
        <v>36</v>
      </c>
      <c r="J23316" t="s">
        <v>125</v>
      </c>
      <c r="K23316" t="s">
        <v>113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 t="s">
        <v>24</v>
      </c>
      <c r="R23316" t="s">
        <v>208</v>
      </c>
      <c r="S23316" t="s">
        <v>479</v>
      </c>
      <c r="T23316" t="s">
        <v>25</v>
      </c>
      <c r="U23316" t="s">
        <v>27</v>
      </c>
      <c r="V23316" t="s">
        <v>208</v>
      </c>
      <c r="W23316" t="s">
        <v>370</v>
      </c>
      <c r="X23316" t="s">
        <v>690</v>
      </c>
      <c r="Y23316" t="s">
        <v>480</v>
      </c>
      <c r="Z23316">
        <v>357812</v>
      </c>
    </row>
    <row r="23317" spans="1:26" x14ac:dyDescent="0.3">
      <c r="A23317" t="s">
        <v>461</v>
      </c>
      <c r="B23317" t="s">
        <v>98</v>
      </c>
      <c r="C23317" t="s">
        <v>21</v>
      </c>
      <c r="D23317">
        <v>2</v>
      </c>
      <c r="E23317" s="7">
        <v>40686</v>
      </c>
      <c r="F23317" s="5">
        <v>0.66666666666666663</v>
      </c>
      <c r="G23317">
        <v>1</v>
      </c>
      <c r="H23317" t="s">
        <v>31</v>
      </c>
      <c r="I23317" t="s">
        <v>30</v>
      </c>
      <c r="J23317" t="s">
        <v>26</v>
      </c>
      <c r="K23317" t="s">
        <v>26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 t="s">
        <v>24</v>
      </c>
      <c r="R23317" t="s">
        <v>2664</v>
      </c>
      <c r="S23317" t="s">
        <v>568</v>
      </c>
      <c r="T23317" t="s">
        <v>25</v>
      </c>
      <c r="U23317" t="s">
        <v>27</v>
      </c>
      <c r="V23317" t="s">
        <v>2664</v>
      </c>
      <c r="W23317" t="s">
        <v>370</v>
      </c>
      <c r="X23317" t="s">
        <v>690</v>
      </c>
      <c r="Y23317" t="s">
        <v>569</v>
      </c>
      <c r="Z23317">
        <v>257797</v>
      </c>
    </row>
    <row r="23318" spans="1:26" x14ac:dyDescent="0.3">
      <c r="A23318" t="s">
        <v>461</v>
      </c>
      <c r="B23318" t="s">
        <v>98</v>
      </c>
      <c r="C23318" t="s">
        <v>21</v>
      </c>
      <c r="D23318">
        <v>2</v>
      </c>
      <c r="E23318" s="7">
        <v>42123</v>
      </c>
      <c r="F23318" s="5">
        <v>0.47916666666666669</v>
      </c>
      <c r="G23318">
        <v>1</v>
      </c>
      <c r="H23318" t="s">
        <v>31</v>
      </c>
      <c r="I23318" t="s">
        <v>30</v>
      </c>
      <c r="J23318" t="s">
        <v>26</v>
      </c>
      <c r="K23318" t="s">
        <v>26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 t="s">
        <v>24</v>
      </c>
      <c r="R23318" t="s">
        <v>783</v>
      </c>
      <c r="S23318" t="s">
        <v>783</v>
      </c>
      <c r="T23318" t="s">
        <v>25</v>
      </c>
      <c r="U23318" t="s">
        <v>27</v>
      </c>
      <c r="V23318" t="s">
        <v>2665</v>
      </c>
      <c r="W23318" t="s">
        <v>370</v>
      </c>
      <c r="X23318" t="s">
        <v>690</v>
      </c>
      <c r="Y23318" t="s">
        <v>784</v>
      </c>
      <c r="Z23318">
        <v>323075</v>
      </c>
    </row>
    <row r="23319" spans="1:26" x14ac:dyDescent="0.3">
      <c r="A23319" t="s">
        <v>461</v>
      </c>
      <c r="B23319" t="s">
        <v>98</v>
      </c>
      <c r="C23319" t="s">
        <v>21</v>
      </c>
      <c r="D23319">
        <v>2</v>
      </c>
      <c r="E23319" s="7">
        <v>40241</v>
      </c>
      <c r="F23319" s="5">
        <v>0.64722222222222225</v>
      </c>
      <c r="G23319">
        <v>1</v>
      </c>
      <c r="H23319" t="s">
        <v>31</v>
      </c>
      <c r="I23319" t="s">
        <v>30</v>
      </c>
      <c r="J23319" t="s">
        <v>26</v>
      </c>
      <c r="K23319" t="s">
        <v>143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 t="s">
        <v>24</v>
      </c>
      <c r="R23319" t="s">
        <v>2666</v>
      </c>
      <c r="S23319" t="s">
        <v>481</v>
      </c>
      <c r="T23319" t="s">
        <v>25</v>
      </c>
      <c r="U23319" t="s">
        <v>27</v>
      </c>
      <c r="V23319" t="s">
        <v>2665</v>
      </c>
      <c r="W23319" t="s">
        <v>370</v>
      </c>
      <c r="X23319" t="s">
        <v>690</v>
      </c>
      <c r="Y23319" t="s">
        <v>482</v>
      </c>
      <c r="Z23319">
        <v>352329</v>
      </c>
    </row>
    <row r="23320" spans="1:26" x14ac:dyDescent="0.3">
      <c r="A23320" t="s">
        <v>461</v>
      </c>
      <c r="B23320" t="s">
        <v>98</v>
      </c>
      <c r="C23320" t="s">
        <v>21</v>
      </c>
      <c r="D23320">
        <v>2</v>
      </c>
      <c r="E23320" s="7">
        <v>41441</v>
      </c>
      <c r="F23320" s="5">
        <v>2.0833333333333332E-2</v>
      </c>
      <c r="G23320">
        <v>1</v>
      </c>
      <c r="H23320" t="s">
        <v>31</v>
      </c>
      <c r="I23320" t="s">
        <v>30</v>
      </c>
      <c r="J23320" t="s">
        <v>26</v>
      </c>
      <c r="K23320" t="s">
        <v>113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 t="s">
        <v>24</v>
      </c>
      <c r="R23320" t="s">
        <v>2666</v>
      </c>
      <c r="S23320" t="s">
        <v>481</v>
      </c>
      <c r="T23320" t="s">
        <v>25</v>
      </c>
      <c r="U23320" t="s">
        <v>27</v>
      </c>
      <c r="V23320" t="s">
        <v>2665</v>
      </c>
      <c r="W23320" t="s">
        <v>370</v>
      </c>
      <c r="X23320" t="s">
        <v>690</v>
      </c>
      <c r="Y23320" t="s">
        <v>482</v>
      </c>
      <c r="Z23320">
        <v>318914</v>
      </c>
    </row>
    <row r="23321" spans="1:26" x14ac:dyDescent="0.3">
      <c r="A23321" t="s">
        <v>461</v>
      </c>
      <c r="B23321" t="s">
        <v>98</v>
      </c>
      <c r="C23321" t="s">
        <v>21</v>
      </c>
      <c r="D23321">
        <v>2</v>
      </c>
      <c r="E23321" s="7">
        <v>40923</v>
      </c>
      <c r="F23321" s="5">
        <v>0.71875</v>
      </c>
      <c r="G23321">
        <v>1</v>
      </c>
      <c r="H23321" t="s">
        <v>31</v>
      </c>
      <c r="I23321" t="s">
        <v>30</v>
      </c>
      <c r="J23321" t="s">
        <v>26</v>
      </c>
      <c r="K23321" t="s">
        <v>26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 t="s">
        <v>24</v>
      </c>
      <c r="R23321" t="s">
        <v>184</v>
      </c>
      <c r="S23321" t="s">
        <v>259</v>
      </c>
      <c r="T23321" t="s">
        <v>25</v>
      </c>
      <c r="U23321" t="s">
        <v>27</v>
      </c>
      <c r="V23321" t="s">
        <v>2650</v>
      </c>
      <c r="W23321" t="s">
        <v>370</v>
      </c>
      <c r="X23321" t="s">
        <v>690</v>
      </c>
      <c r="Y23321" t="s">
        <v>260</v>
      </c>
      <c r="Z23321">
        <v>312177</v>
      </c>
    </row>
    <row r="23322" spans="1:26" x14ac:dyDescent="0.3">
      <c r="A23322" t="s">
        <v>461</v>
      </c>
      <c r="B23322" t="s">
        <v>98</v>
      </c>
      <c r="C23322" t="s">
        <v>21</v>
      </c>
      <c r="D23322">
        <v>2</v>
      </c>
      <c r="E23322" s="7">
        <v>37775</v>
      </c>
      <c r="F23322" s="5">
        <v>0.7583333333333333</v>
      </c>
      <c r="G23322">
        <v>1</v>
      </c>
      <c r="H23322" t="s">
        <v>31</v>
      </c>
      <c r="I23322" t="s">
        <v>30</v>
      </c>
      <c r="J23322" t="s">
        <v>26</v>
      </c>
      <c r="K23322" t="s">
        <v>26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 t="s">
        <v>24</v>
      </c>
      <c r="R23322" t="s">
        <v>184</v>
      </c>
      <c r="S23322" t="s">
        <v>259</v>
      </c>
      <c r="T23322" t="s">
        <v>25</v>
      </c>
      <c r="U23322" t="s">
        <v>27</v>
      </c>
      <c r="V23322" t="s">
        <v>2650</v>
      </c>
      <c r="W23322" t="s">
        <v>370</v>
      </c>
      <c r="X23322" t="s">
        <v>690</v>
      </c>
      <c r="Y23322" t="s">
        <v>260</v>
      </c>
      <c r="Z23322">
        <v>316089</v>
      </c>
    </row>
    <row r="23323" spans="1:26" x14ac:dyDescent="0.3">
      <c r="A23323" t="s">
        <v>461</v>
      </c>
      <c r="B23323" t="s">
        <v>98</v>
      </c>
      <c r="C23323" t="s">
        <v>21</v>
      </c>
      <c r="D23323">
        <v>2</v>
      </c>
      <c r="E23323" s="7">
        <v>38778</v>
      </c>
      <c r="F23323" s="5">
        <v>0.59027777777777779</v>
      </c>
      <c r="G23323">
        <v>1</v>
      </c>
      <c r="H23323" t="s">
        <v>31</v>
      </c>
      <c r="I23323" t="s">
        <v>30</v>
      </c>
      <c r="J23323" t="s">
        <v>26</v>
      </c>
      <c r="K23323" t="s">
        <v>212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 t="s">
        <v>24</v>
      </c>
      <c r="R23323" t="s">
        <v>184</v>
      </c>
      <c r="S23323" t="s">
        <v>259</v>
      </c>
      <c r="T23323" t="s">
        <v>25</v>
      </c>
      <c r="U23323" t="s">
        <v>27</v>
      </c>
      <c r="V23323" t="s">
        <v>2650</v>
      </c>
      <c r="W23323" t="s">
        <v>370</v>
      </c>
      <c r="X23323" t="s">
        <v>690</v>
      </c>
      <c r="Y23323" t="s">
        <v>260</v>
      </c>
      <c r="Z23323">
        <v>323024</v>
      </c>
    </row>
    <row r="23324" spans="1:26" x14ac:dyDescent="0.3">
      <c r="A23324" t="s">
        <v>461</v>
      </c>
      <c r="B23324" t="s">
        <v>98</v>
      </c>
      <c r="C23324" t="s">
        <v>21</v>
      </c>
      <c r="D23324">
        <v>2</v>
      </c>
      <c r="E23324" s="7">
        <v>40939</v>
      </c>
      <c r="F23324" s="5">
        <v>0.76874999999999993</v>
      </c>
      <c r="G23324">
        <v>1</v>
      </c>
      <c r="H23324" t="s">
        <v>79</v>
      </c>
      <c r="I23324" t="s">
        <v>47</v>
      </c>
      <c r="J23324" t="s">
        <v>26</v>
      </c>
      <c r="K23324" t="s">
        <v>26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 t="s">
        <v>24</v>
      </c>
      <c r="R23324" t="s">
        <v>184</v>
      </c>
      <c r="S23324" t="s">
        <v>184</v>
      </c>
      <c r="T23324" t="s">
        <v>25</v>
      </c>
      <c r="U23324" t="s">
        <v>27</v>
      </c>
      <c r="V23324" t="s">
        <v>2650</v>
      </c>
      <c r="W23324" t="s">
        <v>370</v>
      </c>
      <c r="X23324" t="s">
        <v>690</v>
      </c>
      <c r="Y23324" t="s">
        <v>185</v>
      </c>
      <c r="Z23324">
        <v>349915</v>
      </c>
    </row>
    <row r="23325" spans="1:26" x14ac:dyDescent="0.3">
      <c r="A23325" t="s">
        <v>461</v>
      </c>
      <c r="B23325" t="s">
        <v>98</v>
      </c>
      <c r="C23325" t="s">
        <v>21</v>
      </c>
      <c r="D23325">
        <v>3</v>
      </c>
      <c r="E23325" s="7">
        <v>40220</v>
      </c>
      <c r="F23325" s="5">
        <v>0.76041666666666663</v>
      </c>
      <c r="G23325">
        <v>1</v>
      </c>
      <c r="H23325" t="s">
        <v>79</v>
      </c>
      <c r="I23325" t="s">
        <v>47</v>
      </c>
      <c r="J23325" t="s">
        <v>26</v>
      </c>
      <c r="K23325" t="s">
        <v>26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 t="s">
        <v>24</v>
      </c>
      <c r="R23325" t="s">
        <v>197</v>
      </c>
      <c r="S23325" t="s">
        <v>406</v>
      </c>
      <c r="T23325" t="s">
        <v>25</v>
      </c>
      <c r="U23325" t="s">
        <v>27</v>
      </c>
      <c r="V23325" t="s">
        <v>2650</v>
      </c>
      <c r="W23325" t="s">
        <v>370</v>
      </c>
      <c r="X23325" t="s">
        <v>690</v>
      </c>
      <c r="Y23325" t="s">
        <v>407</v>
      </c>
      <c r="Z23325">
        <v>212725</v>
      </c>
    </row>
    <row r="23326" spans="1:26" x14ac:dyDescent="0.3">
      <c r="A23326" t="s">
        <v>461</v>
      </c>
      <c r="B23326" t="s">
        <v>98</v>
      </c>
      <c r="C23326" t="s">
        <v>21</v>
      </c>
      <c r="D23326">
        <v>2</v>
      </c>
      <c r="E23326" s="7">
        <v>41801</v>
      </c>
      <c r="F23326" s="5">
        <v>0.82291666666666663</v>
      </c>
      <c r="G23326">
        <v>1</v>
      </c>
      <c r="H23326" t="s">
        <v>79</v>
      </c>
      <c r="I23326" t="s">
        <v>30</v>
      </c>
      <c r="J23326" t="s">
        <v>26</v>
      </c>
      <c r="K23326" t="s">
        <v>212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 t="s">
        <v>24</v>
      </c>
      <c r="R23326" t="s">
        <v>197</v>
      </c>
      <c r="S23326" t="s">
        <v>406</v>
      </c>
      <c r="T23326" t="s">
        <v>25</v>
      </c>
      <c r="U23326" t="s">
        <v>27</v>
      </c>
      <c r="V23326" t="s">
        <v>2650</v>
      </c>
      <c r="W23326" t="s">
        <v>370</v>
      </c>
      <c r="X23326" t="s">
        <v>690</v>
      </c>
      <c r="Y23326" t="s">
        <v>407</v>
      </c>
      <c r="Z23326">
        <v>250089</v>
      </c>
    </row>
    <row r="23327" spans="1:26" x14ac:dyDescent="0.3">
      <c r="A23327" t="s">
        <v>461</v>
      </c>
      <c r="B23327" t="s">
        <v>98</v>
      </c>
      <c r="C23327" t="s">
        <v>21</v>
      </c>
      <c r="D23327">
        <v>2</v>
      </c>
      <c r="E23327" s="7">
        <v>38936</v>
      </c>
      <c r="F23327" s="5">
        <v>0.84861111111111109</v>
      </c>
      <c r="G23327">
        <v>1</v>
      </c>
      <c r="H23327" t="s">
        <v>79</v>
      </c>
      <c r="I23327" t="s">
        <v>30</v>
      </c>
      <c r="J23327" t="s">
        <v>26</v>
      </c>
      <c r="K23327" t="s">
        <v>26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 t="s">
        <v>24</v>
      </c>
      <c r="R23327" t="s">
        <v>2671</v>
      </c>
      <c r="S23327" t="s">
        <v>383</v>
      </c>
      <c r="T23327" t="s">
        <v>25</v>
      </c>
      <c r="U23327" t="s">
        <v>27</v>
      </c>
      <c r="V23327" t="s">
        <v>2650</v>
      </c>
      <c r="W23327" t="s">
        <v>370</v>
      </c>
      <c r="X23327" t="s">
        <v>690</v>
      </c>
      <c r="Y23327" t="s">
        <v>384</v>
      </c>
      <c r="Z23327">
        <v>223223</v>
      </c>
    </row>
    <row r="23328" spans="1:26" x14ac:dyDescent="0.3">
      <c r="A23328" t="s">
        <v>461</v>
      </c>
      <c r="B23328" t="s">
        <v>98</v>
      </c>
      <c r="C23328" t="s">
        <v>21</v>
      </c>
      <c r="D23328">
        <v>2</v>
      </c>
      <c r="E23328" s="7">
        <v>40102</v>
      </c>
      <c r="F23328" s="5">
        <v>0.72916666666666663</v>
      </c>
      <c r="G23328">
        <v>1</v>
      </c>
      <c r="H23328" t="s">
        <v>79</v>
      </c>
      <c r="I23328" t="s">
        <v>30</v>
      </c>
      <c r="J23328" t="s">
        <v>26</v>
      </c>
      <c r="K23328" t="s">
        <v>26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 t="s">
        <v>24</v>
      </c>
      <c r="R23328" t="s">
        <v>2671</v>
      </c>
      <c r="S23328" t="s">
        <v>383</v>
      </c>
      <c r="T23328" t="s">
        <v>25</v>
      </c>
      <c r="U23328" t="s">
        <v>27</v>
      </c>
      <c r="V23328" t="s">
        <v>2650</v>
      </c>
      <c r="W23328" t="s">
        <v>370</v>
      </c>
      <c r="X23328" t="s">
        <v>690</v>
      </c>
      <c r="Y23328" t="s">
        <v>384</v>
      </c>
      <c r="Z23328">
        <v>241697</v>
      </c>
    </row>
    <row r="23329" spans="1:26" x14ac:dyDescent="0.3">
      <c r="A23329" t="s">
        <v>461</v>
      </c>
      <c r="B23329" t="s">
        <v>98</v>
      </c>
      <c r="C23329" t="s">
        <v>21</v>
      </c>
      <c r="D23329">
        <v>2</v>
      </c>
      <c r="E23329" s="7">
        <v>41742</v>
      </c>
      <c r="F23329" s="5">
        <v>0.78819444444444453</v>
      </c>
      <c r="G23329">
        <v>1</v>
      </c>
      <c r="H23329" t="s">
        <v>79</v>
      </c>
      <c r="I23329" t="s">
        <v>30</v>
      </c>
      <c r="J23329" t="s">
        <v>26</v>
      </c>
      <c r="K23329" t="s">
        <v>26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 t="s">
        <v>24</v>
      </c>
      <c r="R23329" t="s">
        <v>2671</v>
      </c>
      <c r="S23329" t="s">
        <v>1000</v>
      </c>
      <c r="T23329" t="s">
        <v>25</v>
      </c>
      <c r="U23329" t="s">
        <v>27</v>
      </c>
      <c r="V23329" t="s">
        <v>2650</v>
      </c>
      <c r="W23329" t="s">
        <v>370</v>
      </c>
      <c r="X23329" t="s">
        <v>690</v>
      </c>
      <c r="Y23329" t="s">
        <v>1001</v>
      </c>
      <c r="Z23329">
        <v>360102</v>
      </c>
    </row>
    <row r="23330" spans="1:26" x14ac:dyDescent="0.3">
      <c r="A23330" t="s">
        <v>461</v>
      </c>
      <c r="B23330" t="s">
        <v>98</v>
      </c>
      <c r="C23330" t="s">
        <v>21</v>
      </c>
      <c r="D23330">
        <v>2</v>
      </c>
      <c r="E23330" s="7">
        <v>40832</v>
      </c>
      <c r="F23330" s="5">
        <v>0.9868055555555556</v>
      </c>
      <c r="G23330">
        <v>1</v>
      </c>
      <c r="H23330" t="s">
        <v>69</v>
      </c>
      <c r="I23330" t="s">
        <v>47</v>
      </c>
      <c r="J23330" t="s">
        <v>26</v>
      </c>
      <c r="K23330" t="s">
        <v>26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 t="s">
        <v>24</v>
      </c>
      <c r="R23330" t="s">
        <v>2671</v>
      </c>
      <c r="S23330" t="s">
        <v>1000</v>
      </c>
      <c r="T23330" t="s">
        <v>25</v>
      </c>
      <c r="U23330" t="s">
        <v>27</v>
      </c>
      <c r="V23330" t="s">
        <v>2650</v>
      </c>
      <c r="W23330" t="s">
        <v>370</v>
      </c>
      <c r="X23330" t="s">
        <v>690</v>
      </c>
      <c r="Y23330" t="s">
        <v>1001</v>
      </c>
      <c r="Z23330">
        <v>314833</v>
      </c>
    </row>
    <row r="23331" spans="1:26" x14ac:dyDescent="0.3">
      <c r="A23331" t="s">
        <v>461</v>
      </c>
      <c r="B23331" t="s">
        <v>98</v>
      </c>
      <c r="C23331" t="s">
        <v>21</v>
      </c>
      <c r="D23331">
        <v>2</v>
      </c>
      <c r="E23331" s="7">
        <v>42113</v>
      </c>
      <c r="F23331" s="5">
        <v>0.25486111111111109</v>
      </c>
      <c r="G23331">
        <v>1</v>
      </c>
      <c r="H23331" t="s">
        <v>69</v>
      </c>
      <c r="I23331" t="s">
        <v>56</v>
      </c>
      <c r="J23331" t="s">
        <v>26</v>
      </c>
      <c r="K23331" t="s">
        <v>212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 t="s">
        <v>24</v>
      </c>
      <c r="R23331" t="s">
        <v>2671</v>
      </c>
      <c r="S23331" t="s">
        <v>1000</v>
      </c>
      <c r="T23331" t="s">
        <v>25</v>
      </c>
      <c r="U23331" t="s">
        <v>27</v>
      </c>
      <c r="V23331" t="s">
        <v>2650</v>
      </c>
      <c r="W23331" t="s">
        <v>370</v>
      </c>
      <c r="X23331" t="s">
        <v>690</v>
      </c>
      <c r="Y23331" t="s">
        <v>1001</v>
      </c>
      <c r="Z23331">
        <v>324112</v>
      </c>
    </row>
    <row r="23332" spans="1:26" x14ac:dyDescent="0.3">
      <c r="A23332" t="s">
        <v>461</v>
      </c>
      <c r="B23332" t="s">
        <v>98</v>
      </c>
      <c r="C23332" t="s">
        <v>21</v>
      </c>
      <c r="D23332">
        <v>2</v>
      </c>
      <c r="E23332" s="7">
        <v>40766</v>
      </c>
      <c r="F23332" s="5">
        <v>0.82986111111111116</v>
      </c>
      <c r="G23332">
        <v>1</v>
      </c>
      <c r="H23332" t="s">
        <v>69</v>
      </c>
      <c r="I23332" t="s">
        <v>47</v>
      </c>
      <c r="J23332" t="s">
        <v>26</v>
      </c>
      <c r="K23332" t="s">
        <v>26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 t="s">
        <v>24</v>
      </c>
      <c r="R23332" t="s">
        <v>2671</v>
      </c>
      <c r="S23332" t="s">
        <v>346</v>
      </c>
      <c r="T23332" t="s">
        <v>25</v>
      </c>
      <c r="U23332" t="s">
        <v>27</v>
      </c>
      <c r="V23332" t="s">
        <v>2650</v>
      </c>
      <c r="W23332" t="s">
        <v>370</v>
      </c>
      <c r="X23332" t="s">
        <v>690</v>
      </c>
      <c r="Y23332" t="s">
        <v>395</v>
      </c>
      <c r="Z23332">
        <v>324116</v>
      </c>
    </row>
    <row r="23333" spans="1:26" x14ac:dyDescent="0.3">
      <c r="A23333" t="s">
        <v>461</v>
      </c>
      <c r="B23333" t="s">
        <v>98</v>
      </c>
      <c r="C23333" t="s">
        <v>21</v>
      </c>
      <c r="D23333">
        <v>2</v>
      </c>
      <c r="E23333" s="7">
        <v>41246</v>
      </c>
      <c r="F23333" s="5">
        <v>0.75</v>
      </c>
      <c r="G23333">
        <v>1</v>
      </c>
      <c r="H23333" t="s">
        <v>69</v>
      </c>
      <c r="I23333" t="s">
        <v>47</v>
      </c>
      <c r="J23333" t="s">
        <v>26</v>
      </c>
      <c r="K23333" t="s">
        <v>26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 t="s">
        <v>24</v>
      </c>
      <c r="R23333" t="s">
        <v>2671</v>
      </c>
      <c r="S23333" t="s">
        <v>346</v>
      </c>
      <c r="T23333" t="s">
        <v>25</v>
      </c>
      <c r="U23333" t="s">
        <v>27</v>
      </c>
      <c r="V23333" t="s">
        <v>2650</v>
      </c>
      <c r="W23333" t="s">
        <v>370</v>
      </c>
      <c r="X23333" t="s">
        <v>690</v>
      </c>
      <c r="Y23333" t="s">
        <v>395</v>
      </c>
      <c r="Z23333">
        <v>318924</v>
      </c>
    </row>
    <row r="23334" spans="1:26" x14ac:dyDescent="0.3">
      <c r="A23334" t="s">
        <v>461</v>
      </c>
      <c r="B23334" t="s">
        <v>98</v>
      </c>
      <c r="C23334" t="s">
        <v>21</v>
      </c>
      <c r="D23334">
        <v>2</v>
      </c>
      <c r="E23334" s="7">
        <v>41410</v>
      </c>
      <c r="F23334" s="5">
        <v>0.22569444444444445</v>
      </c>
      <c r="G23334">
        <v>1</v>
      </c>
      <c r="H23334" t="s">
        <v>69</v>
      </c>
      <c r="I23334" t="s">
        <v>56</v>
      </c>
      <c r="J23334" t="s">
        <v>26</v>
      </c>
      <c r="K23334" t="s">
        <v>26</v>
      </c>
      <c r="L23334">
        <v>0</v>
      </c>
      <c r="M23334">
        <v>0</v>
      </c>
      <c r="N23334">
        <v>0</v>
      </c>
      <c r="O23334">
        <v>300</v>
      </c>
      <c r="P23334">
        <v>1</v>
      </c>
      <c r="Q23334" t="s">
        <v>24</v>
      </c>
      <c r="R23334" t="s">
        <v>86</v>
      </c>
      <c r="S23334" t="s">
        <v>96</v>
      </c>
      <c r="T23334" t="s">
        <v>25</v>
      </c>
      <c r="U23334" t="s">
        <v>27</v>
      </c>
      <c r="V23334" t="s">
        <v>2654</v>
      </c>
      <c r="W23334" t="s">
        <v>370</v>
      </c>
      <c r="X23334" t="s">
        <v>690</v>
      </c>
      <c r="Y23334" t="s">
        <v>97</v>
      </c>
      <c r="Z23334">
        <v>342650</v>
      </c>
    </row>
    <row r="23335" spans="1:26" x14ac:dyDescent="0.3">
      <c r="A23335" t="s">
        <v>461</v>
      </c>
      <c r="B23335" t="s">
        <v>98</v>
      </c>
      <c r="C23335" t="s">
        <v>21</v>
      </c>
      <c r="D23335">
        <v>0</v>
      </c>
      <c r="E23335" s="7">
        <v>41373</v>
      </c>
      <c r="F23335" s="5">
        <v>0.89374999999999993</v>
      </c>
      <c r="G23335">
        <v>1</v>
      </c>
      <c r="H23335" t="s">
        <v>69</v>
      </c>
      <c r="I23335" t="s">
        <v>47</v>
      </c>
      <c r="J23335" t="s">
        <v>26</v>
      </c>
      <c r="K23335" t="s">
        <v>26</v>
      </c>
      <c r="L23335">
        <v>0</v>
      </c>
      <c r="M23335">
        <v>0</v>
      </c>
      <c r="N23335">
        <v>0</v>
      </c>
      <c r="O23335" s="2">
        <v>3000</v>
      </c>
      <c r="P23335">
        <v>3</v>
      </c>
      <c r="Q23335" t="s">
        <v>24</v>
      </c>
      <c r="R23335" t="s">
        <v>184</v>
      </c>
      <c r="S23335" t="s">
        <v>259</v>
      </c>
      <c r="T23335" t="s">
        <v>25</v>
      </c>
      <c r="U23335" t="s">
        <v>27</v>
      </c>
      <c r="V23335" t="s">
        <v>2650</v>
      </c>
      <c r="W23335" t="s">
        <v>370</v>
      </c>
      <c r="X23335" t="s">
        <v>690</v>
      </c>
      <c r="Y23335" t="s">
        <v>260</v>
      </c>
      <c r="Z23335">
        <v>340993</v>
      </c>
    </row>
    <row r="23336" spans="1:26" x14ac:dyDescent="0.3">
      <c r="A23336" t="s">
        <v>461</v>
      </c>
      <c r="B23336" t="s">
        <v>98</v>
      </c>
      <c r="C23336" t="s">
        <v>21</v>
      </c>
      <c r="D23336">
        <v>2</v>
      </c>
      <c r="E23336" s="7">
        <v>40334</v>
      </c>
      <c r="F23336" s="5">
        <v>0.23611111111111113</v>
      </c>
      <c r="G23336">
        <v>1</v>
      </c>
      <c r="H23336" t="s">
        <v>69</v>
      </c>
      <c r="I23336" t="s">
        <v>56</v>
      </c>
      <c r="J23336" t="s">
        <v>26</v>
      </c>
      <c r="K23336" t="s">
        <v>26</v>
      </c>
      <c r="L23336">
        <v>0</v>
      </c>
      <c r="M23336">
        <v>0</v>
      </c>
      <c r="N23336">
        <v>0</v>
      </c>
      <c r="O23336">
        <v>5</v>
      </c>
      <c r="P23336">
        <v>0</v>
      </c>
      <c r="Q23336" t="s">
        <v>24</v>
      </c>
      <c r="R23336" t="s">
        <v>86</v>
      </c>
      <c r="S23336" t="s">
        <v>1098</v>
      </c>
      <c r="T23336" t="s">
        <v>25</v>
      </c>
      <c r="U23336" t="s">
        <v>64</v>
      </c>
      <c r="V23336" t="s">
        <v>2654</v>
      </c>
      <c r="W23336" t="s">
        <v>370</v>
      </c>
      <c r="X23336" t="s">
        <v>690</v>
      </c>
      <c r="Y23336" t="s">
        <v>1099</v>
      </c>
      <c r="Z23336">
        <v>213826</v>
      </c>
    </row>
    <row r="23337" spans="1:26" x14ac:dyDescent="0.3">
      <c r="A23337" t="s">
        <v>461</v>
      </c>
      <c r="B23337" t="s">
        <v>98</v>
      </c>
      <c r="C23337" t="s">
        <v>21</v>
      </c>
      <c r="D23337">
        <v>2</v>
      </c>
      <c r="E23337" s="7">
        <v>41108</v>
      </c>
      <c r="F23337" s="5">
        <v>0.88750000000000007</v>
      </c>
      <c r="G23337">
        <v>1</v>
      </c>
      <c r="H23337" t="s">
        <v>69</v>
      </c>
      <c r="I23337" t="s">
        <v>47</v>
      </c>
      <c r="J23337" t="s">
        <v>26</v>
      </c>
      <c r="K23337" t="s">
        <v>26</v>
      </c>
      <c r="L23337">
        <v>0</v>
      </c>
      <c r="M23337">
        <v>0</v>
      </c>
      <c r="N23337">
        <v>0</v>
      </c>
      <c r="O23337">
        <v>10</v>
      </c>
      <c r="P23337">
        <v>0</v>
      </c>
      <c r="Q23337" t="s">
        <v>24</v>
      </c>
      <c r="R23337" t="s">
        <v>86</v>
      </c>
      <c r="S23337" t="s">
        <v>1098</v>
      </c>
      <c r="T23337" t="s">
        <v>25</v>
      </c>
      <c r="U23337" t="s">
        <v>27</v>
      </c>
      <c r="V23337" t="s">
        <v>2654</v>
      </c>
      <c r="W23337" t="s">
        <v>370</v>
      </c>
      <c r="X23337" t="s">
        <v>690</v>
      </c>
      <c r="Y23337" t="s">
        <v>1099</v>
      </c>
      <c r="Z23337">
        <v>232049</v>
      </c>
    </row>
    <row r="23338" spans="1:26" x14ac:dyDescent="0.3">
      <c r="A23338" t="s">
        <v>461</v>
      </c>
      <c r="B23338" t="s">
        <v>98</v>
      </c>
      <c r="C23338" t="s">
        <v>21</v>
      </c>
      <c r="D23338">
        <v>2</v>
      </c>
      <c r="E23338" s="7">
        <v>41384</v>
      </c>
      <c r="F23338" s="5">
        <v>6.9444444444444434E-2</v>
      </c>
      <c r="G23338">
        <v>1</v>
      </c>
      <c r="H23338" t="s">
        <v>69</v>
      </c>
      <c r="I23338" t="s">
        <v>47</v>
      </c>
      <c r="J23338" t="s">
        <v>26</v>
      </c>
      <c r="K23338" t="s">
        <v>26</v>
      </c>
      <c r="L23338">
        <v>0</v>
      </c>
      <c r="M23338">
        <v>0</v>
      </c>
      <c r="N23338">
        <v>0</v>
      </c>
      <c r="O23338">
        <v>10</v>
      </c>
      <c r="P23338">
        <v>0</v>
      </c>
      <c r="Q23338" t="s">
        <v>24</v>
      </c>
      <c r="R23338" t="s">
        <v>86</v>
      </c>
      <c r="S23338" t="s">
        <v>96</v>
      </c>
      <c r="T23338" t="s">
        <v>25</v>
      </c>
      <c r="U23338" t="s">
        <v>27</v>
      </c>
      <c r="V23338" t="s">
        <v>2654</v>
      </c>
      <c r="W23338" t="s">
        <v>370</v>
      </c>
      <c r="X23338" t="s">
        <v>690</v>
      </c>
      <c r="Y23338" t="s">
        <v>97</v>
      </c>
      <c r="Z23338">
        <v>223539</v>
      </c>
    </row>
    <row r="23339" spans="1:26" x14ac:dyDescent="0.3">
      <c r="A23339" t="s">
        <v>461</v>
      </c>
      <c r="B23339" t="s">
        <v>98</v>
      </c>
      <c r="C23339" t="s">
        <v>21</v>
      </c>
      <c r="D23339">
        <v>0</v>
      </c>
      <c r="E23339" s="7">
        <v>40566</v>
      </c>
      <c r="F23339" s="5">
        <v>0.81944444444444453</v>
      </c>
      <c r="G23339">
        <v>1</v>
      </c>
      <c r="H23339" t="s">
        <v>69</v>
      </c>
      <c r="I23339" t="s">
        <v>47</v>
      </c>
      <c r="J23339" t="s">
        <v>26</v>
      </c>
      <c r="K23339" t="s">
        <v>26</v>
      </c>
      <c r="L23339">
        <v>0</v>
      </c>
      <c r="M23339">
        <v>0</v>
      </c>
      <c r="N23339">
        <v>0</v>
      </c>
      <c r="O23339">
        <v>10</v>
      </c>
      <c r="P23339">
        <v>0</v>
      </c>
      <c r="Q23339" t="s">
        <v>24</v>
      </c>
      <c r="R23339" t="s">
        <v>197</v>
      </c>
      <c r="S23339" t="s">
        <v>406</v>
      </c>
      <c r="T23339" t="s">
        <v>25</v>
      </c>
      <c r="U23339" t="s">
        <v>27</v>
      </c>
      <c r="V23339" t="s">
        <v>2650</v>
      </c>
      <c r="W23339" t="s">
        <v>370</v>
      </c>
      <c r="X23339" t="s">
        <v>690</v>
      </c>
      <c r="Y23339" t="s">
        <v>407</v>
      </c>
      <c r="Z23339">
        <v>225809</v>
      </c>
    </row>
    <row r="23340" spans="1:26" x14ac:dyDescent="0.3">
      <c r="A23340" t="s">
        <v>461</v>
      </c>
      <c r="B23340" t="s">
        <v>98</v>
      </c>
      <c r="C23340" t="s">
        <v>21</v>
      </c>
      <c r="D23340">
        <v>3</v>
      </c>
      <c r="E23340" s="7">
        <v>40828</v>
      </c>
      <c r="F23340" s="5">
        <v>0.21180555555555555</v>
      </c>
      <c r="G23340">
        <v>1</v>
      </c>
      <c r="H23340" t="s">
        <v>69</v>
      </c>
      <c r="I23340" t="s">
        <v>30</v>
      </c>
      <c r="J23340" t="s">
        <v>26</v>
      </c>
      <c r="K23340" t="s">
        <v>26</v>
      </c>
      <c r="L23340">
        <v>0</v>
      </c>
      <c r="M23340">
        <v>0</v>
      </c>
      <c r="N23340">
        <v>0</v>
      </c>
      <c r="O23340">
        <v>100</v>
      </c>
      <c r="P23340">
        <v>0</v>
      </c>
      <c r="Q23340" t="s">
        <v>24</v>
      </c>
      <c r="R23340" t="s">
        <v>295</v>
      </c>
      <c r="S23340" t="s">
        <v>293</v>
      </c>
      <c r="T23340" t="s">
        <v>25</v>
      </c>
      <c r="U23340" t="s">
        <v>27</v>
      </c>
      <c r="V23340" t="s">
        <v>2652</v>
      </c>
      <c r="W23340" t="s">
        <v>370</v>
      </c>
      <c r="X23340" t="s">
        <v>690</v>
      </c>
      <c r="Y23340" t="s">
        <v>294</v>
      </c>
      <c r="Z23340">
        <v>304617</v>
      </c>
    </row>
    <row r="23341" spans="1:26" x14ac:dyDescent="0.3">
      <c r="A23341" t="s">
        <v>461</v>
      </c>
      <c r="B23341" t="s">
        <v>98</v>
      </c>
      <c r="C23341" t="s">
        <v>21</v>
      </c>
      <c r="D23341">
        <v>2</v>
      </c>
      <c r="E23341" s="7">
        <v>39961</v>
      </c>
      <c r="F23341" s="5">
        <v>0.96805555555555556</v>
      </c>
      <c r="G23341">
        <v>1</v>
      </c>
      <c r="H23341" t="s">
        <v>69</v>
      </c>
      <c r="I23341" t="s">
        <v>30</v>
      </c>
      <c r="J23341" t="s">
        <v>26</v>
      </c>
      <c r="K23341" t="s">
        <v>26</v>
      </c>
      <c r="L23341">
        <v>0</v>
      </c>
      <c r="M23341">
        <v>0</v>
      </c>
      <c r="N23341">
        <v>0</v>
      </c>
      <c r="O23341">
        <v>100</v>
      </c>
      <c r="P23341">
        <v>0</v>
      </c>
      <c r="Q23341" t="s">
        <v>24</v>
      </c>
      <c r="R23341" t="s">
        <v>2671</v>
      </c>
      <c r="S23341" t="s">
        <v>383</v>
      </c>
      <c r="T23341" t="s">
        <v>25</v>
      </c>
      <c r="U23341" t="s">
        <v>27</v>
      </c>
      <c r="V23341" t="s">
        <v>2650</v>
      </c>
      <c r="W23341" t="s">
        <v>370</v>
      </c>
      <c r="X23341" t="s">
        <v>690</v>
      </c>
      <c r="Y23341" t="s">
        <v>384</v>
      </c>
      <c r="Z23341">
        <v>304476</v>
      </c>
    </row>
    <row r="23342" spans="1:26" x14ac:dyDescent="0.3">
      <c r="A23342" t="s">
        <v>461</v>
      </c>
      <c r="B23342" t="s">
        <v>98</v>
      </c>
      <c r="C23342" t="s">
        <v>21</v>
      </c>
      <c r="D23342">
        <v>2</v>
      </c>
      <c r="E23342" s="7">
        <v>40855</v>
      </c>
      <c r="F23342" s="5">
        <v>0.71527777777777779</v>
      </c>
      <c r="G23342">
        <v>1</v>
      </c>
      <c r="H23342" t="s">
        <v>69</v>
      </c>
      <c r="I23342" t="s">
        <v>30</v>
      </c>
      <c r="J23342" t="s">
        <v>26</v>
      </c>
      <c r="K23342" t="s">
        <v>26</v>
      </c>
      <c r="L23342">
        <v>0</v>
      </c>
      <c r="M23342">
        <v>0</v>
      </c>
      <c r="N23342">
        <v>0</v>
      </c>
      <c r="O23342">
        <v>100</v>
      </c>
      <c r="P23342">
        <v>0</v>
      </c>
      <c r="Q23342" t="s">
        <v>24</v>
      </c>
      <c r="R23342" t="s">
        <v>1216</v>
      </c>
      <c r="S23342" t="s">
        <v>1214</v>
      </c>
      <c r="T23342" t="s">
        <v>25</v>
      </c>
      <c r="U23342" t="s">
        <v>27</v>
      </c>
      <c r="V23342" t="s">
        <v>2650</v>
      </c>
      <c r="W23342" t="s">
        <v>370</v>
      </c>
      <c r="X23342" t="s">
        <v>690</v>
      </c>
      <c r="Y23342" t="s">
        <v>1215</v>
      </c>
      <c r="Z23342">
        <v>327148</v>
      </c>
    </row>
    <row r="23343" spans="1:26" x14ac:dyDescent="0.3">
      <c r="A23343" t="s">
        <v>461</v>
      </c>
      <c r="B23343" t="s">
        <v>98</v>
      </c>
      <c r="C23343" t="s">
        <v>21</v>
      </c>
      <c r="D23343">
        <v>2</v>
      </c>
      <c r="E23343" s="7">
        <v>40754</v>
      </c>
      <c r="F23343" s="5">
        <v>0.89236111111111116</v>
      </c>
      <c r="G23343">
        <v>1</v>
      </c>
      <c r="H23343" t="s">
        <v>69</v>
      </c>
      <c r="I23343" t="s">
        <v>30</v>
      </c>
      <c r="J23343" t="s">
        <v>26</v>
      </c>
      <c r="K23343" t="s">
        <v>26</v>
      </c>
      <c r="L23343">
        <v>0</v>
      </c>
      <c r="M23343">
        <v>0</v>
      </c>
      <c r="N23343" s="2">
        <v>65080</v>
      </c>
      <c r="O23343">
        <v>150</v>
      </c>
      <c r="P23343">
        <v>0</v>
      </c>
      <c r="Q23343" t="s">
        <v>24</v>
      </c>
      <c r="R23343" t="s">
        <v>86</v>
      </c>
      <c r="S23343" t="s">
        <v>1098</v>
      </c>
      <c r="T23343" t="s">
        <v>25</v>
      </c>
      <c r="U23343" t="s">
        <v>64</v>
      </c>
      <c r="V23343" t="s">
        <v>2654</v>
      </c>
      <c r="W23343" t="s">
        <v>370</v>
      </c>
      <c r="X23343" t="s">
        <v>690</v>
      </c>
      <c r="Y23343" t="s">
        <v>1099</v>
      </c>
      <c r="Z23343">
        <v>227225</v>
      </c>
    </row>
    <row r="23344" spans="1:26" x14ac:dyDescent="0.3">
      <c r="A23344" t="s">
        <v>461</v>
      </c>
      <c r="B23344" t="s">
        <v>98</v>
      </c>
      <c r="C23344" t="s">
        <v>21</v>
      </c>
      <c r="D23344">
        <v>2</v>
      </c>
      <c r="E23344" s="7">
        <v>41197</v>
      </c>
      <c r="F23344" s="5">
        <v>0.79166666666666663</v>
      </c>
      <c r="G23344">
        <v>1</v>
      </c>
      <c r="H23344" t="s">
        <v>69</v>
      </c>
      <c r="I23344" t="s">
        <v>36</v>
      </c>
      <c r="J23344" t="s">
        <v>114</v>
      </c>
      <c r="K23344" t="s">
        <v>26</v>
      </c>
      <c r="L23344">
        <v>0</v>
      </c>
      <c r="M23344">
        <v>0</v>
      </c>
      <c r="N23344">
        <v>0</v>
      </c>
      <c r="O23344">
        <v>200</v>
      </c>
      <c r="P23344">
        <v>0</v>
      </c>
      <c r="Q23344" t="s">
        <v>24</v>
      </c>
      <c r="R23344" t="s">
        <v>184</v>
      </c>
      <c r="S23344" t="s">
        <v>184</v>
      </c>
      <c r="T23344" t="s">
        <v>25</v>
      </c>
      <c r="U23344" t="s">
        <v>27</v>
      </c>
      <c r="V23344" t="s">
        <v>2650</v>
      </c>
      <c r="W23344" t="s">
        <v>370</v>
      </c>
      <c r="X23344" t="s">
        <v>690</v>
      </c>
      <c r="Y23344" t="s">
        <v>185</v>
      </c>
      <c r="Z23344">
        <v>208892</v>
      </c>
    </row>
    <row r="23345" spans="1:26" x14ac:dyDescent="0.3">
      <c r="A23345" t="s">
        <v>461</v>
      </c>
      <c r="B23345" t="s">
        <v>98</v>
      </c>
      <c r="C23345" t="s">
        <v>21</v>
      </c>
      <c r="D23345">
        <v>2</v>
      </c>
      <c r="E23345" s="7">
        <v>41094</v>
      </c>
      <c r="F23345" s="5">
        <v>0.94791666666666663</v>
      </c>
      <c r="G23345">
        <v>1</v>
      </c>
      <c r="H23345" t="s">
        <v>69</v>
      </c>
      <c r="I23345" t="s">
        <v>30</v>
      </c>
      <c r="J23345" t="s">
        <v>26</v>
      </c>
      <c r="K23345" t="s">
        <v>26</v>
      </c>
      <c r="L23345">
        <v>0</v>
      </c>
      <c r="M23345">
        <v>0</v>
      </c>
      <c r="N23345">
        <v>0</v>
      </c>
      <c r="O23345">
        <v>200</v>
      </c>
      <c r="P23345">
        <v>0</v>
      </c>
      <c r="Q23345" t="s">
        <v>24</v>
      </c>
      <c r="R23345" t="s">
        <v>2671</v>
      </c>
      <c r="S23345" t="s">
        <v>1000</v>
      </c>
      <c r="T23345" t="s">
        <v>25</v>
      </c>
      <c r="U23345" t="s">
        <v>27</v>
      </c>
      <c r="V23345" t="s">
        <v>2650</v>
      </c>
      <c r="W23345" t="s">
        <v>370</v>
      </c>
      <c r="X23345" t="s">
        <v>690</v>
      </c>
      <c r="Y23345" t="s">
        <v>1001</v>
      </c>
      <c r="Z23345">
        <v>223366</v>
      </c>
    </row>
    <row r="23346" spans="1:26" x14ac:dyDescent="0.3">
      <c r="A23346" t="s">
        <v>461</v>
      </c>
      <c r="B23346" t="s">
        <v>98</v>
      </c>
      <c r="C23346" t="s">
        <v>21</v>
      </c>
      <c r="D23346">
        <v>2</v>
      </c>
      <c r="E23346" s="7">
        <v>41093</v>
      </c>
      <c r="F23346" s="5">
        <v>0.94791666666666663</v>
      </c>
      <c r="G23346">
        <v>1</v>
      </c>
      <c r="H23346" t="s">
        <v>69</v>
      </c>
      <c r="I23346" t="s">
        <v>30</v>
      </c>
      <c r="J23346" t="s">
        <v>26</v>
      </c>
      <c r="K23346" t="s">
        <v>26</v>
      </c>
      <c r="L23346">
        <v>0</v>
      </c>
      <c r="M23346">
        <v>0</v>
      </c>
      <c r="N23346">
        <v>0</v>
      </c>
      <c r="O23346">
        <v>300</v>
      </c>
      <c r="P23346">
        <v>0</v>
      </c>
      <c r="Q23346" t="s">
        <v>24</v>
      </c>
      <c r="R23346" t="s">
        <v>160</v>
      </c>
      <c r="S23346" t="s">
        <v>158</v>
      </c>
      <c r="T23346" t="s">
        <v>25</v>
      </c>
      <c r="U23346" t="s">
        <v>27</v>
      </c>
      <c r="V23346" t="s">
        <v>2650</v>
      </c>
      <c r="W23346" t="s">
        <v>370</v>
      </c>
      <c r="X23346" t="s">
        <v>690</v>
      </c>
      <c r="Y23346" t="s">
        <v>159</v>
      </c>
      <c r="Z23346">
        <v>223482</v>
      </c>
    </row>
    <row r="23347" spans="1:26" x14ac:dyDescent="0.3">
      <c r="A23347" t="s">
        <v>461</v>
      </c>
      <c r="B23347" t="s">
        <v>98</v>
      </c>
      <c r="C23347" t="s">
        <v>21</v>
      </c>
      <c r="D23347">
        <v>2</v>
      </c>
      <c r="E23347" s="7">
        <v>41364</v>
      </c>
      <c r="F23347" s="5">
        <v>0.875</v>
      </c>
      <c r="G23347">
        <v>1</v>
      </c>
      <c r="H23347" t="s">
        <v>69</v>
      </c>
      <c r="I23347" t="s">
        <v>30</v>
      </c>
      <c r="J23347" t="s">
        <v>26</v>
      </c>
      <c r="K23347" t="s">
        <v>26</v>
      </c>
      <c r="L23347">
        <v>0</v>
      </c>
      <c r="M23347">
        <v>0</v>
      </c>
      <c r="N23347">
        <v>0</v>
      </c>
      <c r="O23347">
        <v>350</v>
      </c>
      <c r="P23347">
        <v>0</v>
      </c>
      <c r="Q23347" t="s">
        <v>24</v>
      </c>
      <c r="R23347" t="s">
        <v>265</v>
      </c>
      <c r="S23347" t="s">
        <v>688</v>
      </c>
      <c r="T23347" t="s">
        <v>25</v>
      </c>
      <c r="U23347" t="s">
        <v>27</v>
      </c>
      <c r="V23347" t="s">
        <v>2650</v>
      </c>
      <c r="W23347" t="s">
        <v>370</v>
      </c>
      <c r="X23347" t="s">
        <v>690</v>
      </c>
      <c r="Y23347" t="s">
        <v>689</v>
      </c>
      <c r="Z23347">
        <v>243955</v>
      </c>
    </row>
    <row r="23348" spans="1:26" x14ac:dyDescent="0.3">
      <c r="A23348" t="s">
        <v>461</v>
      </c>
      <c r="B23348" t="s">
        <v>98</v>
      </c>
      <c r="C23348" t="s">
        <v>21</v>
      </c>
      <c r="D23348">
        <v>2</v>
      </c>
      <c r="E23348" s="7">
        <v>40242</v>
      </c>
      <c r="F23348" s="5">
        <v>0.1875</v>
      </c>
      <c r="G23348">
        <v>1</v>
      </c>
      <c r="H23348" t="s">
        <v>69</v>
      </c>
      <c r="I23348" t="s">
        <v>30</v>
      </c>
      <c r="J23348" t="s">
        <v>26</v>
      </c>
      <c r="K23348" t="s">
        <v>26</v>
      </c>
      <c r="L23348">
        <v>0</v>
      </c>
      <c r="M23348">
        <v>0</v>
      </c>
      <c r="N23348">
        <v>0</v>
      </c>
      <c r="O23348">
        <v>350</v>
      </c>
      <c r="P23348">
        <v>0</v>
      </c>
      <c r="Q23348" t="s">
        <v>24</v>
      </c>
      <c r="R23348" t="s">
        <v>46</v>
      </c>
      <c r="S23348" t="s">
        <v>44</v>
      </c>
      <c r="T23348" t="s">
        <v>25</v>
      </c>
      <c r="U23348" t="s">
        <v>27</v>
      </c>
      <c r="V23348" t="s">
        <v>2650</v>
      </c>
      <c r="W23348" t="s">
        <v>370</v>
      </c>
      <c r="X23348" t="s">
        <v>690</v>
      </c>
      <c r="Y23348" t="s">
        <v>45</v>
      </c>
      <c r="Z23348">
        <v>224551</v>
      </c>
    </row>
    <row r="23349" spans="1:26" x14ac:dyDescent="0.3">
      <c r="A23349" t="s">
        <v>461</v>
      </c>
      <c r="B23349" t="s">
        <v>98</v>
      </c>
      <c r="C23349" t="s">
        <v>21</v>
      </c>
      <c r="D23349">
        <v>2</v>
      </c>
      <c r="E23349" s="7">
        <v>41398</v>
      </c>
      <c r="F23349" s="5">
        <v>0.9</v>
      </c>
      <c r="G23349">
        <v>1</v>
      </c>
      <c r="H23349" t="s">
        <v>69</v>
      </c>
      <c r="I23349" t="s">
        <v>30</v>
      </c>
      <c r="J23349" t="s">
        <v>26</v>
      </c>
      <c r="K23349" t="s">
        <v>26</v>
      </c>
      <c r="L23349">
        <v>0</v>
      </c>
      <c r="M23349">
        <v>0</v>
      </c>
      <c r="N23349">
        <v>0</v>
      </c>
      <c r="O23349">
        <v>400</v>
      </c>
      <c r="P23349">
        <v>0</v>
      </c>
      <c r="Q23349" t="s">
        <v>24</v>
      </c>
      <c r="R23349" t="s">
        <v>2664</v>
      </c>
      <c r="S23349" t="s">
        <v>110</v>
      </c>
      <c r="T23349" t="s">
        <v>25</v>
      </c>
      <c r="U23349" t="s">
        <v>27</v>
      </c>
      <c r="V23349" t="s">
        <v>2664</v>
      </c>
      <c r="W23349" t="s">
        <v>370</v>
      </c>
      <c r="X23349" t="s">
        <v>690</v>
      </c>
      <c r="Y23349" t="s">
        <v>111</v>
      </c>
      <c r="Z23349">
        <v>230434</v>
      </c>
    </row>
    <row r="23350" spans="1:26" x14ac:dyDescent="0.3">
      <c r="A23350" t="s">
        <v>461</v>
      </c>
      <c r="B23350" t="s">
        <v>98</v>
      </c>
      <c r="C23350" t="s">
        <v>21</v>
      </c>
      <c r="D23350">
        <v>2</v>
      </c>
      <c r="E23350" s="7">
        <v>41901</v>
      </c>
      <c r="F23350" s="5">
        <v>0.86458333333333337</v>
      </c>
      <c r="G23350">
        <v>1</v>
      </c>
      <c r="H23350" t="s">
        <v>69</v>
      </c>
      <c r="I23350" t="s">
        <v>30</v>
      </c>
      <c r="J23350" t="s">
        <v>26</v>
      </c>
      <c r="K23350" t="s">
        <v>26</v>
      </c>
      <c r="L23350">
        <v>0</v>
      </c>
      <c r="M23350">
        <v>0</v>
      </c>
      <c r="N23350">
        <v>0</v>
      </c>
      <c r="O23350">
        <v>400</v>
      </c>
      <c r="P23350">
        <v>0</v>
      </c>
      <c r="Q23350" t="s">
        <v>24</v>
      </c>
      <c r="R23350" t="s">
        <v>160</v>
      </c>
      <c r="S23350" t="s">
        <v>158</v>
      </c>
      <c r="T23350" t="s">
        <v>25</v>
      </c>
      <c r="U23350" t="s">
        <v>27</v>
      </c>
      <c r="V23350" t="s">
        <v>2650</v>
      </c>
      <c r="W23350" t="s">
        <v>370</v>
      </c>
      <c r="X23350" t="s">
        <v>690</v>
      </c>
      <c r="Y23350" t="s">
        <v>159</v>
      </c>
      <c r="Z23350">
        <v>233158</v>
      </c>
    </row>
    <row r="23351" spans="1:26" x14ac:dyDescent="0.3">
      <c r="A23351" t="s">
        <v>461</v>
      </c>
      <c r="B23351" t="s">
        <v>98</v>
      </c>
      <c r="C23351" t="s">
        <v>21</v>
      </c>
      <c r="D23351">
        <v>2</v>
      </c>
      <c r="E23351" s="7">
        <v>41979</v>
      </c>
      <c r="F23351" s="5">
        <v>0.85069444444444453</v>
      </c>
      <c r="G23351">
        <v>1</v>
      </c>
      <c r="H23351" t="s">
        <v>69</v>
      </c>
      <c r="I23351" t="s">
        <v>30</v>
      </c>
      <c r="J23351" t="s">
        <v>26</v>
      </c>
      <c r="K23351" t="s">
        <v>26</v>
      </c>
      <c r="L23351">
        <v>0</v>
      </c>
      <c r="M23351">
        <v>0</v>
      </c>
      <c r="N23351">
        <v>0</v>
      </c>
      <c r="O23351">
        <v>400</v>
      </c>
      <c r="P23351">
        <v>0</v>
      </c>
      <c r="Q23351" t="s">
        <v>24</v>
      </c>
      <c r="R23351" t="s">
        <v>160</v>
      </c>
      <c r="S23351" t="s">
        <v>158</v>
      </c>
      <c r="T23351" t="s">
        <v>25</v>
      </c>
      <c r="U23351" t="s">
        <v>27</v>
      </c>
      <c r="V23351" t="s">
        <v>2650</v>
      </c>
      <c r="W23351" t="s">
        <v>370</v>
      </c>
      <c r="X23351" t="s">
        <v>690</v>
      </c>
      <c r="Y23351" t="s">
        <v>159</v>
      </c>
      <c r="Z23351">
        <v>354522</v>
      </c>
    </row>
    <row r="23352" spans="1:26" x14ac:dyDescent="0.3">
      <c r="A23352" t="s">
        <v>461</v>
      </c>
      <c r="B23352" t="s">
        <v>98</v>
      </c>
      <c r="C23352" t="s">
        <v>21</v>
      </c>
      <c r="D23352">
        <v>2</v>
      </c>
      <c r="E23352" s="7">
        <v>42084</v>
      </c>
      <c r="F23352" s="5">
        <v>0.78819444444444453</v>
      </c>
      <c r="G23352">
        <v>1</v>
      </c>
      <c r="H23352" t="s">
        <v>69</v>
      </c>
      <c r="I23352" t="s">
        <v>30</v>
      </c>
      <c r="J23352" t="s">
        <v>26</v>
      </c>
      <c r="K23352" t="s">
        <v>26</v>
      </c>
      <c r="L23352">
        <v>0</v>
      </c>
      <c r="M23352">
        <v>0</v>
      </c>
      <c r="N23352">
        <v>0</v>
      </c>
      <c r="O23352">
        <v>500</v>
      </c>
      <c r="P23352">
        <v>0</v>
      </c>
      <c r="Q23352" t="s">
        <v>24</v>
      </c>
      <c r="R23352" t="s">
        <v>795</v>
      </c>
      <c r="S23352" t="s">
        <v>1488</v>
      </c>
      <c r="T23352" t="s">
        <v>25</v>
      </c>
      <c r="U23352" t="s">
        <v>27</v>
      </c>
      <c r="V23352" t="s">
        <v>2650</v>
      </c>
      <c r="W23352" t="s">
        <v>370</v>
      </c>
      <c r="X23352" t="s">
        <v>690</v>
      </c>
      <c r="Y23352" t="s">
        <v>1489</v>
      </c>
      <c r="Z23352">
        <v>256434</v>
      </c>
    </row>
    <row r="23353" spans="1:26" x14ac:dyDescent="0.3">
      <c r="A23353" t="s">
        <v>461</v>
      </c>
      <c r="B23353" t="s">
        <v>98</v>
      </c>
      <c r="C23353" t="s">
        <v>21</v>
      </c>
      <c r="D23353">
        <v>2</v>
      </c>
      <c r="E23353" s="7">
        <v>37728</v>
      </c>
      <c r="F23353" s="5">
        <v>0.89236111111111116</v>
      </c>
      <c r="G23353">
        <v>1</v>
      </c>
      <c r="H23353" t="s">
        <v>69</v>
      </c>
      <c r="I23353" t="s">
        <v>36</v>
      </c>
      <c r="J23353" t="s">
        <v>26</v>
      </c>
      <c r="K23353" t="s">
        <v>26</v>
      </c>
      <c r="L23353">
        <v>0</v>
      </c>
      <c r="M23353">
        <v>0</v>
      </c>
      <c r="N23353">
        <v>0</v>
      </c>
      <c r="O23353">
        <v>500</v>
      </c>
      <c r="P23353">
        <v>0</v>
      </c>
      <c r="Q23353" t="s">
        <v>24</v>
      </c>
      <c r="R23353" t="s">
        <v>2666</v>
      </c>
      <c r="S23353" t="s">
        <v>481</v>
      </c>
      <c r="T23353" t="s">
        <v>25</v>
      </c>
      <c r="U23353" t="s">
        <v>27</v>
      </c>
      <c r="V23353" t="s">
        <v>2665</v>
      </c>
      <c r="W23353" t="s">
        <v>370</v>
      </c>
      <c r="X23353" t="s">
        <v>690</v>
      </c>
      <c r="Y23353" t="s">
        <v>482</v>
      </c>
      <c r="Z23353">
        <v>240616</v>
      </c>
    </row>
    <row r="23354" spans="1:26" x14ac:dyDescent="0.3">
      <c r="A23354" t="s">
        <v>461</v>
      </c>
      <c r="B23354" t="s">
        <v>98</v>
      </c>
      <c r="C23354" t="s">
        <v>21</v>
      </c>
      <c r="D23354">
        <v>2</v>
      </c>
      <c r="E23354" s="7">
        <v>41210</v>
      </c>
      <c r="F23354" s="5">
        <v>0.90625</v>
      </c>
      <c r="G23354">
        <v>1</v>
      </c>
      <c r="H23354" t="s">
        <v>69</v>
      </c>
      <c r="I23354" t="s">
        <v>36</v>
      </c>
      <c r="J23354" t="s">
        <v>125</v>
      </c>
      <c r="K23354" t="s">
        <v>113</v>
      </c>
      <c r="L23354">
        <v>0</v>
      </c>
      <c r="M23354">
        <v>0</v>
      </c>
      <c r="N23354">
        <v>0</v>
      </c>
      <c r="O23354">
        <v>500</v>
      </c>
      <c r="P23354">
        <v>0</v>
      </c>
      <c r="Q23354" t="s">
        <v>24</v>
      </c>
      <c r="R23354" t="s">
        <v>197</v>
      </c>
      <c r="S23354" t="s">
        <v>406</v>
      </c>
      <c r="T23354" t="s">
        <v>25</v>
      </c>
      <c r="U23354" t="s">
        <v>27</v>
      </c>
      <c r="V23354" t="s">
        <v>2650</v>
      </c>
      <c r="W23354" t="s">
        <v>370</v>
      </c>
      <c r="X23354" t="s">
        <v>690</v>
      </c>
      <c r="Y23354" t="s">
        <v>407</v>
      </c>
      <c r="Z23354">
        <v>305594</v>
      </c>
    </row>
    <row r="23355" spans="1:26" x14ac:dyDescent="0.3">
      <c r="A23355" t="s">
        <v>461</v>
      </c>
      <c r="B23355" t="s">
        <v>98</v>
      </c>
      <c r="C23355" t="s">
        <v>21</v>
      </c>
      <c r="D23355">
        <v>2</v>
      </c>
      <c r="E23355" s="7">
        <v>37168</v>
      </c>
      <c r="F23355" s="5">
        <v>0.30555555555555552</v>
      </c>
      <c r="G23355">
        <v>1</v>
      </c>
      <c r="I23355" t="s">
        <v>56</v>
      </c>
      <c r="J23355" t="s">
        <v>26</v>
      </c>
      <c r="K23355" t="s">
        <v>26</v>
      </c>
      <c r="L23355">
        <v>0</v>
      </c>
      <c r="M23355">
        <v>0</v>
      </c>
      <c r="N23355">
        <v>0</v>
      </c>
      <c r="O23355">
        <v>500</v>
      </c>
      <c r="P23355">
        <v>0</v>
      </c>
      <c r="Q23355" t="s">
        <v>24</v>
      </c>
      <c r="R23355" t="s">
        <v>160</v>
      </c>
      <c r="S23355" t="s">
        <v>787</v>
      </c>
      <c r="T23355" t="s">
        <v>25</v>
      </c>
      <c r="U23355" t="s">
        <v>27</v>
      </c>
      <c r="V23355" t="s">
        <v>2650</v>
      </c>
      <c r="W23355" t="s">
        <v>370</v>
      </c>
      <c r="X23355" t="s">
        <v>690</v>
      </c>
      <c r="Y23355" t="s">
        <v>788</v>
      </c>
      <c r="Z23355">
        <v>216328</v>
      </c>
    </row>
    <row r="23356" spans="1:26" x14ac:dyDescent="0.3">
      <c r="A23356" t="s">
        <v>603</v>
      </c>
      <c r="B23356" t="s">
        <v>250</v>
      </c>
      <c r="C23356" t="s">
        <v>21</v>
      </c>
      <c r="D23356">
        <v>2</v>
      </c>
      <c r="E23356" s="7">
        <v>41592</v>
      </c>
      <c r="F23356" s="5">
        <v>3.0555555555555555E-2</v>
      </c>
      <c r="G23356">
        <v>1</v>
      </c>
      <c r="H23356" t="s">
        <v>31</v>
      </c>
      <c r="I23356" t="s">
        <v>36</v>
      </c>
      <c r="J23356" t="s">
        <v>125</v>
      </c>
      <c r="K23356" t="s">
        <v>113</v>
      </c>
      <c r="L23356">
        <v>0</v>
      </c>
      <c r="M23356">
        <v>0</v>
      </c>
      <c r="N23356">
        <v>0</v>
      </c>
      <c r="O23356">
        <v>600</v>
      </c>
      <c r="P23356">
        <v>0</v>
      </c>
      <c r="Q23356" t="s">
        <v>24</v>
      </c>
      <c r="R23356" t="s">
        <v>160</v>
      </c>
      <c r="S23356" t="s">
        <v>1071</v>
      </c>
      <c r="T23356" t="s">
        <v>25</v>
      </c>
      <c r="U23356" t="s">
        <v>27</v>
      </c>
      <c r="V23356" t="s">
        <v>2650</v>
      </c>
      <c r="W23356" t="s">
        <v>370</v>
      </c>
      <c r="X23356" t="s">
        <v>690</v>
      </c>
      <c r="Y23356" t="s">
        <v>1072</v>
      </c>
      <c r="Z23356">
        <v>240621</v>
      </c>
    </row>
    <row r="23357" spans="1:26" x14ac:dyDescent="0.3">
      <c r="A23357" t="s">
        <v>603</v>
      </c>
      <c r="B23357" t="s">
        <v>250</v>
      </c>
      <c r="C23357" t="s">
        <v>21</v>
      </c>
      <c r="D23357">
        <v>3</v>
      </c>
      <c r="E23357" s="7">
        <v>36687</v>
      </c>
      <c r="F23357" s="5">
        <v>0.47916666666666669</v>
      </c>
      <c r="G23357">
        <v>1</v>
      </c>
      <c r="H23357" t="s">
        <v>31</v>
      </c>
      <c r="I23357" t="s">
        <v>30</v>
      </c>
      <c r="J23357" t="s">
        <v>26</v>
      </c>
      <c r="K23357" t="s">
        <v>113</v>
      </c>
      <c r="L23357">
        <v>0</v>
      </c>
      <c r="M23357">
        <v>0</v>
      </c>
      <c r="N23357">
        <v>0</v>
      </c>
      <c r="O23357">
        <v>700</v>
      </c>
      <c r="P23357">
        <v>0</v>
      </c>
      <c r="Q23357" t="s">
        <v>24</v>
      </c>
      <c r="R23357" t="s">
        <v>2671</v>
      </c>
      <c r="S23357" t="s">
        <v>1000</v>
      </c>
      <c r="T23357" t="s">
        <v>25</v>
      </c>
      <c r="U23357" t="s">
        <v>27</v>
      </c>
      <c r="V23357" t="s">
        <v>2650</v>
      </c>
      <c r="W23357" t="s">
        <v>370</v>
      </c>
      <c r="X23357" t="s">
        <v>690</v>
      </c>
      <c r="Y23357" t="s">
        <v>1001</v>
      </c>
      <c r="Z23357">
        <v>322037</v>
      </c>
    </row>
    <row r="23358" spans="1:26" x14ac:dyDescent="0.3">
      <c r="A23358" t="s">
        <v>603</v>
      </c>
      <c r="B23358" t="s">
        <v>250</v>
      </c>
      <c r="C23358" t="s">
        <v>21</v>
      </c>
      <c r="D23358">
        <v>2</v>
      </c>
      <c r="E23358" s="7">
        <v>41131</v>
      </c>
      <c r="F23358" s="5">
        <v>0.71527777777777779</v>
      </c>
      <c r="G23358">
        <v>1</v>
      </c>
      <c r="H23358" t="s">
        <v>31</v>
      </c>
      <c r="I23358" t="s">
        <v>47</v>
      </c>
      <c r="J23358" t="s">
        <v>114</v>
      </c>
      <c r="K23358" t="s">
        <v>26</v>
      </c>
      <c r="L23358">
        <v>0</v>
      </c>
      <c r="M23358">
        <v>0</v>
      </c>
      <c r="N23358">
        <v>0</v>
      </c>
      <c r="O23358" s="2">
        <v>1100</v>
      </c>
      <c r="P23358">
        <v>0</v>
      </c>
      <c r="Q23358" t="s">
        <v>24</v>
      </c>
      <c r="R23358" t="s">
        <v>2663</v>
      </c>
      <c r="S23358" t="s">
        <v>582</v>
      </c>
      <c r="T23358" t="s">
        <v>25</v>
      </c>
      <c r="U23358" t="s">
        <v>64</v>
      </c>
      <c r="V23358" t="s">
        <v>2651</v>
      </c>
      <c r="W23358" t="s">
        <v>370</v>
      </c>
      <c r="X23358" t="s">
        <v>690</v>
      </c>
      <c r="Y23358" t="s">
        <v>583</v>
      </c>
      <c r="Z23358">
        <v>310933</v>
      </c>
    </row>
    <row r="23359" spans="1:26" x14ac:dyDescent="0.3">
      <c r="A23359" t="s">
        <v>603</v>
      </c>
      <c r="B23359" t="s">
        <v>250</v>
      </c>
      <c r="C23359" t="s">
        <v>21</v>
      </c>
      <c r="D23359">
        <v>2</v>
      </c>
      <c r="E23359" s="7">
        <v>42126</v>
      </c>
      <c r="F23359" s="5">
        <v>0.81597222222222221</v>
      </c>
      <c r="G23359">
        <v>1</v>
      </c>
      <c r="H23359" t="s">
        <v>79</v>
      </c>
      <c r="I23359" t="s">
        <v>47</v>
      </c>
      <c r="J23359" t="s">
        <v>114</v>
      </c>
      <c r="K23359" t="s">
        <v>26</v>
      </c>
      <c r="L23359">
        <v>0</v>
      </c>
      <c r="M23359">
        <v>0</v>
      </c>
      <c r="N23359">
        <v>0</v>
      </c>
      <c r="O23359" s="2">
        <v>1500</v>
      </c>
      <c r="P23359">
        <v>0</v>
      </c>
      <c r="Q23359" t="s">
        <v>24</v>
      </c>
      <c r="R23359" t="s">
        <v>2666</v>
      </c>
      <c r="S23359" t="s">
        <v>481</v>
      </c>
      <c r="T23359" t="s">
        <v>25</v>
      </c>
      <c r="U23359" t="s">
        <v>64</v>
      </c>
      <c r="V23359" t="s">
        <v>2665</v>
      </c>
      <c r="W23359" t="s">
        <v>370</v>
      </c>
      <c r="X23359" t="s">
        <v>690</v>
      </c>
      <c r="Y23359" t="s">
        <v>482</v>
      </c>
      <c r="Z23359">
        <v>352445</v>
      </c>
    </row>
    <row r="23360" spans="1:26" x14ac:dyDescent="0.3">
      <c r="A23360" t="s">
        <v>603</v>
      </c>
      <c r="B23360" t="s">
        <v>250</v>
      </c>
      <c r="C23360" t="s">
        <v>21</v>
      </c>
      <c r="D23360">
        <v>0</v>
      </c>
      <c r="E23360" s="7">
        <v>37911</v>
      </c>
      <c r="F23360" s="5">
        <v>0.34027777777777773</v>
      </c>
      <c r="G23360">
        <v>1</v>
      </c>
      <c r="H23360" t="s">
        <v>290</v>
      </c>
      <c r="I23360" t="s">
        <v>47</v>
      </c>
      <c r="J23360" t="s">
        <v>26</v>
      </c>
      <c r="K23360" t="s">
        <v>26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 t="s">
        <v>24</v>
      </c>
      <c r="R23360" t="s">
        <v>154</v>
      </c>
      <c r="S23360" t="s">
        <v>329</v>
      </c>
      <c r="T23360" t="s">
        <v>25</v>
      </c>
      <c r="U23360" t="s">
        <v>27</v>
      </c>
      <c r="V23360" t="s">
        <v>2650</v>
      </c>
      <c r="W23360" t="s">
        <v>370</v>
      </c>
      <c r="X23360" t="s">
        <v>690</v>
      </c>
      <c r="Y23360" t="s">
        <v>330</v>
      </c>
      <c r="Z23360">
        <v>255170</v>
      </c>
    </row>
    <row r="23361" spans="1:26" x14ac:dyDescent="0.3">
      <c r="A23361" t="s">
        <v>603</v>
      </c>
      <c r="B23361" t="s">
        <v>250</v>
      </c>
      <c r="C23361" t="s">
        <v>21</v>
      </c>
      <c r="D23361">
        <v>0</v>
      </c>
      <c r="E23361" s="7">
        <v>37837</v>
      </c>
      <c r="F23361" s="5">
        <v>0.35694444444444445</v>
      </c>
      <c r="G23361">
        <v>1</v>
      </c>
      <c r="H23361" t="s">
        <v>290</v>
      </c>
      <c r="I23361" t="s">
        <v>36</v>
      </c>
      <c r="J23361" t="s">
        <v>26</v>
      </c>
      <c r="K23361" t="s">
        <v>26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 t="s">
        <v>24</v>
      </c>
      <c r="R23361" t="s">
        <v>166</v>
      </c>
      <c r="S23361" t="s">
        <v>1377</v>
      </c>
      <c r="T23361" t="s">
        <v>25</v>
      </c>
      <c r="U23361" t="s">
        <v>27</v>
      </c>
      <c r="V23361" t="s">
        <v>2653</v>
      </c>
      <c r="W23361" t="s">
        <v>370</v>
      </c>
      <c r="X23361" t="s">
        <v>690</v>
      </c>
      <c r="Y23361" t="s">
        <v>1378</v>
      </c>
      <c r="Z23361">
        <v>210691</v>
      </c>
    </row>
    <row r="23362" spans="1:26" x14ac:dyDescent="0.3">
      <c r="A23362" t="s">
        <v>603</v>
      </c>
      <c r="B23362" t="s">
        <v>250</v>
      </c>
      <c r="C23362" t="s">
        <v>21</v>
      </c>
      <c r="D23362">
        <v>0</v>
      </c>
      <c r="E23362" s="7">
        <v>37839</v>
      </c>
      <c r="F23362" s="5">
        <v>0.34722222222222227</v>
      </c>
      <c r="G23362">
        <v>1</v>
      </c>
      <c r="H23362" t="s">
        <v>290</v>
      </c>
      <c r="I23362" t="s">
        <v>36</v>
      </c>
      <c r="J23362" t="s">
        <v>125</v>
      </c>
      <c r="K23362" t="s">
        <v>26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 t="s">
        <v>24</v>
      </c>
      <c r="R23362" t="s">
        <v>86</v>
      </c>
      <c r="S23362" t="s">
        <v>96</v>
      </c>
      <c r="T23362" t="s">
        <v>25</v>
      </c>
      <c r="U23362" t="s">
        <v>27</v>
      </c>
      <c r="V23362" t="s">
        <v>2654</v>
      </c>
      <c r="W23362" t="s">
        <v>370</v>
      </c>
      <c r="X23362" t="s">
        <v>690</v>
      </c>
      <c r="Y23362" t="s">
        <v>97</v>
      </c>
      <c r="Z23362">
        <v>255718</v>
      </c>
    </row>
    <row r="23363" spans="1:26" x14ac:dyDescent="0.3">
      <c r="A23363" t="s">
        <v>603</v>
      </c>
      <c r="B23363" t="s">
        <v>250</v>
      </c>
      <c r="C23363" t="s">
        <v>21</v>
      </c>
      <c r="D23363">
        <v>0</v>
      </c>
      <c r="E23363" s="7">
        <v>36753</v>
      </c>
      <c r="F23363" s="5">
        <v>0.89236111111111116</v>
      </c>
      <c r="G23363">
        <v>1</v>
      </c>
      <c r="H23363" t="s">
        <v>69</v>
      </c>
      <c r="I23363" t="s">
        <v>36</v>
      </c>
      <c r="J23363" t="s">
        <v>26</v>
      </c>
      <c r="K23363" t="s">
        <v>26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 t="s">
        <v>24</v>
      </c>
      <c r="R23363" t="s">
        <v>86</v>
      </c>
      <c r="S23363" t="s">
        <v>522</v>
      </c>
      <c r="T23363" t="s">
        <v>25</v>
      </c>
      <c r="U23363" t="s">
        <v>27</v>
      </c>
      <c r="V23363" t="s">
        <v>2654</v>
      </c>
      <c r="W23363" t="s">
        <v>370</v>
      </c>
      <c r="X23363" t="s">
        <v>690</v>
      </c>
      <c r="Y23363" t="s">
        <v>523</v>
      </c>
      <c r="Z23363">
        <v>268424</v>
      </c>
    </row>
    <row r="23364" spans="1:26" x14ac:dyDescent="0.3">
      <c r="A23364" t="s">
        <v>603</v>
      </c>
      <c r="B23364" t="s">
        <v>250</v>
      </c>
      <c r="C23364" t="s">
        <v>21</v>
      </c>
      <c r="D23364">
        <v>0</v>
      </c>
      <c r="E23364" s="7">
        <v>37845</v>
      </c>
      <c r="F23364" s="5">
        <v>0.625</v>
      </c>
      <c r="G23364">
        <v>1</v>
      </c>
      <c r="I23364" t="s">
        <v>36</v>
      </c>
      <c r="J23364" t="s">
        <v>26</v>
      </c>
      <c r="K23364" t="s">
        <v>26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 t="s">
        <v>24</v>
      </c>
      <c r="R23364" t="s">
        <v>46</v>
      </c>
      <c r="S23364" t="s">
        <v>44</v>
      </c>
      <c r="T23364" t="s">
        <v>25</v>
      </c>
      <c r="U23364" t="s">
        <v>27</v>
      </c>
      <c r="V23364" t="s">
        <v>2650</v>
      </c>
      <c r="W23364" t="s">
        <v>370</v>
      </c>
      <c r="X23364" t="s">
        <v>690</v>
      </c>
      <c r="Y23364" t="s">
        <v>45</v>
      </c>
      <c r="Z23364">
        <v>314337</v>
      </c>
    </row>
    <row r="23365" spans="1:26" x14ac:dyDescent="0.3">
      <c r="A23365" t="s">
        <v>603</v>
      </c>
      <c r="B23365" t="s">
        <v>250</v>
      </c>
      <c r="C23365" t="s">
        <v>21</v>
      </c>
      <c r="D23365">
        <v>2</v>
      </c>
      <c r="E23365" s="7">
        <v>37064</v>
      </c>
      <c r="F23365" s="5">
        <v>0.32291666666666669</v>
      </c>
      <c r="G23365">
        <v>1</v>
      </c>
      <c r="H23365" t="s">
        <v>290</v>
      </c>
      <c r="I23365" t="s">
        <v>56</v>
      </c>
      <c r="J23365" t="s">
        <v>26</v>
      </c>
      <c r="K23365" t="s">
        <v>26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 t="s">
        <v>24</v>
      </c>
      <c r="R23365" t="s">
        <v>228</v>
      </c>
      <c r="S23365" t="s">
        <v>226</v>
      </c>
      <c r="T23365" t="s">
        <v>25</v>
      </c>
      <c r="U23365" t="s">
        <v>27</v>
      </c>
      <c r="V23365" t="s">
        <v>2650</v>
      </c>
      <c r="W23365" t="s">
        <v>370</v>
      </c>
      <c r="X23365" t="s">
        <v>690</v>
      </c>
      <c r="Y23365" t="s">
        <v>227</v>
      </c>
      <c r="Z23365">
        <v>355125</v>
      </c>
    </row>
    <row r="23366" spans="1:26" x14ac:dyDescent="0.3">
      <c r="A23366" t="s">
        <v>603</v>
      </c>
      <c r="B23366" t="s">
        <v>250</v>
      </c>
      <c r="C23366" t="s">
        <v>21</v>
      </c>
      <c r="D23366">
        <v>2</v>
      </c>
      <c r="E23366" s="7">
        <v>39388</v>
      </c>
      <c r="F23366" s="5">
        <v>0.28125</v>
      </c>
      <c r="G23366">
        <v>1</v>
      </c>
      <c r="H23366" t="s">
        <v>290</v>
      </c>
      <c r="I23366" t="s">
        <v>702</v>
      </c>
      <c r="J23366" t="s">
        <v>2649</v>
      </c>
      <c r="K23366" t="s">
        <v>26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 t="s">
        <v>24</v>
      </c>
      <c r="R23366" t="s">
        <v>816</v>
      </c>
      <c r="S23366" t="s">
        <v>1150</v>
      </c>
      <c r="T23366" t="s">
        <v>25</v>
      </c>
      <c r="U23366" t="s">
        <v>27</v>
      </c>
      <c r="V23366" t="s">
        <v>2650</v>
      </c>
      <c r="W23366" t="s">
        <v>370</v>
      </c>
      <c r="X23366" t="s">
        <v>690</v>
      </c>
      <c r="Y23366" t="s">
        <v>1151</v>
      </c>
      <c r="Z23366">
        <v>260562</v>
      </c>
    </row>
    <row r="23367" spans="1:26" x14ac:dyDescent="0.3">
      <c r="A23367" t="s">
        <v>603</v>
      </c>
      <c r="B23367" t="s">
        <v>250</v>
      </c>
      <c r="C23367" t="s">
        <v>21</v>
      </c>
      <c r="D23367">
        <v>2</v>
      </c>
      <c r="E23367" s="7">
        <v>39178</v>
      </c>
      <c r="F23367" s="5">
        <v>0.2638888888888889</v>
      </c>
      <c r="G23367">
        <v>1</v>
      </c>
      <c r="H23367" t="s">
        <v>290</v>
      </c>
      <c r="I23367" t="s">
        <v>30</v>
      </c>
      <c r="J23367" t="s">
        <v>26</v>
      </c>
      <c r="K23367" t="s">
        <v>26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 t="s">
        <v>24</v>
      </c>
      <c r="R23367" t="s">
        <v>295</v>
      </c>
      <c r="S23367" t="s">
        <v>2286</v>
      </c>
      <c r="T23367" t="s">
        <v>25</v>
      </c>
      <c r="U23367" t="s">
        <v>27</v>
      </c>
      <c r="V23367" t="s">
        <v>2652</v>
      </c>
      <c r="W23367" t="s">
        <v>370</v>
      </c>
      <c r="X23367" t="s">
        <v>690</v>
      </c>
      <c r="Y23367" t="s">
        <v>2287</v>
      </c>
      <c r="Z23367">
        <v>267706</v>
      </c>
    </row>
    <row r="23368" spans="1:26" x14ac:dyDescent="0.3">
      <c r="A23368" t="s">
        <v>603</v>
      </c>
      <c r="B23368" t="s">
        <v>250</v>
      </c>
      <c r="C23368" t="s">
        <v>21</v>
      </c>
      <c r="D23368">
        <v>2</v>
      </c>
      <c r="E23368" s="7">
        <v>39575</v>
      </c>
      <c r="F23368" s="5">
        <v>0.73263888888888884</v>
      </c>
      <c r="G23368">
        <v>1</v>
      </c>
      <c r="H23368" t="s">
        <v>31</v>
      </c>
      <c r="I23368" t="s">
        <v>47</v>
      </c>
      <c r="J23368" t="s">
        <v>26</v>
      </c>
      <c r="K23368" t="s">
        <v>26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 t="s">
        <v>24</v>
      </c>
      <c r="R23368" t="s">
        <v>245</v>
      </c>
      <c r="S23368" t="s">
        <v>243</v>
      </c>
      <c r="T23368" t="s">
        <v>25</v>
      </c>
      <c r="U23368" t="s">
        <v>27</v>
      </c>
      <c r="V23368" t="s">
        <v>2654</v>
      </c>
      <c r="W23368" t="s">
        <v>370</v>
      </c>
      <c r="X23368" t="s">
        <v>690</v>
      </c>
      <c r="Y23368" t="s">
        <v>244</v>
      </c>
      <c r="Z23368">
        <v>251839</v>
      </c>
    </row>
    <row r="23369" spans="1:26" x14ac:dyDescent="0.3">
      <c r="A23369" t="s">
        <v>603</v>
      </c>
      <c r="B23369" t="s">
        <v>250</v>
      </c>
      <c r="C23369" t="s">
        <v>21</v>
      </c>
      <c r="D23369">
        <v>2</v>
      </c>
      <c r="E23369" s="7">
        <v>41399</v>
      </c>
      <c r="F23369" s="5">
        <v>0.4513888888888889</v>
      </c>
      <c r="G23369">
        <v>1</v>
      </c>
      <c r="H23369" t="s">
        <v>31</v>
      </c>
      <c r="I23369" t="s">
        <v>56</v>
      </c>
      <c r="J23369" t="s">
        <v>26</v>
      </c>
      <c r="K23369" t="s">
        <v>26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 t="s">
        <v>24</v>
      </c>
      <c r="R23369" t="s">
        <v>2663</v>
      </c>
      <c r="S23369" t="s">
        <v>582</v>
      </c>
      <c r="T23369" t="s">
        <v>25</v>
      </c>
      <c r="U23369" t="s">
        <v>27</v>
      </c>
      <c r="V23369" t="s">
        <v>2651</v>
      </c>
      <c r="W23369" t="s">
        <v>370</v>
      </c>
      <c r="X23369" t="s">
        <v>690</v>
      </c>
      <c r="Y23369" t="s">
        <v>583</v>
      </c>
      <c r="Z23369">
        <v>308386</v>
      </c>
    </row>
    <row r="23370" spans="1:26" x14ac:dyDescent="0.3">
      <c r="A23370" t="s">
        <v>603</v>
      </c>
      <c r="B23370" t="s">
        <v>250</v>
      </c>
      <c r="C23370" t="s">
        <v>21</v>
      </c>
      <c r="D23370">
        <v>2</v>
      </c>
      <c r="E23370" s="7">
        <v>40350</v>
      </c>
      <c r="F23370" s="5">
        <v>0.2986111111111111</v>
      </c>
      <c r="G23370">
        <v>1</v>
      </c>
      <c r="H23370" t="s">
        <v>31</v>
      </c>
      <c r="I23370" t="s">
        <v>56</v>
      </c>
      <c r="J23370" t="s">
        <v>114</v>
      </c>
      <c r="K23370" t="s">
        <v>143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 t="s">
        <v>24</v>
      </c>
      <c r="R23370" t="s">
        <v>2664</v>
      </c>
      <c r="S23370" t="s">
        <v>568</v>
      </c>
      <c r="T23370" t="s">
        <v>25</v>
      </c>
      <c r="U23370" t="s">
        <v>27</v>
      </c>
      <c r="V23370" t="s">
        <v>2664</v>
      </c>
      <c r="W23370" t="s">
        <v>370</v>
      </c>
      <c r="X23370" t="s">
        <v>690</v>
      </c>
      <c r="Y23370" t="s">
        <v>569</v>
      </c>
      <c r="Z23370">
        <v>315423</v>
      </c>
    </row>
    <row r="23371" spans="1:26" x14ac:dyDescent="0.3">
      <c r="A23371" t="s">
        <v>603</v>
      </c>
      <c r="B23371" t="s">
        <v>250</v>
      </c>
      <c r="C23371" t="s">
        <v>21</v>
      </c>
      <c r="D23371">
        <v>2</v>
      </c>
      <c r="E23371" s="7">
        <v>39319</v>
      </c>
      <c r="F23371" s="5">
        <v>0.70486111111111116</v>
      </c>
      <c r="G23371">
        <v>1</v>
      </c>
      <c r="H23371" t="s">
        <v>31</v>
      </c>
      <c r="I23371" t="s">
        <v>56</v>
      </c>
      <c r="J23371" t="s">
        <v>122</v>
      </c>
      <c r="K23371" t="s">
        <v>26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 t="s">
        <v>24</v>
      </c>
      <c r="R23371" t="s">
        <v>2666</v>
      </c>
      <c r="S23371" t="s">
        <v>1428</v>
      </c>
      <c r="T23371" t="s">
        <v>25</v>
      </c>
      <c r="U23371" t="s">
        <v>27</v>
      </c>
      <c r="V23371" t="s">
        <v>2665</v>
      </c>
      <c r="W23371" t="s">
        <v>370</v>
      </c>
      <c r="X23371" t="s">
        <v>690</v>
      </c>
      <c r="Y23371" t="s">
        <v>1429</v>
      </c>
      <c r="Z23371">
        <v>360522</v>
      </c>
    </row>
    <row r="23372" spans="1:26" x14ac:dyDescent="0.3">
      <c r="A23372" t="s">
        <v>603</v>
      </c>
      <c r="B23372" t="s">
        <v>250</v>
      </c>
      <c r="C23372" t="s">
        <v>21</v>
      </c>
      <c r="D23372">
        <v>2</v>
      </c>
      <c r="E23372" s="7">
        <v>39275</v>
      </c>
      <c r="F23372" s="5">
        <v>1.7361111111111112E-2</v>
      </c>
      <c r="G23372">
        <v>1</v>
      </c>
      <c r="H23372" t="s">
        <v>31</v>
      </c>
      <c r="I23372" t="s">
        <v>47</v>
      </c>
      <c r="J23372" t="s">
        <v>26</v>
      </c>
      <c r="K23372" t="s">
        <v>26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 t="s">
        <v>24</v>
      </c>
      <c r="R23372" t="s">
        <v>2666</v>
      </c>
      <c r="S23372" t="s">
        <v>481</v>
      </c>
      <c r="T23372" t="s">
        <v>25</v>
      </c>
      <c r="U23372" t="s">
        <v>27</v>
      </c>
      <c r="V23372" t="s">
        <v>2665</v>
      </c>
      <c r="W23372" t="s">
        <v>370</v>
      </c>
      <c r="X23372" t="s">
        <v>690</v>
      </c>
      <c r="Y23372" t="s">
        <v>482</v>
      </c>
      <c r="Z23372">
        <v>359519</v>
      </c>
    </row>
    <row r="23373" spans="1:26" x14ac:dyDescent="0.3">
      <c r="A23373" t="s">
        <v>603</v>
      </c>
      <c r="B23373" t="s">
        <v>250</v>
      </c>
      <c r="C23373" t="s">
        <v>21</v>
      </c>
      <c r="D23373">
        <v>2</v>
      </c>
      <c r="E23373" s="7">
        <v>39298</v>
      </c>
      <c r="F23373" s="5">
        <v>0.35416666666666669</v>
      </c>
      <c r="G23373">
        <v>1</v>
      </c>
      <c r="H23373" t="s">
        <v>31</v>
      </c>
      <c r="I23373" t="s">
        <v>47</v>
      </c>
      <c r="J23373" t="s">
        <v>26</v>
      </c>
      <c r="K23373" t="s">
        <v>26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 t="s">
        <v>24</v>
      </c>
      <c r="R23373" t="s">
        <v>2669</v>
      </c>
      <c r="S23373" t="s">
        <v>1021</v>
      </c>
      <c r="T23373" t="s">
        <v>25</v>
      </c>
      <c r="U23373" t="s">
        <v>27</v>
      </c>
      <c r="V23373" t="s">
        <v>2654</v>
      </c>
      <c r="W23373" t="s">
        <v>370</v>
      </c>
      <c r="X23373" t="s">
        <v>690</v>
      </c>
      <c r="Y23373" t="s">
        <v>1022</v>
      </c>
      <c r="Z23373">
        <v>337960</v>
      </c>
    </row>
    <row r="23374" spans="1:26" x14ac:dyDescent="0.3">
      <c r="A23374" t="s">
        <v>603</v>
      </c>
      <c r="B23374" t="s">
        <v>250</v>
      </c>
      <c r="C23374" t="s">
        <v>21</v>
      </c>
      <c r="D23374">
        <v>2</v>
      </c>
      <c r="E23374" s="7">
        <v>41461</v>
      </c>
      <c r="F23374" s="5">
        <v>0.80347222222222225</v>
      </c>
      <c r="G23374">
        <v>1</v>
      </c>
      <c r="H23374" t="s">
        <v>31</v>
      </c>
      <c r="I23374" t="s">
        <v>56</v>
      </c>
      <c r="J23374" t="s">
        <v>26</v>
      </c>
      <c r="K23374" t="s">
        <v>26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 t="s">
        <v>24</v>
      </c>
      <c r="R23374" t="s">
        <v>184</v>
      </c>
      <c r="S23374" t="s">
        <v>259</v>
      </c>
      <c r="T23374" t="s">
        <v>25</v>
      </c>
      <c r="U23374" t="s">
        <v>27</v>
      </c>
      <c r="V23374" t="s">
        <v>2650</v>
      </c>
      <c r="W23374" t="s">
        <v>370</v>
      </c>
      <c r="X23374" t="s">
        <v>690</v>
      </c>
      <c r="Y23374" t="s">
        <v>260</v>
      </c>
      <c r="Z23374">
        <v>213112</v>
      </c>
    </row>
    <row r="23375" spans="1:26" x14ac:dyDescent="0.3">
      <c r="A23375" t="s">
        <v>603</v>
      </c>
      <c r="B23375" t="s">
        <v>250</v>
      </c>
      <c r="C23375" t="s">
        <v>21</v>
      </c>
      <c r="D23375">
        <v>2</v>
      </c>
      <c r="E23375" s="7">
        <v>38961</v>
      </c>
      <c r="F23375" s="5">
        <v>0.34652777777777777</v>
      </c>
      <c r="G23375">
        <v>1</v>
      </c>
      <c r="H23375" t="s">
        <v>31</v>
      </c>
      <c r="I23375" t="s">
        <v>47</v>
      </c>
      <c r="J23375" t="s">
        <v>26</v>
      </c>
      <c r="K23375" t="s">
        <v>26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 t="s">
        <v>24</v>
      </c>
      <c r="R23375" t="s">
        <v>184</v>
      </c>
      <c r="S23375" t="s">
        <v>259</v>
      </c>
      <c r="T23375" t="s">
        <v>25</v>
      </c>
      <c r="U23375" t="s">
        <v>27</v>
      </c>
      <c r="V23375" t="s">
        <v>2650</v>
      </c>
      <c r="W23375" t="s">
        <v>370</v>
      </c>
      <c r="X23375" t="s">
        <v>690</v>
      </c>
      <c r="Y23375" t="s">
        <v>260</v>
      </c>
      <c r="Z23375">
        <v>334922</v>
      </c>
    </row>
    <row r="23376" spans="1:26" x14ac:dyDescent="0.3">
      <c r="A23376" t="s">
        <v>603</v>
      </c>
      <c r="B23376" t="s">
        <v>250</v>
      </c>
      <c r="C23376" t="s">
        <v>21</v>
      </c>
      <c r="D23376">
        <v>2</v>
      </c>
      <c r="E23376" s="7">
        <v>41480</v>
      </c>
      <c r="F23376" s="5">
        <v>0.85763888888888884</v>
      </c>
      <c r="G23376">
        <v>1</v>
      </c>
      <c r="H23376" t="s">
        <v>31</v>
      </c>
      <c r="I23376" t="s">
        <v>47</v>
      </c>
      <c r="J23376" t="s">
        <v>26</v>
      </c>
      <c r="K23376" t="s">
        <v>26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 t="s">
        <v>24</v>
      </c>
      <c r="R23376" t="s">
        <v>184</v>
      </c>
      <c r="S23376" t="s">
        <v>259</v>
      </c>
      <c r="T23376" t="s">
        <v>25</v>
      </c>
      <c r="U23376" t="s">
        <v>27</v>
      </c>
      <c r="V23376" t="s">
        <v>2650</v>
      </c>
      <c r="W23376" t="s">
        <v>370</v>
      </c>
      <c r="X23376" t="s">
        <v>690</v>
      </c>
      <c r="Y23376" t="s">
        <v>260</v>
      </c>
      <c r="Z23376">
        <v>300569</v>
      </c>
    </row>
    <row r="23377" spans="1:26" x14ac:dyDescent="0.3">
      <c r="A23377" t="s">
        <v>603</v>
      </c>
      <c r="B23377" t="s">
        <v>250</v>
      </c>
      <c r="C23377" t="s">
        <v>21</v>
      </c>
      <c r="D23377">
        <v>2</v>
      </c>
      <c r="E23377" s="7">
        <v>39203</v>
      </c>
      <c r="F23377" s="5">
        <v>0.42708333333333331</v>
      </c>
      <c r="G23377">
        <v>1</v>
      </c>
      <c r="H23377" t="s">
        <v>31</v>
      </c>
      <c r="I23377" t="s">
        <v>56</v>
      </c>
      <c r="J23377" t="s">
        <v>26</v>
      </c>
      <c r="K23377" t="s">
        <v>26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 t="s">
        <v>24</v>
      </c>
      <c r="R23377" t="s">
        <v>197</v>
      </c>
      <c r="S23377" t="s">
        <v>406</v>
      </c>
      <c r="T23377" t="s">
        <v>25</v>
      </c>
      <c r="U23377" t="s">
        <v>27</v>
      </c>
      <c r="V23377" t="s">
        <v>2650</v>
      </c>
      <c r="W23377" t="s">
        <v>370</v>
      </c>
      <c r="X23377" t="s">
        <v>690</v>
      </c>
      <c r="Y23377" t="s">
        <v>407</v>
      </c>
      <c r="Z23377">
        <v>265271</v>
      </c>
    </row>
    <row r="23378" spans="1:26" x14ac:dyDescent="0.3">
      <c r="A23378" t="s">
        <v>603</v>
      </c>
      <c r="B23378" t="s">
        <v>250</v>
      </c>
      <c r="C23378" t="s">
        <v>21</v>
      </c>
      <c r="D23378">
        <v>2</v>
      </c>
      <c r="E23378" s="7">
        <v>38587</v>
      </c>
      <c r="F23378" s="5">
        <v>0.30208333333333331</v>
      </c>
      <c r="G23378">
        <v>1</v>
      </c>
      <c r="H23378" t="s">
        <v>31</v>
      </c>
      <c r="I23378" t="s">
        <v>56</v>
      </c>
      <c r="J23378" t="s">
        <v>26</v>
      </c>
      <c r="K23378" t="s">
        <v>26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 t="s">
        <v>24</v>
      </c>
      <c r="R23378" t="s">
        <v>197</v>
      </c>
      <c r="S23378" t="s">
        <v>406</v>
      </c>
      <c r="T23378" t="s">
        <v>25</v>
      </c>
      <c r="U23378" t="s">
        <v>27</v>
      </c>
      <c r="V23378" t="s">
        <v>2650</v>
      </c>
      <c r="W23378" t="s">
        <v>370</v>
      </c>
      <c r="X23378" t="s">
        <v>690</v>
      </c>
      <c r="Y23378" t="s">
        <v>407</v>
      </c>
      <c r="Z23378">
        <v>318873</v>
      </c>
    </row>
    <row r="23379" spans="1:26" x14ac:dyDescent="0.3">
      <c r="A23379" t="s">
        <v>603</v>
      </c>
      <c r="B23379" t="s">
        <v>250</v>
      </c>
      <c r="C23379" t="s">
        <v>21</v>
      </c>
      <c r="D23379">
        <v>2</v>
      </c>
      <c r="E23379" s="7">
        <v>37814</v>
      </c>
      <c r="F23379" s="5">
        <v>0.69791666666666663</v>
      </c>
      <c r="G23379">
        <v>1</v>
      </c>
      <c r="H23379" t="s">
        <v>31</v>
      </c>
      <c r="I23379" t="s">
        <v>47</v>
      </c>
      <c r="J23379" t="s">
        <v>26</v>
      </c>
      <c r="K23379" t="s">
        <v>26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 t="s">
        <v>24</v>
      </c>
      <c r="R23379" t="s">
        <v>197</v>
      </c>
      <c r="S23379" t="s">
        <v>406</v>
      </c>
      <c r="T23379" t="s">
        <v>25</v>
      </c>
      <c r="U23379" t="s">
        <v>27</v>
      </c>
      <c r="V23379" t="s">
        <v>2650</v>
      </c>
      <c r="W23379" t="s">
        <v>370</v>
      </c>
      <c r="X23379" t="s">
        <v>690</v>
      </c>
      <c r="Y23379" t="s">
        <v>407</v>
      </c>
      <c r="Z23379">
        <v>209705</v>
      </c>
    </row>
    <row r="23380" spans="1:26" x14ac:dyDescent="0.3">
      <c r="A23380" t="s">
        <v>603</v>
      </c>
      <c r="B23380" t="s">
        <v>250</v>
      </c>
      <c r="C23380" t="s">
        <v>21</v>
      </c>
      <c r="D23380">
        <v>2</v>
      </c>
      <c r="E23380" s="7">
        <v>39432</v>
      </c>
      <c r="F23380" s="5">
        <v>0.46875</v>
      </c>
      <c r="G23380">
        <v>1</v>
      </c>
      <c r="H23380" t="s">
        <v>31</v>
      </c>
      <c r="I23380" t="s">
        <v>47</v>
      </c>
      <c r="J23380" t="s">
        <v>26</v>
      </c>
      <c r="K23380" t="s">
        <v>26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 t="s">
        <v>24</v>
      </c>
      <c r="R23380" t="s">
        <v>2671</v>
      </c>
      <c r="S23380" t="s">
        <v>383</v>
      </c>
      <c r="T23380" t="s">
        <v>25</v>
      </c>
      <c r="U23380" t="s">
        <v>27</v>
      </c>
      <c r="V23380" t="s">
        <v>2650</v>
      </c>
      <c r="W23380" t="s">
        <v>370</v>
      </c>
      <c r="X23380" t="s">
        <v>690</v>
      </c>
      <c r="Y23380" t="s">
        <v>384</v>
      </c>
      <c r="Z23380">
        <v>226736</v>
      </c>
    </row>
    <row r="23381" spans="1:26" x14ac:dyDescent="0.3">
      <c r="A23381" t="s">
        <v>603</v>
      </c>
      <c r="B23381" t="s">
        <v>250</v>
      </c>
      <c r="C23381" t="s">
        <v>21</v>
      </c>
      <c r="D23381">
        <v>2</v>
      </c>
      <c r="E23381" s="7">
        <v>41413</v>
      </c>
      <c r="F23381" s="5">
        <v>0.66805555555555562</v>
      </c>
      <c r="G23381">
        <v>1</v>
      </c>
      <c r="H23381" t="s">
        <v>31</v>
      </c>
      <c r="I23381" t="s">
        <v>47</v>
      </c>
      <c r="J23381" t="s">
        <v>26</v>
      </c>
      <c r="K23381" t="s">
        <v>26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 t="s">
        <v>24</v>
      </c>
      <c r="R23381" t="s">
        <v>2671</v>
      </c>
      <c r="S23381" t="s">
        <v>383</v>
      </c>
      <c r="T23381" t="s">
        <v>25</v>
      </c>
      <c r="U23381" t="s">
        <v>27</v>
      </c>
      <c r="V23381" t="s">
        <v>2650</v>
      </c>
      <c r="W23381" t="s">
        <v>370</v>
      </c>
      <c r="X23381" t="s">
        <v>690</v>
      </c>
      <c r="Y23381" t="s">
        <v>384</v>
      </c>
      <c r="Z23381">
        <v>314124</v>
      </c>
    </row>
    <row r="23382" spans="1:26" x14ac:dyDescent="0.3">
      <c r="A23382" t="s">
        <v>603</v>
      </c>
      <c r="B23382" t="s">
        <v>250</v>
      </c>
      <c r="C23382" t="s">
        <v>21</v>
      </c>
      <c r="D23382">
        <v>2</v>
      </c>
      <c r="E23382" s="7">
        <v>41516</v>
      </c>
      <c r="F23382" s="5">
        <v>0.71875</v>
      </c>
      <c r="G23382">
        <v>1</v>
      </c>
      <c r="H23382" t="s">
        <v>31</v>
      </c>
      <c r="I23382" t="s">
        <v>56</v>
      </c>
      <c r="J23382" t="s">
        <v>26</v>
      </c>
      <c r="K23382" t="s">
        <v>26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 t="s">
        <v>24</v>
      </c>
      <c r="R23382" t="s">
        <v>2671</v>
      </c>
      <c r="S23382" t="s">
        <v>383</v>
      </c>
      <c r="T23382" t="s">
        <v>25</v>
      </c>
      <c r="U23382" t="s">
        <v>27</v>
      </c>
      <c r="V23382" t="s">
        <v>2650</v>
      </c>
      <c r="W23382" t="s">
        <v>370</v>
      </c>
      <c r="X23382" t="s">
        <v>690</v>
      </c>
      <c r="Y23382" t="s">
        <v>384</v>
      </c>
      <c r="Z23382">
        <v>314829</v>
      </c>
    </row>
    <row r="23383" spans="1:26" x14ac:dyDescent="0.3">
      <c r="A23383" t="s">
        <v>603</v>
      </c>
      <c r="B23383" t="s">
        <v>250</v>
      </c>
      <c r="C23383" t="s">
        <v>21</v>
      </c>
      <c r="D23383">
        <v>2</v>
      </c>
      <c r="E23383" s="7">
        <v>39656</v>
      </c>
      <c r="F23383" s="5">
        <v>0.45833333333333331</v>
      </c>
      <c r="G23383">
        <v>1</v>
      </c>
      <c r="H23383" t="s">
        <v>31</v>
      </c>
      <c r="I23383" t="s">
        <v>56</v>
      </c>
      <c r="J23383" t="s">
        <v>122</v>
      </c>
      <c r="K23383" t="s">
        <v>212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 t="s">
        <v>24</v>
      </c>
      <c r="R23383" t="s">
        <v>2671</v>
      </c>
      <c r="S23383" t="s">
        <v>383</v>
      </c>
      <c r="T23383" t="s">
        <v>25</v>
      </c>
      <c r="U23383" t="s">
        <v>27</v>
      </c>
      <c r="V23383" t="s">
        <v>2650</v>
      </c>
      <c r="W23383" t="s">
        <v>370</v>
      </c>
      <c r="X23383" t="s">
        <v>690</v>
      </c>
      <c r="Y23383" t="s">
        <v>384</v>
      </c>
      <c r="Z23383">
        <v>348819</v>
      </c>
    </row>
    <row r="23384" spans="1:26" x14ac:dyDescent="0.3">
      <c r="A23384" t="s">
        <v>603</v>
      </c>
      <c r="B23384" t="s">
        <v>250</v>
      </c>
      <c r="C23384" t="s">
        <v>21</v>
      </c>
      <c r="D23384">
        <v>2</v>
      </c>
      <c r="E23384" s="7">
        <v>37032</v>
      </c>
      <c r="F23384" s="5">
        <v>0.32430555555555557</v>
      </c>
      <c r="G23384">
        <v>1</v>
      </c>
      <c r="H23384" t="s">
        <v>31</v>
      </c>
      <c r="I23384" t="s">
        <v>56</v>
      </c>
      <c r="J23384" t="s">
        <v>122</v>
      </c>
      <c r="K23384" t="s">
        <v>26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 t="s">
        <v>24</v>
      </c>
      <c r="R23384" t="s">
        <v>2671</v>
      </c>
      <c r="S23384" t="s">
        <v>1000</v>
      </c>
      <c r="T23384" t="s">
        <v>25</v>
      </c>
      <c r="U23384" t="s">
        <v>27</v>
      </c>
      <c r="V23384" t="s">
        <v>2650</v>
      </c>
      <c r="W23384" t="s">
        <v>370</v>
      </c>
      <c r="X23384" t="s">
        <v>690</v>
      </c>
      <c r="Y23384" t="s">
        <v>1001</v>
      </c>
      <c r="Z23384">
        <v>325222</v>
      </c>
    </row>
    <row r="23385" spans="1:26" x14ac:dyDescent="0.3">
      <c r="A23385" t="s">
        <v>603</v>
      </c>
      <c r="B23385" t="s">
        <v>250</v>
      </c>
      <c r="C23385" t="s">
        <v>21</v>
      </c>
      <c r="D23385">
        <v>2</v>
      </c>
      <c r="E23385" s="7">
        <v>37052</v>
      </c>
      <c r="F23385" s="5">
        <v>0.29305555555555557</v>
      </c>
      <c r="G23385">
        <v>1</v>
      </c>
      <c r="H23385" t="s">
        <v>31</v>
      </c>
      <c r="I23385" t="s">
        <v>56</v>
      </c>
      <c r="J23385" t="s">
        <v>26</v>
      </c>
      <c r="K23385" t="s">
        <v>26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 t="s">
        <v>24</v>
      </c>
      <c r="R23385" t="s">
        <v>2671</v>
      </c>
      <c r="S23385" t="s">
        <v>346</v>
      </c>
      <c r="T23385" t="s">
        <v>25</v>
      </c>
      <c r="U23385" t="s">
        <v>27</v>
      </c>
      <c r="V23385" t="s">
        <v>2650</v>
      </c>
      <c r="W23385" t="s">
        <v>370</v>
      </c>
      <c r="X23385" t="s">
        <v>690</v>
      </c>
      <c r="Y23385" t="s">
        <v>395</v>
      </c>
      <c r="Z23385">
        <v>324664</v>
      </c>
    </row>
    <row r="23386" spans="1:26" x14ac:dyDescent="0.3">
      <c r="A23386" t="s">
        <v>603</v>
      </c>
      <c r="B23386" t="s">
        <v>250</v>
      </c>
      <c r="C23386" t="s">
        <v>21</v>
      </c>
      <c r="D23386">
        <v>2</v>
      </c>
      <c r="E23386" s="7">
        <v>37074</v>
      </c>
      <c r="F23386" s="5">
        <v>0.40625</v>
      </c>
      <c r="G23386">
        <v>1</v>
      </c>
      <c r="H23386" t="s">
        <v>31</v>
      </c>
      <c r="I23386" t="s">
        <v>47</v>
      </c>
      <c r="J23386" t="s">
        <v>26</v>
      </c>
      <c r="K23386" t="s">
        <v>26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 t="s">
        <v>24</v>
      </c>
      <c r="R23386" t="s">
        <v>160</v>
      </c>
      <c r="S23386" t="s">
        <v>158</v>
      </c>
      <c r="T23386" t="s">
        <v>25</v>
      </c>
      <c r="U23386" t="s">
        <v>27</v>
      </c>
      <c r="V23386" t="s">
        <v>2650</v>
      </c>
      <c r="W23386" t="s">
        <v>370</v>
      </c>
      <c r="X23386" t="s">
        <v>690</v>
      </c>
      <c r="Y23386" t="s">
        <v>159</v>
      </c>
      <c r="Z23386">
        <v>242052</v>
      </c>
    </row>
    <row r="23387" spans="1:26" x14ac:dyDescent="0.3">
      <c r="A23387" t="s">
        <v>603</v>
      </c>
      <c r="B23387" t="s">
        <v>250</v>
      </c>
      <c r="C23387" t="s">
        <v>21</v>
      </c>
      <c r="D23387">
        <v>2</v>
      </c>
      <c r="E23387" s="7">
        <v>37085</v>
      </c>
      <c r="F23387" s="5">
        <v>0.54513888888888895</v>
      </c>
      <c r="G23387">
        <v>1</v>
      </c>
      <c r="H23387" t="s">
        <v>31</v>
      </c>
      <c r="I23387" t="s">
        <v>47</v>
      </c>
      <c r="J23387" t="s">
        <v>26</v>
      </c>
      <c r="K23387" t="s">
        <v>26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 t="s">
        <v>24</v>
      </c>
      <c r="R23387" t="s">
        <v>160</v>
      </c>
      <c r="S23387" t="s">
        <v>158</v>
      </c>
      <c r="T23387" t="s">
        <v>25</v>
      </c>
      <c r="U23387" t="s">
        <v>27</v>
      </c>
      <c r="V23387" t="s">
        <v>2650</v>
      </c>
      <c r="W23387" t="s">
        <v>370</v>
      </c>
      <c r="X23387" t="s">
        <v>690</v>
      </c>
      <c r="Y23387" t="s">
        <v>159</v>
      </c>
      <c r="Z23387">
        <v>317664</v>
      </c>
    </row>
    <row r="23388" spans="1:26" x14ac:dyDescent="0.3">
      <c r="A23388" t="s">
        <v>603</v>
      </c>
      <c r="B23388" t="s">
        <v>250</v>
      </c>
      <c r="C23388" t="s">
        <v>21</v>
      </c>
      <c r="D23388">
        <v>2</v>
      </c>
      <c r="E23388" s="7">
        <v>38895</v>
      </c>
      <c r="F23388" s="5">
        <v>0.30208333333333331</v>
      </c>
      <c r="G23388">
        <v>1</v>
      </c>
      <c r="H23388" t="s">
        <v>31</v>
      </c>
      <c r="I23388" t="s">
        <v>47</v>
      </c>
      <c r="J23388" t="s">
        <v>26</v>
      </c>
      <c r="K23388" t="s">
        <v>26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 t="s">
        <v>24</v>
      </c>
      <c r="R23388" t="s">
        <v>160</v>
      </c>
      <c r="S23388" t="s">
        <v>787</v>
      </c>
      <c r="T23388" t="s">
        <v>25</v>
      </c>
      <c r="U23388" t="s">
        <v>27</v>
      </c>
      <c r="V23388" t="s">
        <v>2650</v>
      </c>
      <c r="W23388" t="s">
        <v>370</v>
      </c>
      <c r="X23388" t="s">
        <v>690</v>
      </c>
      <c r="Y23388" t="s">
        <v>788</v>
      </c>
      <c r="Z23388">
        <v>330091</v>
      </c>
    </row>
    <row r="23389" spans="1:26" x14ac:dyDescent="0.3">
      <c r="A23389" t="s">
        <v>603</v>
      </c>
      <c r="B23389" t="s">
        <v>250</v>
      </c>
      <c r="C23389" t="s">
        <v>21</v>
      </c>
      <c r="D23389">
        <v>2</v>
      </c>
      <c r="E23389" s="7">
        <v>40343</v>
      </c>
      <c r="F23389" s="5">
        <v>0.56944444444444442</v>
      </c>
      <c r="G23389">
        <v>1</v>
      </c>
      <c r="H23389" t="s">
        <v>31</v>
      </c>
      <c r="I23389" t="s">
        <v>47</v>
      </c>
      <c r="J23389" t="s">
        <v>26</v>
      </c>
      <c r="K23389" t="s">
        <v>26</v>
      </c>
      <c r="L23389">
        <v>0</v>
      </c>
      <c r="M23389">
        <v>0</v>
      </c>
      <c r="N23389">
        <v>0</v>
      </c>
      <c r="O23389">
        <v>0</v>
      </c>
      <c r="P23389">
        <v>0</v>
      </c>
      <c r="Q23389" t="s">
        <v>24</v>
      </c>
      <c r="R23389" t="s">
        <v>638</v>
      </c>
      <c r="S23389" t="s">
        <v>1830</v>
      </c>
      <c r="T23389" t="s">
        <v>25</v>
      </c>
      <c r="U23389" t="s">
        <v>27</v>
      </c>
      <c r="V23389" t="s">
        <v>2650</v>
      </c>
      <c r="W23389" t="s">
        <v>370</v>
      </c>
      <c r="X23389" t="s">
        <v>690</v>
      </c>
      <c r="Y23389" t="s">
        <v>1831</v>
      </c>
      <c r="Z23389">
        <v>346543</v>
      </c>
    </row>
    <row r="23390" spans="1:26" x14ac:dyDescent="0.3">
      <c r="A23390" t="s">
        <v>603</v>
      </c>
      <c r="B23390" t="s">
        <v>250</v>
      </c>
      <c r="C23390" t="s">
        <v>21</v>
      </c>
      <c r="D23390">
        <v>2</v>
      </c>
      <c r="E23390" s="7">
        <v>41111</v>
      </c>
      <c r="F23390" s="5">
        <v>0.83680555555555547</v>
      </c>
      <c r="G23390">
        <v>1</v>
      </c>
      <c r="H23390" t="s">
        <v>31</v>
      </c>
      <c r="I23390" t="s">
        <v>47</v>
      </c>
      <c r="J23390" t="s">
        <v>26</v>
      </c>
      <c r="K23390" t="s">
        <v>26</v>
      </c>
      <c r="L23390">
        <v>0</v>
      </c>
      <c r="M23390">
        <v>0</v>
      </c>
      <c r="N23390">
        <v>0</v>
      </c>
      <c r="O23390">
        <v>0</v>
      </c>
      <c r="P23390">
        <v>0</v>
      </c>
      <c r="Q23390" t="s">
        <v>24</v>
      </c>
      <c r="R23390" t="s">
        <v>638</v>
      </c>
      <c r="S23390" t="s">
        <v>1796</v>
      </c>
      <c r="T23390" t="s">
        <v>25</v>
      </c>
      <c r="U23390" t="s">
        <v>27</v>
      </c>
      <c r="V23390" t="s">
        <v>2650</v>
      </c>
      <c r="W23390" t="s">
        <v>370</v>
      </c>
      <c r="X23390" t="s">
        <v>690</v>
      </c>
      <c r="Y23390" t="s">
        <v>1797</v>
      </c>
      <c r="Z23390">
        <v>265986</v>
      </c>
    </row>
    <row r="23391" spans="1:26" x14ac:dyDescent="0.3">
      <c r="A23391" t="s">
        <v>603</v>
      </c>
      <c r="B23391" t="s">
        <v>250</v>
      </c>
      <c r="C23391" t="s">
        <v>21</v>
      </c>
      <c r="D23391">
        <v>2</v>
      </c>
      <c r="E23391" s="7">
        <v>41137</v>
      </c>
      <c r="F23391" s="5">
        <v>0.71875</v>
      </c>
      <c r="G23391">
        <v>1</v>
      </c>
      <c r="H23391" t="s">
        <v>31</v>
      </c>
      <c r="I23391" t="s">
        <v>56</v>
      </c>
      <c r="J23391" t="s">
        <v>26</v>
      </c>
      <c r="K23391" t="s">
        <v>26</v>
      </c>
      <c r="L23391">
        <v>0</v>
      </c>
      <c r="M23391">
        <v>0</v>
      </c>
      <c r="N23391">
        <v>0</v>
      </c>
      <c r="O23391">
        <v>0</v>
      </c>
      <c r="P23391">
        <v>0</v>
      </c>
      <c r="Q23391" t="s">
        <v>24</v>
      </c>
      <c r="R23391" t="s">
        <v>638</v>
      </c>
      <c r="S23391" t="s">
        <v>2125</v>
      </c>
      <c r="T23391" t="s">
        <v>25</v>
      </c>
      <c r="U23391" t="s">
        <v>27</v>
      </c>
      <c r="V23391" t="s">
        <v>2650</v>
      </c>
      <c r="W23391" t="s">
        <v>370</v>
      </c>
      <c r="X23391" t="s">
        <v>690</v>
      </c>
      <c r="Y23391" t="s">
        <v>2126</v>
      </c>
      <c r="Z23391">
        <v>253460</v>
      </c>
    </row>
    <row r="23392" spans="1:26" x14ac:dyDescent="0.3">
      <c r="A23392" t="s">
        <v>603</v>
      </c>
      <c r="B23392" t="s">
        <v>250</v>
      </c>
      <c r="C23392" t="s">
        <v>21</v>
      </c>
      <c r="D23392">
        <v>2</v>
      </c>
      <c r="E23392" s="7">
        <v>42104</v>
      </c>
      <c r="F23392" s="5">
        <v>0.55694444444444446</v>
      </c>
      <c r="G23392">
        <v>1</v>
      </c>
      <c r="H23392" t="s">
        <v>31</v>
      </c>
      <c r="I23392" t="s">
        <v>56</v>
      </c>
      <c r="J23392" t="s">
        <v>26</v>
      </c>
      <c r="K23392" t="s">
        <v>26</v>
      </c>
      <c r="L23392">
        <v>0</v>
      </c>
      <c r="M23392">
        <v>0</v>
      </c>
      <c r="N23392">
        <v>0</v>
      </c>
      <c r="O23392">
        <v>0</v>
      </c>
      <c r="P23392">
        <v>0</v>
      </c>
      <c r="Q23392" t="s">
        <v>24</v>
      </c>
      <c r="R23392" t="s">
        <v>638</v>
      </c>
      <c r="S23392" t="s">
        <v>2083</v>
      </c>
      <c r="T23392" t="s">
        <v>25</v>
      </c>
      <c r="U23392" t="s">
        <v>27</v>
      </c>
      <c r="V23392" t="s">
        <v>2650</v>
      </c>
      <c r="W23392" t="s">
        <v>370</v>
      </c>
      <c r="X23392" t="s">
        <v>690</v>
      </c>
      <c r="Y23392" t="s">
        <v>2084</v>
      </c>
      <c r="Z23392">
        <v>341587</v>
      </c>
    </row>
    <row r="23393" spans="1:26" x14ac:dyDescent="0.3">
      <c r="A23393" t="s">
        <v>603</v>
      </c>
      <c r="B23393" t="s">
        <v>250</v>
      </c>
      <c r="C23393" t="s">
        <v>21</v>
      </c>
      <c r="D23393">
        <v>2</v>
      </c>
      <c r="E23393" s="7">
        <v>38950</v>
      </c>
      <c r="F23393" s="5">
        <v>0.79513888888888884</v>
      </c>
      <c r="G23393">
        <v>1</v>
      </c>
      <c r="H23393" t="s">
        <v>31</v>
      </c>
      <c r="I23393" t="s">
        <v>47</v>
      </c>
      <c r="J23393" t="s">
        <v>26</v>
      </c>
      <c r="K23393" t="s">
        <v>26</v>
      </c>
      <c r="L23393">
        <v>0</v>
      </c>
      <c r="M23393">
        <v>0</v>
      </c>
      <c r="N23393">
        <v>0</v>
      </c>
      <c r="O23393">
        <v>0</v>
      </c>
      <c r="P23393">
        <v>0</v>
      </c>
      <c r="Q23393" t="s">
        <v>24</v>
      </c>
      <c r="R23393" t="s">
        <v>2666</v>
      </c>
      <c r="S23393" t="s">
        <v>481</v>
      </c>
      <c r="T23393" t="s">
        <v>25</v>
      </c>
      <c r="U23393" t="s">
        <v>27</v>
      </c>
      <c r="V23393" t="s">
        <v>2665</v>
      </c>
      <c r="W23393" t="s">
        <v>370</v>
      </c>
      <c r="X23393" t="s">
        <v>690</v>
      </c>
      <c r="Y23393" t="s">
        <v>482</v>
      </c>
      <c r="Z23393">
        <v>316068</v>
      </c>
    </row>
    <row r="23394" spans="1:26" x14ac:dyDescent="0.3">
      <c r="A23394" t="s">
        <v>603</v>
      </c>
      <c r="B23394" t="s">
        <v>250</v>
      </c>
      <c r="C23394" t="s">
        <v>21</v>
      </c>
      <c r="D23394">
        <v>2</v>
      </c>
      <c r="E23394" s="7">
        <v>40406</v>
      </c>
      <c r="F23394" s="5">
        <v>0.80208333333333337</v>
      </c>
      <c r="G23394">
        <v>1</v>
      </c>
      <c r="H23394" t="s">
        <v>31</v>
      </c>
      <c r="I23394" t="s">
        <v>56</v>
      </c>
      <c r="J23394" t="s">
        <v>26</v>
      </c>
      <c r="K23394" t="s">
        <v>26</v>
      </c>
      <c r="L23394">
        <v>0</v>
      </c>
      <c r="M23394">
        <v>0</v>
      </c>
      <c r="N23394">
        <v>0</v>
      </c>
      <c r="O23394">
        <v>10</v>
      </c>
      <c r="P23394">
        <v>0</v>
      </c>
      <c r="Q23394" t="s">
        <v>24</v>
      </c>
      <c r="R23394" t="s">
        <v>208</v>
      </c>
      <c r="S23394" t="s">
        <v>1094</v>
      </c>
      <c r="T23394" t="s">
        <v>25</v>
      </c>
      <c r="U23394" t="s">
        <v>27</v>
      </c>
      <c r="V23394" t="s">
        <v>208</v>
      </c>
      <c r="W23394" t="s">
        <v>370</v>
      </c>
      <c r="X23394" t="s">
        <v>690</v>
      </c>
      <c r="Y23394" t="s">
        <v>1095</v>
      </c>
      <c r="Z23394">
        <v>331322</v>
      </c>
    </row>
    <row r="23395" spans="1:26" x14ac:dyDescent="0.3">
      <c r="A23395" t="s">
        <v>603</v>
      </c>
      <c r="B23395" t="s">
        <v>250</v>
      </c>
      <c r="C23395" t="s">
        <v>21</v>
      </c>
      <c r="D23395">
        <v>2</v>
      </c>
      <c r="E23395" s="7">
        <v>41509</v>
      </c>
      <c r="F23395" s="5">
        <v>0.76388888888888884</v>
      </c>
      <c r="G23395">
        <v>1</v>
      </c>
      <c r="H23395" t="s">
        <v>31</v>
      </c>
      <c r="I23395" t="s">
        <v>56</v>
      </c>
      <c r="J23395" t="s">
        <v>26</v>
      </c>
      <c r="K23395" t="s">
        <v>26</v>
      </c>
      <c r="L23395">
        <v>0</v>
      </c>
      <c r="M23395">
        <v>0</v>
      </c>
      <c r="N23395">
        <v>0</v>
      </c>
      <c r="O23395" s="2">
        <v>1300</v>
      </c>
      <c r="P23395">
        <v>0</v>
      </c>
      <c r="Q23395" t="s">
        <v>24</v>
      </c>
      <c r="R23395" t="s">
        <v>86</v>
      </c>
      <c r="S23395" t="s">
        <v>1098</v>
      </c>
      <c r="T23395" t="s">
        <v>25</v>
      </c>
      <c r="U23395" t="s">
        <v>27</v>
      </c>
      <c r="V23395" t="s">
        <v>2654</v>
      </c>
      <c r="W23395" t="s">
        <v>370</v>
      </c>
      <c r="X23395" t="s">
        <v>690</v>
      </c>
      <c r="Y23395" t="s">
        <v>1099</v>
      </c>
      <c r="Z23395">
        <v>234718</v>
      </c>
    </row>
    <row r="23396" spans="1:26" x14ac:dyDescent="0.3">
      <c r="A23396" t="s">
        <v>603</v>
      </c>
      <c r="B23396" t="s">
        <v>250</v>
      </c>
      <c r="C23396" t="s">
        <v>21</v>
      </c>
      <c r="D23396">
        <v>2</v>
      </c>
      <c r="E23396" s="7">
        <v>39940</v>
      </c>
      <c r="F23396" s="5">
        <v>0.4375</v>
      </c>
      <c r="G23396">
        <v>1</v>
      </c>
      <c r="H23396" t="s">
        <v>31</v>
      </c>
      <c r="I23396" t="s">
        <v>47</v>
      </c>
      <c r="J23396" t="s">
        <v>26</v>
      </c>
      <c r="K23396" t="s">
        <v>26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 t="s">
        <v>24</v>
      </c>
      <c r="R23396" t="s">
        <v>2675</v>
      </c>
      <c r="S23396" t="s">
        <v>2583</v>
      </c>
      <c r="T23396" t="s">
        <v>25</v>
      </c>
      <c r="U23396" t="s">
        <v>27</v>
      </c>
      <c r="V23396" t="s">
        <v>2673</v>
      </c>
      <c r="W23396" t="s">
        <v>370</v>
      </c>
      <c r="X23396" t="s">
        <v>690</v>
      </c>
      <c r="Y23396" t="s">
        <v>2584</v>
      </c>
      <c r="Z23396">
        <v>343025</v>
      </c>
    </row>
    <row r="23397" spans="1:26" x14ac:dyDescent="0.3">
      <c r="A23397" t="s">
        <v>603</v>
      </c>
      <c r="B23397" t="s">
        <v>250</v>
      </c>
      <c r="C23397" t="s">
        <v>21</v>
      </c>
      <c r="D23397">
        <v>2</v>
      </c>
      <c r="E23397" s="7">
        <v>40053</v>
      </c>
      <c r="F23397" s="5">
        <v>0.66666666666666663</v>
      </c>
      <c r="G23397">
        <v>1</v>
      </c>
      <c r="H23397" t="s">
        <v>31</v>
      </c>
      <c r="I23397" t="s">
        <v>47</v>
      </c>
      <c r="J23397" t="s">
        <v>26</v>
      </c>
      <c r="K23397" t="s">
        <v>26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 t="s">
        <v>24</v>
      </c>
      <c r="R23397" t="s">
        <v>941</v>
      </c>
      <c r="S23397" t="s">
        <v>939</v>
      </c>
      <c r="T23397" t="s">
        <v>25</v>
      </c>
      <c r="U23397" t="s">
        <v>64</v>
      </c>
      <c r="V23397" t="s">
        <v>941</v>
      </c>
      <c r="W23397" t="s">
        <v>370</v>
      </c>
      <c r="X23397" t="s">
        <v>690</v>
      </c>
      <c r="Y23397" t="s">
        <v>940</v>
      </c>
      <c r="Z23397">
        <v>321929</v>
      </c>
    </row>
    <row r="23398" spans="1:26" x14ac:dyDescent="0.3">
      <c r="A23398" t="s">
        <v>603</v>
      </c>
      <c r="B23398" t="s">
        <v>250</v>
      </c>
      <c r="C23398" t="s">
        <v>21</v>
      </c>
      <c r="D23398">
        <v>2</v>
      </c>
      <c r="E23398" s="7">
        <v>40432</v>
      </c>
      <c r="F23398" s="5">
        <v>0.60416666666666663</v>
      </c>
      <c r="G23398">
        <v>1</v>
      </c>
      <c r="H23398" t="s">
        <v>31</v>
      </c>
      <c r="I23398" t="s">
        <v>47</v>
      </c>
      <c r="J23398" t="s">
        <v>26</v>
      </c>
      <c r="K23398" t="s">
        <v>26</v>
      </c>
      <c r="L23398">
        <v>0</v>
      </c>
      <c r="M23398">
        <v>0</v>
      </c>
      <c r="N23398">
        <v>0</v>
      </c>
      <c r="O23398">
        <v>0</v>
      </c>
      <c r="P23398">
        <v>0</v>
      </c>
      <c r="Q23398" t="s">
        <v>24</v>
      </c>
      <c r="R23398" t="s">
        <v>86</v>
      </c>
      <c r="S23398" t="s">
        <v>1098</v>
      </c>
      <c r="T23398" t="s">
        <v>25</v>
      </c>
      <c r="U23398" t="s">
        <v>27</v>
      </c>
      <c r="V23398" t="s">
        <v>2654</v>
      </c>
      <c r="W23398" t="s">
        <v>370</v>
      </c>
      <c r="X23398" t="s">
        <v>690</v>
      </c>
      <c r="Y23398" t="s">
        <v>1099</v>
      </c>
      <c r="Z23398">
        <v>248255</v>
      </c>
    </row>
    <row r="23399" spans="1:26" x14ac:dyDescent="0.3">
      <c r="A23399" t="s">
        <v>603</v>
      </c>
      <c r="B23399" t="s">
        <v>250</v>
      </c>
      <c r="C23399" t="s">
        <v>21</v>
      </c>
      <c r="D23399">
        <v>3</v>
      </c>
      <c r="E23399" s="7">
        <v>37978</v>
      </c>
      <c r="F23399" s="5">
        <v>0.34375</v>
      </c>
      <c r="G23399">
        <v>1</v>
      </c>
      <c r="H23399" t="s">
        <v>31</v>
      </c>
      <c r="I23399" t="s">
        <v>47</v>
      </c>
      <c r="J23399" t="s">
        <v>26</v>
      </c>
      <c r="K23399" t="s">
        <v>26</v>
      </c>
      <c r="L23399">
        <v>0</v>
      </c>
      <c r="M23399">
        <v>0</v>
      </c>
      <c r="N23399">
        <v>0</v>
      </c>
      <c r="O23399">
        <v>0</v>
      </c>
      <c r="P23399">
        <v>0</v>
      </c>
      <c r="Q23399" t="s">
        <v>24</v>
      </c>
      <c r="R23399" t="s">
        <v>86</v>
      </c>
      <c r="S23399" t="s">
        <v>1098</v>
      </c>
      <c r="T23399" t="s">
        <v>25</v>
      </c>
      <c r="U23399" t="s">
        <v>27</v>
      </c>
      <c r="V23399" t="s">
        <v>2654</v>
      </c>
      <c r="W23399" t="s">
        <v>370</v>
      </c>
      <c r="X23399" t="s">
        <v>690</v>
      </c>
      <c r="Y23399" t="s">
        <v>1099</v>
      </c>
      <c r="Z23399">
        <v>244763</v>
      </c>
    </row>
    <row r="23400" spans="1:26" x14ac:dyDescent="0.3">
      <c r="A23400" t="s">
        <v>603</v>
      </c>
      <c r="B23400" t="s">
        <v>250</v>
      </c>
      <c r="C23400" t="s">
        <v>21</v>
      </c>
      <c r="D23400">
        <v>2</v>
      </c>
      <c r="E23400" s="7">
        <v>38581</v>
      </c>
      <c r="F23400" s="5">
        <v>0.375</v>
      </c>
      <c r="G23400">
        <v>1</v>
      </c>
      <c r="H23400" t="s">
        <v>31</v>
      </c>
      <c r="I23400" t="s">
        <v>47</v>
      </c>
      <c r="J23400" t="s">
        <v>26</v>
      </c>
      <c r="K23400" t="s">
        <v>26</v>
      </c>
      <c r="L23400">
        <v>0</v>
      </c>
      <c r="M23400">
        <v>0</v>
      </c>
      <c r="N23400">
        <v>0</v>
      </c>
      <c r="O23400">
        <v>0</v>
      </c>
      <c r="P23400">
        <v>0</v>
      </c>
      <c r="Q23400" t="s">
        <v>24</v>
      </c>
      <c r="R23400" t="s">
        <v>192</v>
      </c>
      <c r="S23400" t="s">
        <v>190</v>
      </c>
      <c r="T23400" t="s">
        <v>25</v>
      </c>
      <c r="U23400" t="s">
        <v>27</v>
      </c>
      <c r="V23400" t="s">
        <v>2658</v>
      </c>
      <c r="W23400" t="s">
        <v>370</v>
      </c>
      <c r="X23400" t="s">
        <v>690</v>
      </c>
      <c r="Y23400" t="s">
        <v>191</v>
      </c>
      <c r="Z23400">
        <v>265007</v>
      </c>
    </row>
    <row r="23401" spans="1:26" x14ac:dyDescent="0.3">
      <c r="A23401" t="s">
        <v>603</v>
      </c>
      <c r="B23401" t="s">
        <v>250</v>
      </c>
      <c r="C23401" t="s">
        <v>21</v>
      </c>
      <c r="D23401">
        <v>2</v>
      </c>
      <c r="E23401" s="7">
        <v>38585</v>
      </c>
      <c r="F23401" s="5">
        <v>1.2499999999999999E-2</v>
      </c>
      <c r="G23401">
        <v>1</v>
      </c>
      <c r="H23401" t="s">
        <v>31</v>
      </c>
      <c r="I23401" t="s">
        <v>56</v>
      </c>
      <c r="J23401" t="s">
        <v>26</v>
      </c>
      <c r="K23401" t="s">
        <v>26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 t="s">
        <v>24</v>
      </c>
      <c r="R23401" t="s">
        <v>192</v>
      </c>
      <c r="S23401" t="s">
        <v>190</v>
      </c>
      <c r="T23401" t="s">
        <v>25</v>
      </c>
      <c r="U23401" t="s">
        <v>27</v>
      </c>
      <c r="V23401" t="s">
        <v>2658</v>
      </c>
      <c r="W23401" t="s">
        <v>370</v>
      </c>
      <c r="X23401" t="s">
        <v>690</v>
      </c>
      <c r="Y23401" t="s">
        <v>191</v>
      </c>
      <c r="Z23401">
        <v>345670</v>
      </c>
    </row>
    <row r="23402" spans="1:26" x14ac:dyDescent="0.3">
      <c r="A23402" t="s">
        <v>603</v>
      </c>
      <c r="B23402" t="s">
        <v>250</v>
      </c>
      <c r="C23402" t="s">
        <v>21</v>
      </c>
      <c r="D23402">
        <v>2</v>
      </c>
      <c r="E23402" s="7">
        <v>40027</v>
      </c>
      <c r="F23402" s="5">
        <v>0.76041666666666663</v>
      </c>
      <c r="G23402">
        <v>1</v>
      </c>
      <c r="H23402" t="s">
        <v>31</v>
      </c>
      <c r="I23402" t="s">
        <v>56</v>
      </c>
      <c r="J23402" t="s">
        <v>26</v>
      </c>
      <c r="K23402" t="s">
        <v>26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 t="s">
        <v>24</v>
      </c>
      <c r="R23402" t="s">
        <v>208</v>
      </c>
      <c r="S23402" t="s">
        <v>479</v>
      </c>
      <c r="T23402" t="s">
        <v>25</v>
      </c>
      <c r="U23402" t="s">
        <v>27</v>
      </c>
      <c r="V23402" t="s">
        <v>208</v>
      </c>
      <c r="W23402" t="s">
        <v>370</v>
      </c>
      <c r="X23402" t="s">
        <v>690</v>
      </c>
      <c r="Y23402" t="s">
        <v>480</v>
      </c>
      <c r="Z23402">
        <v>235514</v>
      </c>
    </row>
    <row r="23403" spans="1:26" x14ac:dyDescent="0.3">
      <c r="A23403" t="s">
        <v>603</v>
      </c>
      <c r="B23403" t="s">
        <v>250</v>
      </c>
      <c r="C23403" t="s">
        <v>21</v>
      </c>
      <c r="D23403">
        <v>2</v>
      </c>
      <c r="E23403" s="7">
        <v>40421</v>
      </c>
      <c r="F23403" s="5">
        <v>0.3659722222222222</v>
      </c>
      <c r="G23403">
        <v>1</v>
      </c>
      <c r="H23403" t="s">
        <v>31</v>
      </c>
      <c r="I23403" t="s">
        <v>56</v>
      </c>
      <c r="J23403" t="s">
        <v>26</v>
      </c>
      <c r="K23403" t="s">
        <v>26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 t="s">
        <v>24</v>
      </c>
      <c r="R23403" t="s">
        <v>208</v>
      </c>
      <c r="S23403" t="s">
        <v>479</v>
      </c>
      <c r="T23403" t="s">
        <v>25</v>
      </c>
      <c r="U23403" t="s">
        <v>27</v>
      </c>
      <c r="V23403" t="s">
        <v>208</v>
      </c>
      <c r="W23403" t="s">
        <v>370</v>
      </c>
      <c r="X23403" t="s">
        <v>690</v>
      </c>
      <c r="Y23403" t="s">
        <v>480</v>
      </c>
      <c r="Z23403">
        <v>259706</v>
      </c>
    </row>
    <row r="23404" spans="1:26" x14ac:dyDescent="0.3">
      <c r="A23404" t="s">
        <v>603</v>
      </c>
      <c r="B23404" t="s">
        <v>250</v>
      </c>
      <c r="C23404" t="s">
        <v>21</v>
      </c>
      <c r="D23404">
        <v>2</v>
      </c>
      <c r="E23404" s="7">
        <v>41020</v>
      </c>
      <c r="F23404" s="5">
        <v>0.39583333333333331</v>
      </c>
      <c r="G23404">
        <v>1</v>
      </c>
      <c r="H23404" t="s">
        <v>31</v>
      </c>
      <c r="I23404" t="s">
        <v>56</v>
      </c>
      <c r="J23404" t="s">
        <v>26</v>
      </c>
      <c r="K23404" t="s">
        <v>26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 t="s">
        <v>24</v>
      </c>
      <c r="R23404" t="s">
        <v>208</v>
      </c>
      <c r="S23404" t="s">
        <v>479</v>
      </c>
      <c r="T23404" t="s">
        <v>25</v>
      </c>
      <c r="U23404" t="s">
        <v>27</v>
      </c>
      <c r="V23404" t="s">
        <v>208</v>
      </c>
      <c r="W23404" t="s">
        <v>370</v>
      </c>
      <c r="X23404" t="s">
        <v>690</v>
      </c>
      <c r="Y23404" t="s">
        <v>480</v>
      </c>
      <c r="Z23404">
        <v>314630</v>
      </c>
    </row>
    <row r="23405" spans="1:26" x14ac:dyDescent="0.3">
      <c r="A23405" t="s">
        <v>603</v>
      </c>
      <c r="B23405" t="s">
        <v>250</v>
      </c>
      <c r="C23405" t="s">
        <v>21</v>
      </c>
      <c r="D23405">
        <v>2</v>
      </c>
      <c r="E23405" s="7">
        <v>41377</v>
      </c>
      <c r="F23405" s="5">
        <v>0.47222222222222227</v>
      </c>
      <c r="G23405">
        <v>1</v>
      </c>
      <c r="H23405" t="s">
        <v>31</v>
      </c>
      <c r="I23405" t="s">
        <v>56</v>
      </c>
      <c r="J23405" t="s">
        <v>26</v>
      </c>
      <c r="K23405" t="s">
        <v>26</v>
      </c>
      <c r="L23405">
        <v>0</v>
      </c>
      <c r="M23405">
        <v>0</v>
      </c>
      <c r="N23405">
        <v>0</v>
      </c>
      <c r="O23405">
        <v>0</v>
      </c>
      <c r="P23405">
        <v>0</v>
      </c>
      <c r="Q23405" t="s">
        <v>24</v>
      </c>
      <c r="R23405" t="s">
        <v>208</v>
      </c>
      <c r="S23405" t="s">
        <v>479</v>
      </c>
      <c r="T23405" t="s">
        <v>25</v>
      </c>
      <c r="U23405" t="s">
        <v>27</v>
      </c>
      <c r="V23405" t="s">
        <v>208</v>
      </c>
      <c r="W23405" t="s">
        <v>370</v>
      </c>
      <c r="X23405" t="s">
        <v>690</v>
      </c>
      <c r="Y23405" t="s">
        <v>480</v>
      </c>
      <c r="Z23405">
        <v>314651</v>
      </c>
    </row>
    <row r="23406" spans="1:26" x14ac:dyDescent="0.3">
      <c r="A23406" t="s">
        <v>603</v>
      </c>
      <c r="B23406" t="s">
        <v>250</v>
      </c>
      <c r="C23406" t="s">
        <v>21</v>
      </c>
      <c r="D23406">
        <v>2</v>
      </c>
      <c r="E23406" s="7">
        <v>41499</v>
      </c>
      <c r="F23406" s="5">
        <v>0.72777777777777775</v>
      </c>
      <c r="G23406">
        <v>1</v>
      </c>
      <c r="H23406" t="s">
        <v>31</v>
      </c>
      <c r="I23406" t="s">
        <v>56</v>
      </c>
      <c r="J23406" t="s">
        <v>26</v>
      </c>
      <c r="K23406" t="s">
        <v>26</v>
      </c>
      <c r="L23406">
        <v>0</v>
      </c>
      <c r="M23406">
        <v>0</v>
      </c>
      <c r="N23406">
        <v>0</v>
      </c>
      <c r="O23406">
        <v>0</v>
      </c>
      <c r="P23406">
        <v>0</v>
      </c>
      <c r="Q23406" t="s">
        <v>24</v>
      </c>
      <c r="R23406" t="s">
        <v>208</v>
      </c>
      <c r="S23406" t="s">
        <v>479</v>
      </c>
      <c r="T23406" t="s">
        <v>25</v>
      </c>
      <c r="U23406" t="s">
        <v>27</v>
      </c>
      <c r="V23406" t="s">
        <v>208</v>
      </c>
      <c r="W23406" t="s">
        <v>370</v>
      </c>
      <c r="X23406" t="s">
        <v>690</v>
      </c>
      <c r="Y23406" t="s">
        <v>480</v>
      </c>
      <c r="Z23406">
        <v>310883</v>
      </c>
    </row>
    <row r="23407" spans="1:26" x14ac:dyDescent="0.3">
      <c r="A23407" t="s">
        <v>603</v>
      </c>
      <c r="B23407" t="s">
        <v>250</v>
      </c>
      <c r="C23407" t="s">
        <v>21</v>
      </c>
      <c r="D23407">
        <v>2</v>
      </c>
      <c r="E23407" s="7">
        <v>41529</v>
      </c>
      <c r="F23407" s="5">
        <v>0.8208333333333333</v>
      </c>
      <c r="G23407">
        <v>1</v>
      </c>
      <c r="H23407" t="s">
        <v>31</v>
      </c>
      <c r="I23407" t="s">
        <v>47</v>
      </c>
      <c r="J23407" t="s">
        <v>26</v>
      </c>
      <c r="K23407" t="s">
        <v>26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 t="s">
        <v>24</v>
      </c>
      <c r="R23407" t="s">
        <v>208</v>
      </c>
      <c r="S23407" t="s">
        <v>479</v>
      </c>
      <c r="T23407" t="s">
        <v>25</v>
      </c>
      <c r="U23407" t="s">
        <v>27</v>
      </c>
      <c r="V23407" t="s">
        <v>208</v>
      </c>
      <c r="W23407" t="s">
        <v>370</v>
      </c>
      <c r="X23407" t="s">
        <v>690</v>
      </c>
      <c r="Y23407" t="s">
        <v>480</v>
      </c>
      <c r="Z23407">
        <v>239077</v>
      </c>
    </row>
    <row r="23408" spans="1:26" x14ac:dyDescent="0.3">
      <c r="A23408" t="s">
        <v>603</v>
      </c>
      <c r="B23408" t="s">
        <v>250</v>
      </c>
      <c r="C23408" t="s">
        <v>21</v>
      </c>
      <c r="D23408">
        <v>2</v>
      </c>
      <c r="E23408" s="7">
        <v>41743</v>
      </c>
      <c r="F23408" s="5">
        <v>0.47916666666666669</v>
      </c>
      <c r="G23408">
        <v>1</v>
      </c>
      <c r="H23408" t="s">
        <v>31</v>
      </c>
      <c r="I23408" t="s">
        <v>47</v>
      </c>
      <c r="J23408" t="s">
        <v>26</v>
      </c>
      <c r="K23408" t="s">
        <v>26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 t="s">
        <v>24</v>
      </c>
      <c r="R23408" t="s">
        <v>208</v>
      </c>
      <c r="S23408" t="s">
        <v>1311</v>
      </c>
      <c r="T23408" t="s">
        <v>25</v>
      </c>
      <c r="U23408" t="s">
        <v>27</v>
      </c>
      <c r="V23408" t="s">
        <v>208</v>
      </c>
      <c r="W23408" t="s">
        <v>370</v>
      </c>
      <c r="X23408" t="s">
        <v>690</v>
      </c>
      <c r="Y23408" t="s">
        <v>1312</v>
      </c>
      <c r="Z23408">
        <v>260107</v>
      </c>
    </row>
    <row r="23409" spans="1:26" x14ac:dyDescent="0.3">
      <c r="A23409" t="s">
        <v>603</v>
      </c>
      <c r="B23409" t="s">
        <v>250</v>
      </c>
      <c r="C23409" t="s">
        <v>21</v>
      </c>
      <c r="D23409">
        <v>2</v>
      </c>
      <c r="E23409" s="7">
        <v>41744</v>
      </c>
      <c r="F23409" s="5">
        <v>1.7361111111111112E-2</v>
      </c>
      <c r="G23409">
        <v>1</v>
      </c>
      <c r="H23409" t="s">
        <v>31</v>
      </c>
      <c r="I23409" t="s">
        <v>47</v>
      </c>
      <c r="J23409" t="s">
        <v>26</v>
      </c>
      <c r="K23409" t="s">
        <v>26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 t="s">
        <v>24</v>
      </c>
      <c r="R23409" t="s">
        <v>208</v>
      </c>
      <c r="S23409" t="s">
        <v>1094</v>
      </c>
      <c r="T23409" t="s">
        <v>25</v>
      </c>
      <c r="U23409" t="s">
        <v>27</v>
      </c>
      <c r="V23409" t="s">
        <v>208</v>
      </c>
      <c r="W23409" t="s">
        <v>370</v>
      </c>
      <c r="X23409" t="s">
        <v>690</v>
      </c>
      <c r="Y23409" t="s">
        <v>1095</v>
      </c>
      <c r="Z23409">
        <v>318878</v>
      </c>
    </row>
    <row r="23410" spans="1:26" x14ac:dyDescent="0.3">
      <c r="A23410" t="s">
        <v>603</v>
      </c>
      <c r="B23410" t="s">
        <v>250</v>
      </c>
      <c r="C23410" t="s">
        <v>21</v>
      </c>
      <c r="D23410">
        <v>2</v>
      </c>
      <c r="E23410" s="7">
        <v>41755</v>
      </c>
      <c r="F23410" s="5">
        <v>0.46527777777777773</v>
      </c>
      <c r="G23410">
        <v>1</v>
      </c>
      <c r="H23410" t="s">
        <v>31</v>
      </c>
      <c r="I23410" t="s">
        <v>47</v>
      </c>
      <c r="J23410" t="s">
        <v>26</v>
      </c>
      <c r="K23410" t="s">
        <v>26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 t="s">
        <v>24</v>
      </c>
      <c r="R23410" t="s">
        <v>245</v>
      </c>
      <c r="S23410" t="s">
        <v>243</v>
      </c>
      <c r="T23410" t="s">
        <v>25</v>
      </c>
      <c r="U23410" t="s">
        <v>27</v>
      </c>
      <c r="V23410" t="s">
        <v>2654</v>
      </c>
      <c r="W23410" t="s">
        <v>370</v>
      </c>
      <c r="X23410" t="s">
        <v>690</v>
      </c>
      <c r="Y23410" t="s">
        <v>244</v>
      </c>
      <c r="Z23410">
        <v>301382</v>
      </c>
    </row>
    <row r="23411" spans="1:26" x14ac:dyDescent="0.3">
      <c r="A23411" t="s">
        <v>603</v>
      </c>
      <c r="B23411" t="s">
        <v>250</v>
      </c>
      <c r="C23411" t="s">
        <v>21</v>
      </c>
      <c r="D23411">
        <v>2</v>
      </c>
      <c r="E23411" s="7">
        <v>41864</v>
      </c>
      <c r="F23411" s="5">
        <v>0.70833333333333337</v>
      </c>
      <c r="G23411">
        <v>1</v>
      </c>
      <c r="H23411" t="s">
        <v>31</v>
      </c>
      <c r="I23411" t="s">
        <v>47</v>
      </c>
      <c r="J23411" t="s">
        <v>26</v>
      </c>
      <c r="K23411" t="s">
        <v>26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 t="s">
        <v>24</v>
      </c>
      <c r="R23411" t="s">
        <v>2669</v>
      </c>
      <c r="S23411" t="s">
        <v>1021</v>
      </c>
      <c r="T23411" t="s">
        <v>25</v>
      </c>
      <c r="U23411" t="s">
        <v>27</v>
      </c>
      <c r="V23411" t="s">
        <v>2654</v>
      </c>
      <c r="W23411" t="s">
        <v>370</v>
      </c>
      <c r="X23411" t="s">
        <v>690</v>
      </c>
      <c r="Y23411" t="s">
        <v>1022</v>
      </c>
      <c r="Z23411">
        <v>315732</v>
      </c>
    </row>
    <row r="23412" spans="1:26" x14ac:dyDescent="0.3">
      <c r="A23412" t="s">
        <v>603</v>
      </c>
      <c r="B23412" t="s">
        <v>250</v>
      </c>
      <c r="C23412" t="s">
        <v>21</v>
      </c>
      <c r="D23412">
        <v>2</v>
      </c>
      <c r="E23412" s="7">
        <v>42101</v>
      </c>
      <c r="F23412" s="5">
        <v>0.44791666666666669</v>
      </c>
      <c r="G23412">
        <v>1</v>
      </c>
      <c r="H23412" t="s">
        <v>31</v>
      </c>
      <c r="I23412" t="s">
        <v>47</v>
      </c>
      <c r="J23412" t="s">
        <v>26</v>
      </c>
      <c r="K23412" t="s">
        <v>26</v>
      </c>
      <c r="L23412">
        <v>0</v>
      </c>
      <c r="M23412">
        <v>0</v>
      </c>
      <c r="N23412">
        <v>0</v>
      </c>
      <c r="O23412">
        <v>10</v>
      </c>
      <c r="P23412">
        <v>0</v>
      </c>
      <c r="Q23412" t="s">
        <v>24</v>
      </c>
      <c r="R23412" t="s">
        <v>184</v>
      </c>
      <c r="S23412" t="s">
        <v>184</v>
      </c>
      <c r="T23412" t="s">
        <v>25</v>
      </c>
      <c r="U23412" t="s">
        <v>27</v>
      </c>
      <c r="V23412" t="s">
        <v>2650</v>
      </c>
      <c r="W23412" t="s">
        <v>370</v>
      </c>
      <c r="X23412" t="s">
        <v>690</v>
      </c>
      <c r="Y23412" t="s">
        <v>185</v>
      </c>
      <c r="Z23412">
        <v>318931</v>
      </c>
    </row>
    <row r="23413" spans="1:26" x14ac:dyDescent="0.3">
      <c r="A23413" t="s">
        <v>603</v>
      </c>
      <c r="B23413" t="s">
        <v>250</v>
      </c>
      <c r="C23413" t="s">
        <v>21</v>
      </c>
      <c r="D23413">
        <v>2</v>
      </c>
      <c r="E23413" s="7">
        <v>42127</v>
      </c>
      <c r="F23413" s="5">
        <v>0.42222222222222222</v>
      </c>
      <c r="G23413">
        <v>1</v>
      </c>
      <c r="H23413" t="s">
        <v>31</v>
      </c>
      <c r="I23413" t="s">
        <v>47</v>
      </c>
      <c r="J23413" t="s">
        <v>26</v>
      </c>
      <c r="K23413" t="s">
        <v>26</v>
      </c>
      <c r="L23413">
        <v>0</v>
      </c>
      <c r="M23413">
        <v>0</v>
      </c>
      <c r="N23413">
        <v>0</v>
      </c>
      <c r="O23413">
        <v>50</v>
      </c>
      <c r="P23413">
        <v>0</v>
      </c>
      <c r="Q23413" t="s">
        <v>24</v>
      </c>
      <c r="R23413" t="s">
        <v>2664</v>
      </c>
      <c r="S23413" t="s">
        <v>568</v>
      </c>
      <c r="T23413" t="s">
        <v>25</v>
      </c>
      <c r="U23413" t="s">
        <v>27</v>
      </c>
      <c r="V23413" t="s">
        <v>2664</v>
      </c>
      <c r="W23413" t="s">
        <v>370</v>
      </c>
      <c r="X23413" t="s">
        <v>690</v>
      </c>
      <c r="Y23413" t="s">
        <v>569</v>
      </c>
      <c r="Z23413">
        <v>315150</v>
      </c>
    </row>
    <row r="23414" spans="1:26" x14ac:dyDescent="0.3">
      <c r="A23414" t="s">
        <v>603</v>
      </c>
      <c r="B23414" t="s">
        <v>250</v>
      </c>
      <c r="C23414" t="s">
        <v>21</v>
      </c>
      <c r="D23414">
        <v>2</v>
      </c>
      <c r="E23414" s="7">
        <v>41115</v>
      </c>
      <c r="F23414" s="5">
        <v>0.2951388888888889</v>
      </c>
      <c r="G23414">
        <v>1</v>
      </c>
      <c r="H23414" t="s">
        <v>31</v>
      </c>
      <c r="I23414" t="s">
        <v>47</v>
      </c>
      <c r="J23414" t="s">
        <v>26</v>
      </c>
      <c r="K23414" t="s">
        <v>26</v>
      </c>
      <c r="L23414">
        <v>0</v>
      </c>
      <c r="M23414">
        <v>0</v>
      </c>
      <c r="N23414">
        <v>0</v>
      </c>
      <c r="O23414">
        <v>0</v>
      </c>
      <c r="P23414">
        <v>0</v>
      </c>
      <c r="Q23414" t="s">
        <v>24</v>
      </c>
      <c r="R23414" t="s">
        <v>208</v>
      </c>
      <c r="S23414" t="s">
        <v>479</v>
      </c>
      <c r="T23414" t="s">
        <v>25</v>
      </c>
      <c r="U23414" t="s">
        <v>27</v>
      </c>
      <c r="V23414" t="s">
        <v>208</v>
      </c>
      <c r="W23414" t="s">
        <v>370</v>
      </c>
      <c r="X23414" t="s">
        <v>690</v>
      </c>
      <c r="Y23414" t="s">
        <v>480</v>
      </c>
      <c r="Z23414">
        <v>345677</v>
      </c>
    </row>
    <row r="23415" spans="1:26" x14ac:dyDescent="0.3">
      <c r="A23415" t="s">
        <v>603</v>
      </c>
      <c r="B23415" t="s">
        <v>250</v>
      </c>
      <c r="C23415" t="s">
        <v>21</v>
      </c>
      <c r="D23415">
        <v>2</v>
      </c>
      <c r="E23415" s="7">
        <v>39646</v>
      </c>
      <c r="F23415" s="5">
        <v>0.3576388888888889</v>
      </c>
      <c r="G23415">
        <v>1</v>
      </c>
      <c r="H23415" t="s">
        <v>31</v>
      </c>
      <c r="I23415" t="s">
        <v>30</v>
      </c>
      <c r="J23415" t="s">
        <v>26</v>
      </c>
      <c r="K23415" t="s">
        <v>26</v>
      </c>
      <c r="L23415">
        <v>0</v>
      </c>
      <c r="M23415">
        <v>0</v>
      </c>
      <c r="N23415">
        <v>0</v>
      </c>
      <c r="O23415">
        <v>0</v>
      </c>
      <c r="P23415">
        <v>0</v>
      </c>
      <c r="Q23415" t="s">
        <v>24</v>
      </c>
      <c r="R23415" t="s">
        <v>208</v>
      </c>
      <c r="S23415" t="s">
        <v>479</v>
      </c>
      <c r="T23415" t="s">
        <v>25</v>
      </c>
      <c r="U23415" t="s">
        <v>27</v>
      </c>
      <c r="V23415" t="s">
        <v>208</v>
      </c>
      <c r="W23415" t="s">
        <v>370</v>
      </c>
      <c r="X23415" t="s">
        <v>690</v>
      </c>
      <c r="Y23415" t="s">
        <v>480</v>
      </c>
      <c r="Z23415">
        <v>344643</v>
      </c>
    </row>
    <row r="23416" spans="1:26" x14ac:dyDescent="0.3">
      <c r="A23416" t="s">
        <v>603</v>
      </c>
      <c r="B23416" t="s">
        <v>250</v>
      </c>
      <c r="C23416" t="s">
        <v>21</v>
      </c>
      <c r="D23416">
        <v>2</v>
      </c>
      <c r="E23416" s="7">
        <v>39733</v>
      </c>
      <c r="F23416" s="5">
        <v>0.62986111111111109</v>
      </c>
      <c r="G23416">
        <v>1</v>
      </c>
      <c r="H23416" t="s">
        <v>31</v>
      </c>
      <c r="I23416" t="s">
        <v>30</v>
      </c>
      <c r="J23416" t="s">
        <v>26</v>
      </c>
      <c r="K23416" t="s">
        <v>26</v>
      </c>
      <c r="L23416">
        <v>0</v>
      </c>
      <c r="M23416">
        <v>0</v>
      </c>
      <c r="N23416">
        <v>0</v>
      </c>
      <c r="O23416">
        <v>0</v>
      </c>
      <c r="P23416">
        <v>0</v>
      </c>
      <c r="Q23416" t="s">
        <v>24</v>
      </c>
      <c r="R23416" t="s">
        <v>245</v>
      </c>
      <c r="S23416" t="s">
        <v>243</v>
      </c>
      <c r="T23416" t="s">
        <v>25</v>
      </c>
      <c r="U23416" t="s">
        <v>27</v>
      </c>
      <c r="V23416" t="s">
        <v>2654</v>
      </c>
      <c r="W23416" t="s">
        <v>370</v>
      </c>
      <c r="X23416" t="s">
        <v>690</v>
      </c>
      <c r="Y23416" t="s">
        <v>244</v>
      </c>
      <c r="Z23416">
        <v>226440</v>
      </c>
    </row>
    <row r="23417" spans="1:26" x14ac:dyDescent="0.3">
      <c r="A23417" t="s">
        <v>603</v>
      </c>
      <c r="B23417" t="s">
        <v>250</v>
      </c>
      <c r="C23417" t="s">
        <v>21</v>
      </c>
      <c r="D23417">
        <v>2</v>
      </c>
      <c r="E23417" s="7">
        <v>41142</v>
      </c>
      <c r="F23417" s="5">
        <v>0.72986111111111107</v>
      </c>
      <c r="G23417">
        <v>1</v>
      </c>
      <c r="H23417" t="s">
        <v>31</v>
      </c>
      <c r="I23417" t="s">
        <v>36</v>
      </c>
      <c r="J23417" t="s">
        <v>26</v>
      </c>
      <c r="K23417" t="s">
        <v>26</v>
      </c>
      <c r="L23417">
        <v>0</v>
      </c>
      <c r="M23417">
        <v>0</v>
      </c>
      <c r="N23417">
        <v>0</v>
      </c>
      <c r="O23417" s="2">
        <v>1600</v>
      </c>
      <c r="P23417">
        <v>3</v>
      </c>
      <c r="Q23417" t="s">
        <v>24</v>
      </c>
      <c r="R23417" t="s">
        <v>795</v>
      </c>
      <c r="S23417" t="s">
        <v>1432</v>
      </c>
      <c r="T23417" t="s">
        <v>25</v>
      </c>
      <c r="U23417" t="s">
        <v>27</v>
      </c>
      <c r="V23417" t="s">
        <v>2650</v>
      </c>
      <c r="W23417" t="s">
        <v>370</v>
      </c>
      <c r="X23417" t="s">
        <v>690</v>
      </c>
      <c r="Y23417" t="s">
        <v>1433</v>
      </c>
      <c r="Z23417">
        <v>310691</v>
      </c>
    </row>
    <row r="23418" spans="1:26" x14ac:dyDescent="0.3">
      <c r="A23418" t="s">
        <v>603</v>
      </c>
      <c r="B23418" t="s">
        <v>250</v>
      </c>
      <c r="C23418" t="s">
        <v>21</v>
      </c>
      <c r="D23418">
        <v>2</v>
      </c>
      <c r="E23418" s="7">
        <v>38941</v>
      </c>
      <c r="F23418" s="5">
        <v>0.79861111111111116</v>
      </c>
      <c r="G23418">
        <v>1</v>
      </c>
      <c r="H23418" t="s">
        <v>31</v>
      </c>
      <c r="I23418" t="s">
        <v>30</v>
      </c>
      <c r="J23418" t="s">
        <v>26</v>
      </c>
      <c r="K23418" t="s">
        <v>212</v>
      </c>
      <c r="L23418">
        <v>0</v>
      </c>
      <c r="M23418">
        <v>0</v>
      </c>
      <c r="N23418">
        <v>0</v>
      </c>
      <c r="O23418" s="2">
        <v>1300</v>
      </c>
      <c r="P23418">
        <v>4</v>
      </c>
      <c r="Q23418" t="s">
        <v>24</v>
      </c>
      <c r="R23418" t="s">
        <v>941</v>
      </c>
      <c r="S23418" t="s">
        <v>939</v>
      </c>
      <c r="T23418" t="s">
        <v>25</v>
      </c>
      <c r="U23418" t="s">
        <v>27</v>
      </c>
      <c r="V23418" t="s">
        <v>941</v>
      </c>
      <c r="W23418" t="s">
        <v>370</v>
      </c>
      <c r="X23418" t="s">
        <v>690</v>
      </c>
      <c r="Y23418" t="s">
        <v>940</v>
      </c>
      <c r="Z23418">
        <v>302666</v>
      </c>
    </row>
    <row r="23419" spans="1:26" x14ac:dyDescent="0.3">
      <c r="A23419" t="s">
        <v>603</v>
      </c>
      <c r="B23419" t="s">
        <v>250</v>
      </c>
      <c r="C23419" t="s">
        <v>21</v>
      </c>
      <c r="D23419">
        <v>2</v>
      </c>
      <c r="E23419" s="7">
        <v>41724</v>
      </c>
      <c r="F23419" s="5">
        <v>0.56388888888888888</v>
      </c>
      <c r="G23419">
        <v>1</v>
      </c>
      <c r="H23419" t="s">
        <v>31</v>
      </c>
      <c r="I23419" t="s">
        <v>30</v>
      </c>
      <c r="J23419" t="s">
        <v>26</v>
      </c>
      <c r="K23419" t="s">
        <v>26</v>
      </c>
      <c r="L23419">
        <v>0</v>
      </c>
      <c r="M23419">
        <v>0</v>
      </c>
      <c r="N23419">
        <v>0</v>
      </c>
      <c r="O23419" s="2">
        <v>5000</v>
      </c>
      <c r="P23419">
        <v>5</v>
      </c>
      <c r="Q23419" t="s">
        <v>24</v>
      </c>
      <c r="R23419" t="s">
        <v>166</v>
      </c>
      <c r="S23419" t="s">
        <v>438</v>
      </c>
      <c r="T23419" t="s">
        <v>25</v>
      </c>
      <c r="U23419" t="s">
        <v>27</v>
      </c>
      <c r="V23419" t="s">
        <v>2653</v>
      </c>
      <c r="W23419" t="s">
        <v>370</v>
      </c>
      <c r="X23419" t="s">
        <v>690</v>
      </c>
      <c r="Y23419" t="s">
        <v>439</v>
      </c>
      <c r="Z23419">
        <v>260692</v>
      </c>
    </row>
    <row r="23420" spans="1:26" x14ac:dyDescent="0.3">
      <c r="A23420" t="s">
        <v>603</v>
      </c>
      <c r="B23420" t="s">
        <v>250</v>
      </c>
      <c r="C23420" t="s">
        <v>21</v>
      </c>
      <c r="D23420">
        <v>2</v>
      </c>
      <c r="E23420" s="7">
        <v>40420</v>
      </c>
      <c r="F23420" s="5">
        <v>0.34722222222222227</v>
      </c>
      <c r="G23420">
        <v>1</v>
      </c>
      <c r="H23420" t="s">
        <v>31</v>
      </c>
      <c r="I23420" t="s">
        <v>36</v>
      </c>
      <c r="J23420" t="s">
        <v>26</v>
      </c>
      <c r="K23420" t="s">
        <v>26</v>
      </c>
      <c r="L23420">
        <v>0</v>
      </c>
      <c r="M23420">
        <v>0</v>
      </c>
      <c r="N23420">
        <v>0</v>
      </c>
      <c r="O23420" s="2">
        <v>3200</v>
      </c>
      <c r="P23420">
        <v>6</v>
      </c>
      <c r="Q23420" t="s">
        <v>24</v>
      </c>
      <c r="R23420" t="s">
        <v>160</v>
      </c>
      <c r="S23420" t="s">
        <v>787</v>
      </c>
      <c r="T23420" t="s">
        <v>25</v>
      </c>
      <c r="U23420" t="s">
        <v>27</v>
      </c>
      <c r="V23420" t="s">
        <v>2650</v>
      </c>
      <c r="W23420" t="s">
        <v>370</v>
      </c>
      <c r="X23420" t="s">
        <v>690</v>
      </c>
      <c r="Y23420" t="s">
        <v>788</v>
      </c>
      <c r="Z23420">
        <v>240259</v>
      </c>
    </row>
    <row r="23421" spans="1:26" x14ac:dyDescent="0.3">
      <c r="A23421" t="s">
        <v>603</v>
      </c>
      <c r="B23421" t="s">
        <v>250</v>
      </c>
      <c r="C23421" t="s">
        <v>21</v>
      </c>
      <c r="D23421">
        <v>1</v>
      </c>
      <c r="E23421" s="7">
        <v>39547</v>
      </c>
      <c r="F23421" s="5">
        <v>0.49236111111111108</v>
      </c>
      <c r="G23421">
        <v>1</v>
      </c>
      <c r="H23421" t="s">
        <v>31</v>
      </c>
      <c r="I23421" t="s">
        <v>30</v>
      </c>
      <c r="J23421" t="s">
        <v>125</v>
      </c>
      <c r="K23421" t="s">
        <v>212</v>
      </c>
      <c r="L23421">
        <v>0</v>
      </c>
      <c r="M23421">
        <v>0</v>
      </c>
      <c r="N23421">
        <v>0</v>
      </c>
      <c r="O23421" s="2">
        <v>4500</v>
      </c>
      <c r="P23421">
        <v>10</v>
      </c>
      <c r="Q23421" t="s">
        <v>24</v>
      </c>
      <c r="R23421" t="s">
        <v>184</v>
      </c>
      <c r="S23421" t="s">
        <v>1422</v>
      </c>
      <c r="T23421" t="s">
        <v>25</v>
      </c>
      <c r="U23421" t="s">
        <v>27</v>
      </c>
      <c r="V23421" t="s">
        <v>2650</v>
      </c>
      <c r="W23421" t="s">
        <v>370</v>
      </c>
      <c r="X23421" t="s">
        <v>690</v>
      </c>
      <c r="Y23421" t="s">
        <v>1423</v>
      </c>
      <c r="Z23421">
        <v>317526</v>
      </c>
    </row>
    <row r="23422" spans="1:26" x14ac:dyDescent="0.3">
      <c r="A23422" t="s">
        <v>603</v>
      </c>
      <c r="B23422" t="s">
        <v>250</v>
      </c>
      <c r="C23422" t="s">
        <v>21</v>
      </c>
      <c r="D23422">
        <v>2</v>
      </c>
      <c r="E23422" s="7">
        <v>38655</v>
      </c>
      <c r="F23422" s="5">
        <v>0.42708333333333331</v>
      </c>
      <c r="G23422">
        <v>1</v>
      </c>
      <c r="H23422" t="s">
        <v>31</v>
      </c>
      <c r="I23422" t="s">
        <v>30</v>
      </c>
      <c r="J23422" t="s">
        <v>26</v>
      </c>
      <c r="K23422" t="s">
        <v>26</v>
      </c>
      <c r="L23422">
        <v>0</v>
      </c>
      <c r="M23422">
        <v>0</v>
      </c>
      <c r="N23422">
        <v>0</v>
      </c>
      <c r="O23422">
        <v>0</v>
      </c>
      <c r="P23422">
        <v>20</v>
      </c>
      <c r="Q23422" t="s">
        <v>24</v>
      </c>
      <c r="R23422" t="s">
        <v>795</v>
      </c>
      <c r="S23422" t="s">
        <v>1432</v>
      </c>
      <c r="T23422" t="s">
        <v>25</v>
      </c>
      <c r="U23422" t="s">
        <v>27</v>
      </c>
      <c r="V23422" t="s">
        <v>2650</v>
      </c>
      <c r="W23422" t="s">
        <v>370</v>
      </c>
      <c r="X23422" t="s">
        <v>690</v>
      </c>
      <c r="Y23422" t="s">
        <v>1433</v>
      </c>
      <c r="Z23422">
        <v>254532</v>
      </c>
    </row>
    <row r="23423" spans="1:26" x14ac:dyDescent="0.3">
      <c r="A23423" t="s">
        <v>603</v>
      </c>
      <c r="B23423" t="s">
        <v>250</v>
      </c>
      <c r="C23423" t="s">
        <v>21</v>
      </c>
      <c r="D23423">
        <v>2</v>
      </c>
      <c r="E23423" s="7">
        <v>40743</v>
      </c>
      <c r="F23423" s="5">
        <v>0.3611111111111111</v>
      </c>
      <c r="G23423">
        <v>1</v>
      </c>
      <c r="H23423" t="s">
        <v>31</v>
      </c>
      <c r="I23423" t="s">
        <v>30</v>
      </c>
      <c r="J23423" t="s">
        <v>26</v>
      </c>
      <c r="K23423" t="s">
        <v>26</v>
      </c>
      <c r="L23423">
        <v>0</v>
      </c>
      <c r="M23423">
        <v>0</v>
      </c>
      <c r="N23423">
        <v>456</v>
      </c>
      <c r="O23423" s="2">
        <v>8000</v>
      </c>
      <c r="P23423">
        <v>23</v>
      </c>
      <c r="Q23423" t="s">
        <v>24</v>
      </c>
      <c r="R23423" t="s">
        <v>160</v>
      </c>
      <c r="S23423" t="s">
        <v>158</v>
      </c>
      <c r="T23423" t="s">
        <v>25</v>
      </c>
      <c r="U23423" t="s">
        <v>64</v>
      </c>
      <c r="V23423" t="s">
        <v>2650</v>
      </c>
      <c r="W23423" t="s">
        <v>370</v>
      </c>
      <c r="X23423" t="s">
        <v>690</v>
      </c>
      <c r="Y23423" t="s">
        <v>159</v>
      </c>
      <c r="Z23423">
        <v>268509</v>
      </c>
    </row>
    <row r="23424" spans="1:26" x14ac:dyDescent="0.3">
      <c r="A23424" t="s">
        <v>603</v>
      </c>
      <c r="B23424" t="s">
        <v>250</v>
      </c>
      <c r="C23424" t="s">
        <v>21</v>
      </c>
      <c r="D23424">
        <v>2</v>
      </c>
      <c r="E23424" s="7">
        <v>41973</v>
      </c>
      <c r="F23424" s="5">
        <v>0.44930555555555557</v>
      </c>
      <c r="G23424">
        <v>1</v>
      </c>
      <c r="H23424" t="s">
        <v>31</v>
      </c>
      <c r="I23424" t="s">
        <v>30</v>
      </c>
      <c r="J23424" t="s">
        <v>26</v>
      </c>
      <c r="K23424" t="s">
        <v>26</v>
      </c>
      <c r="L23424">
        <v>0</v>
      </c>
      <c r="M23424">
        <v>0</v>
      </c>
      <c r="N23424">
        <v>0</v>
      </c>
      <c r="O23424">
        <v>40</v>
      </c>
      <c r="P23424">
        <v>0</v>
      </c>
      <c r="Q23424" t="s">
        <v>24</v>
      </c>
      <c r="R23424" t="s">
        <v>208</v>
      </c>
      <c r="S23424" t="s">
        <v>479</v>
      </c>
      <c r="T23424" t="s">
        <v>25</v>
      </c>
      <c r="U23424" t="s">
        <v>27</v>
      </c>
      <c r="V23424" t="s">
        <v>208</v>
      </c>
      <c r="W23424" t="s">
        <v>370</v>
      </c>
      <c r="X23424" t="s">
        <v>690</v>
      </c>
      <c r="Y23424" t="s">
        <v>480</v>
      </c>
      <c r="Z23424">
        <v>234809</v>
      </c>
    </row>
    <row r="23425" spans="1:26" x14ac:dyDescent="0.3">
      <c r="A23425" t="s">
        <v>603</v>
      </c>
      <c r="B23425" t="s">
        <v>250</v>
      </c>
      <c r="C23425" t="s">
        <v>21</v>
      </c>
      <c r="D23425">
        <v>1</v>
      </c>
      <c r="E23425" s="7">
        <v>41104</v>
      </c>
      <c r="F23425" s="5">
        <v>0.3263888888888889</v>
      </c>
      <c r="G23425">
        <v>1</v>
      </c>
      <c r="H23425" t="s">
        <v>31</v>
      </c>
      <c r="I23425" t="s">
        <v>36</v>
      </c>
      <c r="J23425" t="s">
        <v>26</v>
      </c>
      <c r="K23425" t="s">
        <v>26</v>
      </c>
      <c r="L23425">
        <v>0</v>
      </c>
      <c r="M23425">
        <v>0</v>
      </c>
      <c r="N23425">
        <v>0</v>
      </c>
      <c r="O23425">
        <v>50</v>
      </c>
      <c r="P23425">
        <v>0</v>
      </c>
      <c r="Q23425" t="s">
        <v>24</v>
      </c>
      <c r="R23425" t="s">
        <v>166</v>
      </c>
      <c r="S23425" t="s">
        <v>1389</v>
      </c>
      <c r="T23425" t="s">
        <v>25</v>
      </c>
      <c r="U23425" t="s">
        <v>27</v>
      </c>
      <c r="V23425" t="s">
        <v>2653</v>
      </c>
      <c r="W23425" t="s">
        <v>370</v>
      </c>
      <c r="X23425" t="s">
        <v>690</v>
      </c>
      <c r="Y23425" t="s">
        <v>1390</v>
      </c>
      <c r="Z23425">
        <v>243884</v>
      </c>
    </row>
    <row r="23426" spans="1:26" x14ac:dyDescent="0.3">
      <c r="A23426" t="s">
        <v>603</v>
      </c>
      <c r="B23426" t="s">
        <v>250</v>
      </c>
      <c r="C23426" t="s">
        <v>21</v>
      </c>
      <c r="D23426">
        <v>2</v>
      </c>
      <c r="E23426" s="7">
        <v>41509</v>
      </c>
      <c r="F23426" s="5">
        <v>0.72916666666666663</v>
      </c>
      <c r="G23426">
        <v>1</v>
      </c>
      <c r="H23426" t="s">
        <v>31</v>
      </c>
      <c r="I23426" t="s">
        <v>30</v>
      </c>
      <c r="J23426" t="s">
        <v>26</v>
      </c>
      <c r="K23426" t="s">
        <v>26</v>
      </c>
      <c r="L23426">
        <v>0</v>
      </c>
      <c r="M23426">
        <v>0</v>
      </c>
      <c r="N23426">
        <v>0</v>
      </c>
      <c r="O23426">
        <v>50</v>
      </c>
      <c r="P23426">
        <v>0</v>
      </c>
      <c r="Q23426" t="s">
        <v>24</v>
      </c>
      <c r="R23426" t="s">
        <v>86</v>
      </c>
      <c r="S23426" t="s">
        <v>96</v>
      </c>
      <c r="T23426" t="s">
        <v>25</v>
      </c>
      <c r="U23426" t="s">
        <v>27</v>
      </c>
      <c r="V23426" t="s">
        <v>2654</v>
      </c>
      <c r="W23426" t="s">
        <v>370</v>
      </c>
      <c r="X23426" t="s">
        <v>690</v>
      </c>
      <c r="Y23426" t="s">
        <v>97</v>
      </c>
      <c r="Z23426">
        <v>221219</v>
      </c>
    </row>
    <row r="23427" spans="1:26" x14ac:dyDescent="0.3">
      <c r="A23427" t="s">
        <v>603</v>
      </c>
      <c r="B23427" t="s">
        <v>250</v>
      </c>
      <c r="C23427" t="s">
        <v>21</v>
      </c>
      <c r="D23427">
        <v>2</v>
      </c>
      <c r="E23427" s="7">
        <v>41384</v>
      </c>
      <c r="F23427" s="5">
        <v>0.72916666666666663</v>
      </c>
      <c r="G23427">
        <v>1</v>
      </c>
      <c r="H23427" t="s">
        <v>31</v>
      </c>
      <c r="I23427" t="s">
        <v>36</v>
      </c>
      <c r="J23427" t="s">
        <v>26</v>
      </c>
      <c r="K23427" t="s">
        <v>26</v>
      </c>
      <c r="L23427">
        <v>0</v>
      </c>
      <c r="M23427">
        <v>0</v>
      </c>
      <c r="N23427">
        <v>0</v>
      </c>
      <c r="O23427">
        <v>60</v>
      </c>
      <c r="P23427">
        <v>0</v>
      </c>
      <c r="Q23427" t="s">
        <v>24</v>
      </c>
      <c r="R23427" t="s">
        <v>208</v>
      </c>
      <c r="S23427" t="s">
        <v>479</v>
      </c>
      <c r="T23427" t="s">
        <v>25</v>
      </c>
      <c r="U23427" t="s">
        <v>27</v>
      </c>
      <c r="V23427" t="s">
        <v>208</v>
      </c>
      <c r="W23427" t="s">
        <v>370</v>
      </c>
      <c r="X23427" t="s">
        <v>690</v>
      </c>
      <c r="Y23427" t="s">
        <v>480</v>
      </c>
      <c r="Z23427">
        <v>319942</v>
      </c>
    </row>
    <row r="23428" spans="1:26" x14ac:dyDescent="0.3">
      <c r="A23428" t="s">
        <v>603</v>
      </c>
      <c r="B23428" t="s">
        <v>250</v>
      </c>
      <c r="C23428" t="s">
        <v>21</v>
      </c>
      <c r="D23428">
        <v>3</v>
      </c>
      <c r="E23428" s="7">
        <v>41108</v>
      </c>
      <c r="F23428" s="5">
        <v>0.375</v>
      </c>
      <c r="G23428">
        <v>1</v>
      </c>
      <c r="H23428" t="s">
        <v>31</v>
      </c>
      <c r="I23428" t="s">
        <v>30</v>
      </c>
      <c r="J23428" t="s">
        <v>26</v>
      </c>
      <c r="K23428" t="s">
        <v>26</v>
      </c>
      <c r="L23428">
        <v>0</v>
      </c>
      <c r="M23428">
        <v>0</v>
      </c>
      <c r="N23428">
        <v>0</v>
      </c>
      <c r="O23428">
        <v>100</v>
      </c>
      <c r="P23428">
        <v>0</v>
      </c>
      <c r="Q23428" t="s">
        <v>24</v>
      </c>
      <c r="R23428" t="s">
        <v>2669</v>
      </c>
      <c r="S23428" t="s">
        <v>1021</v>
      </c>
      <c r="T23428" t="s">
        <v>25</v>
      </c>
      <c r="U23428" t="s">
        <v>27</v>
      </c>
      <c r="V23428" t="s">
        <v>2654</v>
      </c>
      <c r="W23428" t="s">
        <v>370</v>
      </c>
      <c r="X23428" t="s">
        <v>690</v>
      </c>
      <c r="Y23428" t="s">
        <v>1022</v>
      </c>
      <c r="Z23428">
        <v>248055</v>
      </c>
    </row>
    <row r="23429" spans="1:26" x14ac:dyDescent="0.3">
      <c r="A23429" t="s">
        <v>603</v>
      </c>
      <c r="B23429" t="s">
        <v>250</v>
      </c>
      <c r="C23429" t="s">
        <v>21</v>
      </c>
      <c r="D23429">
        <v>2</v>
      </c>
      <c r="E23429" s="7">
        <v>41093</v>
      </c>
      <c r="F23429" s="5">
        <v>3.8194444444444441E-2</v>
      </c>
      <c r="G23429">
        <v>1</v>
      </c>
      <c r="H23429" t="s">
        <v>31</v>
      </c>
      <c r="I23429" t="s">
        <v>36</v>
      </c>
      <c r="J23429" t="s">
        <v>125</v>
      </c>
      <c r="K23429" t="s">
        <v>26</v>
      </c>
      <c r="L23429">
        <v>0</v>
      </c>
      <c r="M23429">
        <v>0</v>
      </c>
      <c r="N23429">
        <v>0</v>
      </c>
      <c r="O23429">
        <v>200</v>
      </c>
      <c r="P23429">
        <v>0</v>
      </c>
      <c r="Q23429" t="s">
        <v>24</v>
      </c>
      <c r="R23429" t="s">
        <v>265</v>
      </c>
      <c r="S23429" t="s">
        <v>688</v>
      </c>
      <c r="T23429" t="s">
        <v>25</v>
      </c>
      <c r="U23429" t="s">
        <v>27</v>
      </c>
      <c r="V23429" t="s">
        <v>2650</v>
      </c>
      <c r="W23429" t="s">
        <v>370</v>
      </c>
      <c r="X23429" t="s">
        <v>690</v>
      </c>
      <c r="Y23429" t="s">
        <v>689</v>
      </c>
      <c r="Z23429">
        <v>207854</v>
      </c>
    </row>
    <row r="23430" spans="1:26" x14ac:dyDescent="0.3">
      <c r="A23430" t="s">
        <v>603</v>
      </c>
      <c r="B23430" t="s">
        <v>250</v>
      </c>
      <c r="C23430" t="s">
        <v>21</v>
      </c>
      <c r="D23430">
        <v>2</v>
      </c>
      <c r="E23430" s="7">
        <v>39093</v>
      </c>
      <c r="F23430" s="5">
        <v>0.63541666666666663</v>
      </c>
      <c r="G23430">
        <v>1</v>
      </c>
      <c r="H23430" t="s">
        <v>31</v>
      </c>
      <c r="I23430" t="s">
        <v>30</v>
      </c>
      <c r="J23430" t="s">
        <v>26</v>
      </c>
      <c r="K23430" t="s">
        <v>212</v>
      </c>
      <c r="L23430">
        <v>0</v>
      </c>
      <c r="M23430">
        <v>0</v>
      </c>
      <c r="N23430">
        <v>0</v>
      </c>
      <c r="O23430">
        <v>200</v>
      </c>
      <c r="P23430">
        <v>0</v>
      </c>
      <c r="Q23430" t="s">
        <v>24</v>
      </c>
      <c r="R23430" t="s">
        <v>166</v>
      </c>
      <c r="S23430" t="s">
        <v>166</v>
      </c>
      <c r="T23430" t="s">
        <v>25</v>
      </c>
      <c r="U23430" t="s">
        <v>64</v>
      </c>
      <c r="V23430" t="s">
        <v>2653</v>
      </c>
      <c r="W23430" t="s">
        <v>370</v>
      </c>
      <c r="X23430" t="s">
        <v>690</v>
      </c>
      <c r="Y23430" t="s">
        <v>167</v>
      </c>
      <c r="Z23430">
        <v>235547</v>
      </c>
    </row>
    <row r="23431" spans="1:26" x14ac:dyDescent="0.3">
      <c r="A23431" t="s">
        <v>603</v>
      </c>
      <c r="B23431" t="s">
        <v>250</v>
      </c>
      <c r="C23431" t="s">
        <v>21</v>
      </c>
      <c r="D23431">
        <v>2</v>
      </c>
      <c r="E23431" s="7">
        <v>41435</v>
      </c>
      <c r="F23431" s="5">
        <v>0.68402777777777779</v>
      </c>
      <c r="G23431">
        <v>1</v>
      </c>
      <c r="H23431" t="s">
        <v>31</v>
      </c>
      <c r="I23431" t="s">
        <v>30</v>
      </c>
      <c r="J23431" t="s">
        <v>26</v>
      </c>
      <c r="K23431" t="s">
        <v>26</v>
      </c>
      <c r="L23431">
        <v>0</v>
      </c>
      <c r="M23431">
        <v>0</v>
      </c>
      <c r="N23431">
        <v>0</v>
      </c>
      <c r="O23431">
        <v>300</v>
      </c>
      <c r="P23431">
        <v>0</v>
      </c>
      <c r="Q23431" t="s">
        <v>24</v>
      </c>
      <c r="R23431" t="s">
        <v>184</v>
      </c>
      <c r="S23431" t="s">
        <v>1649</v>
      </c>
      <c r="T23431" t="s">
        <v>25</v>
      </c>
      <c r="U23431" t="s">
        <v>27</v>
      </c>
      <c r="V23431" t="s">
        <v>2650</v>
      </c>
      <c r="W23431" t="s">
        <v>370</v>
      </c>
      <c r="X23431" t="s">
        <v>690</v>
      </c>
      <c r="Y23431" t="s">
        <v>1650</v>
      </c>
      <c r="Z23431">
        <v>227956</v>
      </c>
    </row>
    <row r="23432" spans="1:26" x14ac:dyDescent="0.3">
      <c r="A23432" t="s">
        <v>603</v>
      </c>
      <c r="B23432" t="s">
        <v>250</v>
      </c>
      <c r="C23432" t="s">
        <v>21</v>
      </c>
      <c r="D23432">
        <v>2</v>
      </c>
      <c r="E23432" s="7">
        <v>38872</v>
      </c>
      <c r="F23432" s="5">
        <v>0.34722222222222227</v>
      </c>
      <c r="G23432">
        <v>1</v>
      </c>
      <c r="H23432" t="s">
        <v>31</v>
      </c>
      <c r="I23432" t="s">
        <v>36</v>
      </c>
      <c r="J23432" t="s">
        <v>26</v>
      </c>
      <c r="K23432" t="s">
        <v>26</v>
      </c>
      <c r="L23432">
        <v>0</v>
      </c>
      <c r="M23432">
        <v>0</v>
      </c>
      <c r="N23432">
        <v>0</v>
      </c>
      <c r="O23432">
        <v>500</v>
      </c>
      <c r="P23432">
        <v>0</v>
      </c>
      <c r="Q23432" t="s">
        <v>24</v>
      </c>
      <c r="R23432" t="s">
        <v>86</v>
      </c>
      <c r="S23432" t="s">
        <v>96</v>
      </c>
      <c r="T23432" t="s">
        <v>25</v>
      </c>
      <c r="U23432" t="s">
        <v>27</v>
      </c>
      <c r="V23432" t="s">
        <v>2654</v>
      </c>
      <c r="W23432" t="s">
        <v>370</v>
      </c>
      <c r="X23432" t="s">
        <v>690</v>
      </c>
      <c r="Y23432" t="s">
        <v>97</v>
      </c>
      <c r="Z23432">
        <v>210431</v>
      </c>
    </row>
    <row r="23433" spans="1:26" x14ac:dyDescent="0.3">
      <c r="A23433" t="s">
        <v>603</v>
      </c>
      <c r="B23433" t="s">
        <v>250</v>
      </c>
      <c r="C23433" t="s">
        <v>21</v>
      </c>
      <c r="D23433">
        <v>0</v>
      </c>
      <c r="E23433" s="7">
        <v>38208</v>
      </c>
      <c r="F23433" s="5">
        <v>0.58194444444444449</v>
      </c>
      <c r="G23433">
        <v>1</v>
      </c>
      <c r="H23433" t="s">
        <v>31</v>
      </c>
      <c r="I23433" t="s">
        <v>30</v>
      </c>
      <c r="J23433" t="s">
        <v>26</v>
      </c>
      <c r="K23433" t="s">
        <v>26</v>
      </c>
      <c r="L23433">
        <v>0</v>
      </c>
      <c r="M23433">
        <v>0</v>
      </c>
      <c r="N23433">
        <v>0</v>
      </c>
      <c r="O23433">
        <v>600</v>
      </c>
      <c r="P23433">
        <v>0</v>
      </c>
      <c r="Q23433" t="s">
        <v>24</v>
      </c>
      <c r="R23433" t="s">
        <v>160</v>
      </c>
      <c r="S23433" t="s">
        <v>1071</v>
      </c>
      <c r="T23433" t="s">
        <v>25</v>
      </c>
      <c r="U23433" t="s">
        <v>27</v>
      </c>
      <c r="V23433" t="s">
        <v>2650</v>
      </c>
      <c r="W23433" t="s">
        <v>370</v>
      </c>
      <c r="X23433" t="s">
        <v>690</v>
      </c>
      <c r="Y23433" t="s">
        <v>1072</v>
      </c>
      <c r="Z23433">
        <v>318283</v>
      </c>
    </row>
    <row r="23434" spans="1:26" x14ac:dyDescent="0.3">
      <c r="A23434" t="s">
        <v>603</v>
      </c>
      <c r="B23434" t="s">
        <v>250</v>
      </c>
      <c r="C23434" t="s">
        <v>21</v>
      </c>
      <c r="D23434">
        <v>2</v>
      </c>
      <c r="E23434" s="7">
        <v>40162</v>
      </c>
      <c r="F23434" s="5">
        <v>0.54513888888888895</v>
      </c>
      <c r="G23434">
        <v>1</v>
      </c>
      <c r="H23434" t="s">
        <v>31</v>
      </c>
      <c r="I23434" t="s">
        <v>36</v>
      </c>
      <c r="J23434" t="s">
        <v>125</v>
      </c>
      <c r="K23434" t="s">
        <v>26</v>
      </c>
      <c r="L23434">
        <v>0</v>
      </c>
      <c r="M23434">
        <v>0</v>
      </c>
      <c r="N23434">
        <v>0</v>
      </c>
      <c r="O23434">
        <v>950</v>
      </c>
      <c r="P23434">
        <v>0</v>
      </c>
      <c r="Q23434" t="s">
        <v>24</v>
      </c>
      <c r="R23434" t="s">
        <v>166</v>
      </c>
      <c r="S23434" t="s">
        <v>438</v>
      </c>
      <c r="T23434" t="s">
        <v>25</v>
      </c>
      <c r="U23434" t="s">
        <v>27</v>
      </c>
      <c r="V23434" t="s">
        <v>2653</v>
      </c>
      <c r="W23434" t="s">
        <v>370</v>
      </c>
      <c r="X23434" t="s">
        <v>690</v>
      </c>
      <c r="Y23434" t="s">
        <v>439</v>
      </c>
      <c r="Z23434">
        <v>358918</v>
      </c>
    </row>
    <row r="23435" spans="1:26" x14ac:dyDescent="0.3">
      <c r="A23435" t="s">
        <v>603</v>
      </c>
      <c r="B23435" t="s">
        <v>250</v>
      </c>
      <c r="C23435" t="s">
        <v>21</v>
      </c>
      <c r="D23435">
        <v>2</v>
      </c>
      <c r="E23435" s="7">
        <v>40001</v>
      </c>
      <c r="F23435" s="5">
        <v>0.7319444444444444</v>
      </c>
      <c r="G23435">
        <v>1</v>
      </c>
      <c r="H23435" t="s">
        <v>31</v>
      </c>
      <c r="J23435" t="s">
        <v>26</v>
      </c>
      <c r="K23435" t="s">
        <v>26</v>
      </c>
      <c r="L23435">
        <v>0</v>
      </c>
      <c r="M23435">
        <v>0</v>
      </c>
      <c r="N23435">
        <v>0</v>
      </c>
      <c r="O23435" s="2">
        <v>1200</v>
      </c>
      <c r="P23435">
        <v>0</v>
      </c>
      <c r="Q23435" t="s">
        <v>24</v>
      </c>
      <c r="R23435" t="s">
        <v>86</v>
      </c>
      <c r="S23435" t="s">
        <v>96</v>
      </c>
      <c r="T23435" t="s">
        <v>25</v>
      </c>
      <c r="U23435" t="s">
        <v>27</v>
      </c>
      <c r="V23435" t="s">
        <v>2654</v>
      </c>
      <c r="W23435" t="s">
        <v>370</v>
      </c>
      <c r="X23435" t="s">
        <v>690</v>
      </c>
      <c r="Y23435" t="s">
        <v>97</v>
      </c>
      <c r="Z23435">
        <v>211593</v>
      </c>
    </row>
    <row r="23436" spans="1:26" x14ac:dyDescent="0.3">
      <c r="A23436" t="s">
        <v>603</v>
      </c>
      <c r="B23436" t="s">
        <v>250</v>
      </c>
      <c r="C23436" t="s">
        <v>21</v>
      </c>
      <c r="D23436">
        <v>2</v>
      </c>
      <c r="E23436" s="7">
        <v>42097</v>
      </c>
      <c r="F23436" s="5">
        <v>0.44791666666666669</v>
      </c>
      <c r="G23436">
        <v>1</v>
      </c>
      <c r="H23436" t="s">
        <v>31</v>
      </c>
      <c r="I23436" t="s">
        <v>30</v>
      </c>
      <c r="J23436" t="s">
        <v>26</v>
      </c>
      <c r="K23436" t="s">
        <v>26</v>
      </c>
      <c r="L23436">
        <v>0</v>
      </c>
      <c r="M23436">
        <v>0</v>
      </c>
      <c r="N23436">
        <v>0</v>
      </c>
      <c r="O23436" s="2">
        <v>1500</v>
      </c>
      <c r="P23436">
        <v>0</v>
      </c>
      <c r="Q23436" t="s">
        <v>24</v>
      </c>
      <c r="R23436" t="s">
        <v>166</v>
      </c>
      <c r="S23436" t="s">
        <v>1424</v>
      </c>
      <c r="T23436" t="s">
        <v>25</v>
      </c>
      <c r="U23436" t="s">
        <v>64</v>
      </c>
      <c r="V23436" t="s">
        <v>2653</v>
      </c>
      <c r="W23436" t="s">
        <v>370</v>
      </c>
      <c r="X23436" t="s">
        <v>690</v>
      </c>
      <c r="Y23436" t="s">
        <v>1425</v>
      </c>
      <c r="Z23436">
        <v>321240</v>
      </c>
    </row>
    <row r="23437" spans="1:26" x14ac:dyDescent="0.3">
      <c r="A23437" t="s">
        <v>603</v>
      </c>
      <c r="B23437" t="s">
        <v>250</v>
      </c>
      <c r="C23437" t="s">
        <v>21</v>
      </c>
      <c r="D23437">
        <v>2</v>
      </c>
      <c r="E23437" s="7">
        <v>41150</v>
      </c>
      <c r="F23437" s="5">
        <v>0.39652777777777781</v>
      </c>
      <c r="G23437">
        <v>1</v>
      </c>
      <c r="H23437" t="s">
        <v>31</v>
      </c>
      <c r="I23437" t="s">
        <v>36</v>
      </c>
      <c r="J23437" t="s">
        <v>26</v>
      </c>
      <c r="K23437" t="s">
        <v>26</v>
      </c>
      <c r="L23437">
        <v>0</v>
      </c>
      <c r="M23437">
        <v>0</v>
      </c>
      <c r="N23437">
        <v>0</v>
      </c>
      <c r="O23437" s="2">
        <v>1500</v>
      </c>
      <c r="P23437">
        <v>0</v>
      </c>
      <c r="Q23437" t="s">
        <v>24</v>
      </c>
      <c r="R23437" t="s">
        <v>208</v>
      </c>
      <c r="S23437" t="s">
        <v>208</v>
      </c>
      <c r="T23437" t="s">
        <v>25</v>
      </c>
      <c r="U23437" t="s">
        <v>27</v>
      </c>
      <c r="V23437" t="s">
        <v>208</v>
      </c>
      <c r="W23437" t="s">
        <v>370</v>
      </c>
      <c r="X23437" t="s">
        <v>690</v>
      </c>
      <c r="Y23437" t="s">
        <v>209</v>
      </c>
      <c r="Z23437">
        <v>213861</v>
      </c>
    </row>
    <row r="23438" spans="1:26" x14ac:dyDescent="0.3">
      <c r="A23438" t="s">
        <v>603</v>
      </c>
      <c r="B23438" t="s">
        <v>250</v>
      </c>
      <c r="C23438" t="s">
        <v>21</v>
      </c>
      <c r="D23438">
        <v>2</v>
      </c>
      <c r="E23438" s="7">
        <v>39321</v>
      </c>
      <c r="F23438" s="5">
        <v>0.75624999999999998</v>
      </c>
      <c r="G23438">
        <v>1</v>
      </c>
      <c r="H23438" t="s">
        <v>79</v>
      </c>
      <c r="I23438" t="s">
        <v>56</v>
      </c>
      <c r="J23438" t="s">
        <v>26</v>
      </c>
      <c r="K23438" t="s">
        <v>26</v>
      </c>
      <c r="L23438">
        <v>0</v>
      </c>
      <c r="M23438">
        <v>0</v>
      </c>
      <c r="N23438">
        <v>0</v>
      </c>
      <c r="O23438" s="2">
        <v>2000</v>
      </c>
      <c r="P23438">
        <v>0</v>
      </c>
      <c r="Q23438" t="s">
        <v>24</v>
      </c>
      <c r="R23438" t="s">
        <v>184</v>
      </c>
      <c r="S23438" t="s">
        <v>1649</v>
      </c>
      <c r="T23438" t="s">
        <v>25</v>
      </c>
      <c r="U23438" t="s">
        <v>27</v>
      </c>
      <c r="V23438" t="s">
        <v>2650</v>
      </c>
      <c r="W23438" t="s">
        <v>370</v>
      </c>
      <c r="X23438" t="s">
        <v>690</v>
      </c>
      <c r="Y23438" t="s">
        <v>1650</v>
      </c>
      <c r="Z23438">
        <v>344369</v>
      </c>
    </row>
    <row r="23439" spans="1:26" x14ac:dyDescent="0.3">
      <c r="A23439" t="s">
        <v>603</v>
      </c>
      <c r="B23439" t="s">
        <v>250</v>
      </c>
      <c r="C23439" t="s">
        <v>21</v>
      </c>
      <c r="D23439">
        <v>2</v>
      </c>
      <c r="E23439" s="7">
        <v>41120</v>
      </c>
      <c r="F23439" s="5">
        <v>0.80763888888888891</v>
      </c>
      <c r="G23439">
        <v>1</v>
      </c>
      <c r="H23439" t="s">
        <v>79</v>
      </c>
      <c r="I23439" t="s">
        <v>36</v>
      </c>
      <c r="J23439" t="s">
        <v>26</v>
      </c>
      <c r="K23439" t="s">
        <v>26</v>
      </c>
      <c r="L23439">
        <v>0</v>
      </c>
      <c r="M23439">
        <v>0</v>
      </c>
      <c r="N23439">
        <v>0</v>
      </c>
      <c r="O23439" s="2">
        <v>2000</v>
      </c>
      <c r="P23439">
        <v>0</v>
      </c>
      <c r="Q23439" t="s">
        <v>24</v>
      </c>
      <c r="R23439" t="s">
        <v>160</v>
      </c>
      <c r="S23439" t="s">
        <v>899</v>
      </c>
      <c r="T23439" t="s">
        <v>25</v>
      </c>
      <c r="U23439" t="s">
        <v>27</v>
      </c>
      <c r="V23439" t="s">
        <v>2650</v>
      </c>
      <c r="W23439" t="s">
        <v>370</v>
      </c>
      <c r="X23439" t="s">
        <v>690</v>
      </c>
      <c r="Y23439" t="s">
        <v>900</v>
      </c>
      <c r="Z23439">
        <v>312186</v>
      </c>
    </row>
    <row r="23440" spans="1:26" x14ac:dyDescent="0.3">
      <c r="A23440" t="s">
        <v>603</v>
      </c>
      <c r="B23440" t="s">
        <v>250</v>
      </c>
      <c r="C23440" t="s">
        <v>21</v>
      </c>
      <c r="D23440">
        <v>2</v>
      </c>
      <c r="E23440" s="7">
        <v>41496</v>
      </c>
      <c r="F23440" s="5">
        <v>0.87083333333333324</v>
      </c>
      <c r="G23440">
        <v>1</v>
      </c>
      <c r="H23440" t="s">
        <v>69</v>
      </c>
      <c r="I23440" t="s">
        <v>47</v>
      </c>
      <c r="J23440" t="s">
        <v>26</v>
      </c>
      <c r="K23440" t="s">
        <v>26</v>
      </c>
      <c r="L23440">
        <v>0</v>
      </c>
      <c r="M23440">
        <v>0</v>
      </c>
      <c r="N23440">
        <v>0</v>
      </c>
      <c r="O23440" s="2">
        <v>2000</v>
      </c>
      <c r="P23440">
        <v>0</v>
      </c>
      <c r="Q23440" t="s">
        <v>24</v>
      </c>
      <c r="R23440" t="s">
        <v>638</v>
      </c>
      <c r="S23440" t="s">
        <v>2125</v>
      </c>
      <c r="T23440" t="s">
        <v>25</v>
      </c>
      <c r="U23440" t="s">
        <v>27</v>
      </c>
      <c r="V23440" t="s">
        <v>2650</v>
      </c>
      <c r="W23440" t="s">
        <v>370</v>
      </c>
      <c r="X23440" t="s">
        <v>690</v>
      </c>
      <c r="Y23440" t="s">
        <v>2126</v>
      </c>
      <c r="Z23440">
        <v>251767</v>
      </c>
    </row>
    <row r="23441" spans="1:26" x14ac:dyDescent="0.3">
      <c r="A23441" t="s">
        <v>603</v>
      </c>
      <c r="B23441" t="s">
        <v>250</v>
      </c>
      <c r="C23441" t="s">
        <v>21</v>
      </c>
      <c r="D23441">
        <v>2</v>
      </c>
      <c r="E23441" s="7">
        <v>40003</v>
      </c>
      <c r="F23441" s="5">
        <v>0.92638888888888893</v>
      </c>
      <c r="G23441">
        <v>1</v>
      </c>
      <c r="H23441" t="s">
        <v>69</v>
      </c>
      <c r="I23441" t="s">
        <v>47</v>
      </c>
      <c r="J23441" t="s">
        <v>26</v>
      </c>
      <c r="K23441" t="s">
        <v>26</v>
      </c>
      <c r="L23441">
        <v>0</v>
      </c>
      <c r="M23441">
        <v>0</v>
      </c>
      <c r="N23441">
        <v>0</v>
      </c>
      <c r="O23441" s="2">
        <v>3500</v>
      </c>
      <c r="P23441">
        <v>0</v>
      </c>
      <c r="Q23441" t="s">
        <v>24</v>
      </c>
      <c r="R23441" t="s">
        <v>184</v>
      </c>
      <c r="S23441" t="s">
        <v>259</v>
      </c>
      <c r="T23441" t="s">
        <v>25</v>
      </c>
      <c r="U23441" t="s">
        <v>27</v>
      </c>
      <c r="V23441" t="s">
        <v>2650</v>
      </c>
      <c r="W23441" t="s">
        <v>370</v>
      </c>
      <c r="X23441" t="s">
        <v>690</v>
      </c>
      <c r="Y23441" t="s">
        <v>260</v>
      </c>
      <c r="Z23441">
        <v>359610</v>
      </c>
    </row>
    <row r="23442" spans="1:26" x14ac:dyDescent="0.3">
      <c r="A23442" t="s">
        <v>603</v>
      </c>
      <c r="B23442" t="s">
        <v>250</v>
      </c>
      <c r="C23442" t="s">
        <v>21</v>
      </c>
      <c r="D23442">
        <v>2</v>
      </c>
      <c r="E23442" s="7">
        <v>40400</v>
      </c>
      <c r="F23442" s="5">
        <v>0.95624999999999993</v>
      </c>
      <c r="G23442">
        <v>1</v>
      </c>
      <c r="H23442" t="s">
        <v>69</v>
      </c>
      <c r="I23442" t="s">
        <v>47</v>
      </c>
      <c r="J23442" t="s">
        <v>26</v>
      </c>
      <c r="K23442" t="s">
        <v>26</v>
      </c>
      <c r="L23442">
        <v>0</v>
      </c>
      <c r="M23442">
        <v>0</v>
      </c>
      <c r="N23442">
        <v>0</v>
      </c>
      <c r="O23442" s="2">
        <v>4000</v>
      </c>
      <c r="P23442">
        <v>0</v>
      </c>
      <c r="Q23442" t="s">
        <v>24</v>
      </c>
      <c r="R23442" t="s">
        <v>160</v>
      </c>
      <c r="S23442" t="s">
        <v>899</v>
      </c>
      <c r="T23442" t="s">
        <v>25</v>
      </c>
      <c r="U23442" t="s">
        <v>27</v>
      </c>
      <c r="V23442" t="s">
        <v>2650</v>
      </c>
      <c r="W23442" t="s">
        <v>370</v>
      </c>
      <c r="X23442" t="s">
        <v>690</v>
      </c>
      <c r="Y23442" t="s">
        <v>900</v>
      </c>
      <c r="Z23442">
        <v>302379</v>
      </c>
    </row>
    <row r="23443" spans="1:26" x14ac:dyDescent="0.3">
      <c r="A23443" t="s">
        <v>603</v>
      </c>
      <c r="B23443" t="s">
        <v>250</v>
      </c>
      <c r="C23443" t="s">
        <v>21</v>
      </c>
      <c r="D23443">
        <v>2</v>
      </c>
      <c r="E23443" s="7">
        <v>41509</v>
      </c>
      <c r="F23443" s="5">
        <v>0.8881944444444444</v>
      </c>
      <c r="G23443">
        <v>1</v>
      </c>
      <c r="H23443" t="s">
        <v>69</v>
      </c>
      <c r="I23443" t="s">
        <v>47</v>
      </c>
      <c r="J23443" t="s">
        <v>26</v>
      </c>
      <c r="K23443" t="s">
        <v>26</v>
      </c>
      <c r="L23443">
        <v>0</v>
      </c>
      <c r="M23443">
        <v>0</v>
      </c>
      <c r="N23443">
        <v>0</v>
      </c>
      <c r="O23443" s="2">
        <v>6000</v>
      </c>
      <c r="P23443">
        <v>0</v>
      </c>
      <c r="Q23443" t="s">
        <v>24</v>
      </c>
      <c r="R23443" t="s">
        <v>160</v>
      </c>
      <c r="S23443" t="s">
        <v>158</v>
      </c>
      <c r="T23443" t="s">
        <v>25</v>
      </c>
      <c r="U23443" t="s">
        <v>27</v>
      </c>
      <c r="V23443" t="s">
        <v>2650</v>
      </c>
      <c r="W23443" t="s">
        <v>370</v>
      </c>
      <c r="X23443" t="s">
        <v>690</v>
      </c>
      <c r="Y23443" t="s">
        <v>159</v>
      </c>
      <c r="Z23443">
        <v>344644</v>
      </c>
    </row>
    <row r="23444" spans="1:26" x14ac:dyDescent="0.3">
      <c r="A23444" t="s">
        <v>603</v>
      </c>
      <c r="B23444" t="s">
        <v>250</v>
      </c>
      <c r="C23444" t="s">
        <v>21</v>
      </c>
      <c r="D23444">
        <v>2</v>
      </c>
      <c r="E23444" s="7">
        <v>41704</v>
      </c>
      <c r="F23444" s="5">
        <v>0.8125</v>
      </c>
      <c r="G23444">
        <v>1</v>
      </c>
      <c r="H23444" t="s">
        <v>69</v>
      </c>
      <c r="I23444" t="s">
        <v>47</v>
      </c>
      <c r="J23444" t="s">
        <v>26</v>
      </c>
      <c r="K23444" t="s">
        <v>26</v>
      </c>
      <c r="L23444">
        <v>0</v>
      </c>
      <c r="M23444">
        <v>0</v>
      </c>
      <c r="N23444">
        <v>0</v>
      </c>
      <c r="O23444" s="2">
        <v>7000</v>
      </c>
      <c r="P23444">
        <v>0</v>
      </c>
      <c r="Q23444" t="s">
        <v>24</v>
      </c>
      <c r="R23444" t="s">
        <v>160</v>
      </c>
      <c r="S23444" t="s">
        <v>787</v>
      </c>
      <c r="T23444" t="s">
        <v>25</v>
      </c>
      <c r="U23444" t="s">
        <v>27</v>
      </c>
      <c r="V23444" t="s">
        <v>2650</v>
      </c>
      <c r="W23444" t="s">
        <v>370</v>
      </c>
      <c r="X23444" t="s">
        <v>690</v>
      </c>
      <c r="Y23444" t="s">
        <v>788</v>
      </c>
      <c r="Z23444">
        <v>301420</v>
      </c>
    </row>
    <row r="23445" spans="1:26" x14ac:dyDescent="0.3">
      <c r="A23445" t="s">
        <v>603</v>
      </c>
      <c r="B23445" t="s">
        <v>250</v>
      </c>
      <c r="C23445" t="s">
        <v>21</v>
      </c>
      <c r="D23445">
        <v>2</v>
      </c>
      <c r="E23445" s="7">
        <v>39679</v>
      </c>
      <c r="F23445" s="5">
        <v>0.95138888888888884</v>
      </c>
      <c r="G23445">
        <v>1</v>
      </c>
      <c r="H23445" t="s">
        <v>69</v>
      </c>
      <c r="I23445" t="s">
        <v>56</v>
      </c>
      <c r="J23445" t="s">
        <v>26</v>
      </c>
      <c r="K23445" t="s">
        <v>26</v>
      </c>
      <c r="L23445">
        <v>0</v>
      </c>
      <c r="M23445">
        <v>0</v>
      </c>
      <c r="N23445">
        <v>0</v>
      </c>
      <c r="O23445">
        <v>0</v>
      </c>
      <c r="P23445">
        <v>0</v>
      </c>
      <c r="Q23445" t="s">
        <v>24</v>
      </c>
      <c r="R23445" t="s">
        <v>221</v>
      </c>
      <c r="S23445" t="s">
        <v>219</v>
      </c>
      <c r="T23445" t="s">
        <v>25</v>
      </c>
      <c r="U23445" t="s">
        <v>27</v>
      </c>
      <c r="V23445" t="s">
        <v>2652</v>
      </c>
      <c r="W23445" t="s">
        <v>370</v>
      </c>
      <c r="X23445" t="s">
        <v>690</v>
      </c>
      <c r="Y23445" t="s">
        <v>220</v>
      </c>
      <c r="Z23445">
        <v>306914</v>
      </c>
    </row>
    <row r="23446" spans="1:26" x14ac:dyDescent="0.3">
      <c r="A23446" t="s">
        <v>603</v>
      </c>
      <c r="B23446" t="s">
        <v>250</v>
      </c>
      <c r="C23446" t="s">
        <v>21</v>
      </c>
      <c r="D23446">
        <v>2</v>
      </c>
      <c r="E23446" s="7">
        <v>39393</v>
      </c>
      <c r="F23446" s="5">
        <v>0.1875</v>
      </c>
      <c r="G23446">
        <v>1</v>
      </c>
      <c r="H23446" t="s">
        <v>69</v>
      </c>
      <c r="I23446" t="s">
        <v>702</v>
      </c>
      <c r="J23446" t="s">
        <v>114</v>
      </c>
      <c r="K23446" t="s">
        <v>212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 t="s">
        <v>24</v>
      </c>
      <c r="R23446" t="s">
        <v>166</v>
      </c>
      <c r="S23446" t="s">
        <v>1377</v>
      </c>
      <c r="T23446" t="s">
        <v>25</v>
      </c>
      <c r="U23446" t="s">
        <v>64</v>
      </c>
      <c r="V23446" t="s">
        <v>2653</v>
      </c>
      <c r="W23446" t="s">
        <v>370</v>
      </c>
      <c r="X23446" t="s">
        <v>690</v>
      </c>
      <c r="Y23446" t="s">
        <v>1378</v>
      </c>
      <c r="Z23446">
        <v>321236</v>
      </c>
    </row>
    <row r="23447" spans="1:26" x14ac:dyDescent="0.3">
      <c r="A23447" t="s">
        <v>603</v>
      </c>
      <c r="B23447" t="s">
        <v>250</v>
      </c>
      <c r="C23447" t="s">
        <v>21</v>
      </c>
      <c r="D23447">
        <v>0</v>
      </c>
      <c r="E23447" s="7">
        <v>39548</v>
      </c>
      <c r="F23447" s="5">
        <v>0.91666666666666663</v>
      </c>
      <c r="G23447">
        <v>1</v>
      </c>
      <c r="H23447" t="s">
        <v>69</v>
      </c>
      <c r="I23447" t="s">
        <v>47</v>
      </c>
      <c r="J23447" t="s">
        <v>26</v>
      </c>
      <c r="K23447" t="s">
        <v>26</v>
      </c>
      <c r="L23447">
        <v>0</v>
      </c>
      <c r="M23447">
        <v>0</v>
      </c>
      <c r="N23447">
        <v>0</v>
      </c>
      <c r="O23447">
        <v>0</v>
      </c>
      <c r="P23447">
        <v>0</v>
      </c>
      <c r="Q23447" t="s">
        <v>24</v>
      </c>
      <c r="R23447" t="s">
        <v>166</v>
      </c>
      <c r="S23447" t="s">
        <v>536</v>
      </c>
      <c r="T23447" t="s">
        <v>25</v>
      </c>
      <c r="U23447" t="s">
        <v>27</v>
      </c>
      <c r="V23447" t="s">
        <v>2653</v>
      </c>
      <c r="W23447" t="s">
        <v>370</v>
      </c>
      <c r="X23447" t="s">
        <v>690</v>
      </c>
      <c r="Y23447" t="s">
        <v>537</v>
      </c>
      <c r="Z23447">
        <v>321803</v>
      </c>
    </row>
    <row r="23448" spans="1:26" x14ac:dyDescent="0.3">
      <c r="A23448" t="s">
        <v>603</v>
      </c>
      <c r="B23448" t="s">
        <v>250</v>
      </c>
      <c r="C23448" t="s">
        <v>21</v>
      </c>
      <c r="D23448">
        <v>4</v>
      </c>
      <c r="E23448" s="7">
        <v>40766</v>
      </c>
      <c r="F23448" s="5">
        <v>0.4375</v>
      </c>
      <c r="G23448">
        <v>1</v>
      </c>
      <c r="I23448" t="s">
        <v>56</v>
      </c>
      <c r="J23448" t="s">
        <v>26</v>
      </c>
      <c r="K23448" t="s">
        <v>26</v>
      </c>
      <c r="L23448">
        <v>0</v>
      </c>
      <c r="M23448">
        <v>0</v>
      </c>
      <c r="N23448">
        <v>0</v>
      </c>
      <c r="O23448">
        <v>0</v>
      </c>
      <c r="P23448">
        <v>0</v>
      </c>
      <c r="Q23448" t="s">
        <v>24</v>
      </c>
      <c r="R23448" t="s">
        <v>795</v>
      </c>
      <c r="S23448" t="s">
        <v>1432</v>
      </c>
      <c r="T23448" t="s">
        <v>25</v>
      </c>
      <c r="U23448" t="s">
        <v>27</v>
      </c>
      <c r="V23448" t="s">
        <v>2650</v>
      </c>
      <c r="W23448" t="s">
        <v>370</v>
      </c>
      <c r="X23448" t="s">
        <v>690</v>
      </c>
      <c r="Y23448" t="s">
        <v>1433</v>
      </c>
      <c r="Z23448">
        <v>359255</v>
      </c>
    </row>
    <row r="23449" spans="1:26" x14ac:dyDescent="0.3">
      <c r="A23449" t="s">
        <v>603</v>
      </c>
      <c r="B23449" t="s">
        <v>250</v>
      </c>
      <c r="C23449" t="s">
        <v>21</v>
      </c>
      <c r="D23449">
        <v>4</v>
      </c>
      <c r="E23449" s="7">
        <v>41576</v>
      </c>
      <c r="F23449" s="5">
        <v>0.47916666666666669</v>
      </c>
      <c r="G23449">
        <v>1</v>
      </c>
      <c r="I23449" t="s">
        <v>1885</v>
      </c>
      <c r="J23449" t="s">
        <v>26</v>
      </c>
      <c r="K23449" t="s">
        <v>26</v>
      </c>
      <c r="L23449">
        <v>0</v>
      </c>
      <c r="M23449">
        <v>0</v>
      </c>
      <c r="N23449">
        <v>0</v>
      </c>
      <c r="O23449">
        <v>0</v>
      </c>
      <c r="P23449">
        <v>0</v>
      </c>
      <c r="Q23449" t="s">
        <v>24</v>
      </c>
      <c r="R23449" t="s">
        <v>795</v>
      </c>
      <c r="S23449" t="s">
        <v>1432</v>
      </c>
      <c r="T23449" t="s">
        <v>25</v>
      </c>
      <c r="U23449" t="s">
        <v>27</v>
      </c>
      <c r="V23449" t="s">
        <v>2650</v>
      </c>
      <c r="W23449" t="s">
        <v>370</v>
      </c>
      <c r="X23449" t="s">
        <v>690</v>
      </c>
      <c r="Y23449" t="s">
        <v>1433</v>
      </c>
      <c r="Z23449">
        <v>318159</v>
      </c>
    </row>
    <row r="23450" spans="1:26" x14ac:dyDescent="0.3">
      <c r="A23450" t="s">
        <v>603</v>
      </c>
      <c r="B23450" t="s">
        <v>250</v>
      </c>
      <c r="C23450" t="s">
        <v>21</v>
      </c>
      <c r="D23450">
        <v>4</v>
      </c>
      <c r="E23450" s="7">
        <v>41371</v>
      </c>
      <c r="F23450" s="5">
        <v>0.68402777777777779</v>
      </c>
      <c r="G23450">
        <v>1</v>
      </c>
      <c r="I23450" t="s">
        <v>36</v>
      </c>
      <c r="J23450" t="s">
        <v>2697</v>
      </c>
      <c r="K23450" t="s">
        <v>258</v>
      </c>
      <c r="L23450">
        <v>0</v>
      </c>
      <c r="M23450">
        <v>0</v>
      </c>
      <c r="N23450">
        <v>0</v>
      </c>
      <c r="O23450">
        <v>0</v>
      </c>
      <c r="P23450">
        <v>0</v>
      </c>
      <c r="Q23450" t="s">
        <v>24</v>
      </c>
      <c r="R23450" t="s">
        <v>245</v>
      </c>
      <c r="S23450" t="s">
        <v>243</v>
      </c>
      <c r="T23450" t="s">
        <v>25</v>
      </c>
      <c r="U23450" t="s">
        <v>27</v>
      </c>
      <c r="V23450" t="s">
        <v>2654</v>
      </c>
      <c r="W23450" t="s">
        <v>370</v>
      </c>
      <c r="X23450" t="s">
        <v>690</v>
      </c>
      <c r="Y23450" t="s">
        <v>244</v>
      </c>
      <c r="Z23450">
        <v>319142</v>
      </c>
    </row>
    <row r="23451" spans="1:26" x14ac:dyDescent="0.3">
      <c r="A23451" t="s">
        <v>603</v>
      </c>
      <c r="B23451" t="s">
        <v>250</v>
      </c>
      <c r="C23451" t="s">
        <v>21</v>
      </c>
      <c r="D23451">
        <v>4</v>
      </c>
      <c r="E23451" s="7">
        <v>40820</v>
      </c>
      <c r="F23451" s="5">
        <v>0.91666666666666663</v>
      </c>
      <c r="G23451">
        <v>1</v>
      </c>
      <c r="I23451" t="s">
        <v>30</v>
      </c>
      <c r="J23451" t="s">
        <v>26</v>
      </c>
      <c r="K23451" t="s">
        <v>26</v>
      </c>
      <c r="L23451">
        <v>0</v>
      </c>
      <c r="M23451">
        <v>0</v>
      </c>
      <c r="N23451">
        <v>0</v>
      </c>
      <c r="O23451">
        <v>0</v>
      </c>
      <c r="P23451">
        <v>0</v>
      </c>
      <c r="Q23451" t="s">
        <v>24</v>
      </c>
      <c r="R23451" t="s">
        <v>245</v>
      </c>
      <c r="S23451" t="s">
        <v>243</v>
      </c>
      <c r="T23451" t="s">
        <v>25</v>
      </c>
      <c r="U23451" t="s">
        <v>27</v>
      </c>
      <c r="V23451" t="s">
        <v>2654</v>
      </c>
      <c r="W23451" t="s">
        <v>370</v>
      </c>
      <c r="X23451" t="s">
        <v>690</v>
      </c>
      <c r="Y23451" t="s">
        <v>244</v>
      </c>
      <c r="Z23451">
        <v>301169</v>
      </c>
    </row>
    <row r="23452" spans="1:26" x14ac:dyDescent="0.3">
      <c r="A23452" t="s">
        <v>603</v>
      </c>
      <c r="B23452" t="s">
        <v>250</v>
      </c>
      <c r="C23452" t="s">
        <v>21</v>
      </c>
      <c r="D23452">
        <v>4</v>
      </c>
      <c r="E23452" s="7">
        <v>40838</v>
      </c>
      <c r="F23452" s="5">
        <v>0.84027777777777779</v>
      </c>
      <c r="G23452">
        <v>1</v>
      </c>
      <c r="I23452" t="s">
        <v>30</v>
      </c>
      <c r="J23452" t="s">
        <v>26</v>
      </c>
      <c r="K23452" t="s">
        <v>26</v>
      </c>
      <c r="L23452">
        <v>0</v>
      </c>
      <c r="M23452">
        <v>0</v>
      </c>
      <c r="N23452">
        <v>0</v>
      </c>
      <c r="O23452">
        <v>0</v>
      </c>
      <c r="P23452">
        <v>0</v>
      </c>
      <c r="Q23452" t="s">
        <v>24</v>
      </c>
      <c r="R23452" t="s">
        <v>184</v>
      </c>
      <c r="S23452" t="s">
        <v>1649</v>
      </c>
      <c r="T23452" t="s">
        <v>25</v>
      </c>
      <c r="U23452" t="s">
        <v>27</v>
      </c>
      <c r="V23452" t="s">
        <v>2650</v>
      </c>
      <c r="W23452" t="s">
        <v>370</v>
      </c>
      <c r="X23452" t="s">
        <v>690</v>
      </c>
      <c r="Y23452" t="s">
        <v>1650</v>
      </c>
      <c r="Z23452">
        <v>340576</v>
      </c>
    </row>
    <row r="23453" spans="1:26" x14ac:dyDescent="0.3">
      <c r="A23453" t="s">
        <v>130</v>
      </c>
      <c r="B23453" t="s">
        <v>131</v>
      </c>
      <c r="C23453" t="s">
        <v>21</v>
      </c>
      <c r="D23453">
        <v>2</v>
      </c>
      <c r="E23453" s="7">
        <v>41883</v>
      </c>
      <c r="F23453" s="5">
        <v>0.34722222222222227</v>
      </c>
      <c r="G23453">
        <v>1</v>
      </c>
      <c r="H23453" t="s">
        <v>31</v>
      </c>
      <c r="I23453" t="s">
        <v>56</v>
      </c>
      <c r="J23453" t="s">
        <v>26</v>
      </c>
      <c r="K23453" t="s">
        <v>26</v>
      </c>
      <c r="L23453">
        <v>0</v>
      </c>
      <c r="M23453">
        <v>0</v>
      </c>
      <c r="N23453">
        <v>0</v>
      </c>
      <c r="O23453">
        <v>0</v>
      </c>
      <c r="P23453">
        <v>0</v>
      </c>
      <c r="Q23453" t="s">
        <v>24</v>
      </c>
      <c r="R23453" t="s">
        <v>184</v>
      </c>
      <c r="S23453" t="s">
        <v>2144</v>
      </c>
      <c r="T23453" t="s">
        <v>25</v>
      </c>
      <c r="U23453" t="s">
        <v>27</v>
      </c>
      <c r="V23453" t="s">
        <v>2650</v>
      </c>
      <c r="W23453" t="s">
        <v>370</v>
      </c>
      <c r="X23453" t="s">
        <v>690</v>
      </c>
      <c r="Y23453" t="s">
        <v>2145</v>
      </c>
      <c r="Z23453">
        <v>333281</v>
      </c>
    </row>
    <row r="23454" spans="1:26" x14ac:dyDescent="0.3">
      <c r="A23454" t="s">
        <v>130</v>
      </c>
      <c r="B23454" t="s">
        <v>131</v>
      </c>
      <c r="C23454" t="s">
        <v>21</v>
      </c>
      <c r="D23454">
        <v>2</v>
      </c>
      <c r="E23454" s="7">
        <v>39292</v>
      </c>
      <c r="F23454" s="5">
        <v>0.68194444444444446</v>
      </c>
      <c r="G23454">
        <v>1</v>
      </c>
      <c r="H23454" t="s">
        <v>31</v>
      </c>
      <c r="I23454" t="s">
        <v>56</v>
      </c>
      <c r="J23454" t="s">
        <v>122</v>
      </c>
      <c r="K23454" t="s">
        <v>113</v>
      </c>
      <c r="L23454">
        <v>0</v>
      </c>
      <c r="M23454">
        <v>0</v>
      </c>
      <c r="N23454">
        <v>0</v>
      </c>
      <c r="O23454">
        <v>0</v>
      </c>
      <c r="P23454">
        <v>0</v>
      </c>
      <c r="Q23454" t="s">
        <v>24</v>
      </c>
      <c r="R23454" t="s">
        <v>197</v>
      </c>
      <c r="S23454" t="s">
        <v>406</v>
      </c>
      <c r="T23454" t="s">
        <v>25</v>
      </c>
      <c r="U23454" t="s">
        <v>27</v>
      </c>
      <c r="V23454" t="s">
        <v>2650</v>
      </c>
      <c r="W23454" t="s">
        <v>370</v>
      </c>
      <c r="X23454" t="s">
        <v>690</v>
      </c>
      <c r="Y23454" t="s">
        <v>407</v>
      </c>
      <c r="Z23454">
        <v>347387</v>
      </c>
    </row>
    <row r="23455" spans="1:26" x14ac:dyDescent="0.3">
      <c r="A23455" t="s">
        <v>130</v>
      </c>
      <c r="B23455" t="s">
        <v>131</v>
      </c>
      <c r="C23455" t="s">
        <v>21</v>
      </c>
      <c r="D23455">
        <v>2</v>
      </c>
      <c r="E23455" s="7">
        <v>41852</v>
      </c>
      <c r="F23455" s="5">
        <v>0.29166666666666669</v>
      </c>
      <c r="G23455">
        <v>1</v>
      </c>
      <c r="H23455" t="s">
        <v>31</v>
      </c>
      <c r="I23455" t="s">
        <v>47</v>
      </c>
      <c r="J23455" t="s">
        <v>26</v>
      </c>
      <c r="K23455" t="s">
        <v>26</v>
      </c>
      <c r="L23455">
        <v>0</v>
      </c>
      <c r="M23455">
        <v>0</v>
      </c>
      <c r="N23455">
        <v>0</v>
      </c>
      <c r="O23455">
        <v>0</v>
      </c>
      <c r="P23455">
        <v>0</v>
      </c>
      <c r="Q23455" t="s">
        <v>24</v>
      </c>
      <c r="R23455" t="s">
        <v>160</v>
      </c>
      <c r="S23455" t="s">
        <v>1071</v>
      </c>
      <c r="T23455" t="s">
        <v>25</v>
      </c>
      <c r="U23455" t="s">
        <v>27</v>
      </c>
      <c r="V23455" t="s">
        <v>2650</v>
      </c>
      <c r="W23455" t="s">
        <v>370</v>
      </c>
      <c r="X23455" t="s">
        <v>690</v>
      </c>
      <c r="Y23455" t="s">
        <v>1072</v>
      </c>
      <c r="Z23455">
        <v>360738</v>
      </c>
    </row>
    <row r="23456" spans="1:26" x14ac:dyDescent="0.3">
      <c r="A23456" t="s">
        <v>130</v>
      </c>
      <c r="B23456" t="s">
        <v>131</v>
      </c>
      <c r="C23456" t="s">
        <v>21</v>
      </c>
      <c r="D23456">
        <v>2</v>
      </c>
      <c r="E23456" s="7">
        <v>41854</v>
      </c>
      <c r="F23456" s="5">
        <v>0.65833333333333333</v>
      </c>
      <c r="G23456">
        <v>1</v>
      </c>
      <c r="H23456" t="s">
        <v>31</v>
      </c>
      <c r="I23456" t="s">
        <v>56</v>
      </c>
      <c r="J23456" t="s">
        <v>26</v>
      </c>
      <c r="K23456" t="s">
        <v>26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 t="s">
        <v>24</v>
      </c>
      <c r="R23456" t="s">
        <v>160</v>
      </c>
      <c r="S23456" t="s">
        <v>787</v>
      </c>
      <c r="T23456" t="s">
        <v>25</v>
      </c>
      <c r="U23456" t="s">
        <v>27</v>
      </c>
      <c r="V23456" t="s">
        <v>2650</v>
      </c>
      <c r="W23456" t="s">
        <v>370</v>
      </c>
      <c r="X23456" t="s">
        <v>690</v>
      </c>
      <c r="Y23456" t="s">
        <v>788</v>
      </c>
      <c r="Z23456">
        <v>245289</v>
      </c>
    </row>
    <row r="23457" spans="1:26" x14ac:dyDescent="0.3">
      <c r="A23457" t="s">
        <v>130</v>
      </c>
      <c r="B23457" t="s">
        <v>131</v>
      </c>
      <c r="C23457" t="s">
        <v>21</v>
      </c>
      <c r="D23457">
        <v>2</v>
      </c>
      <c r="E23457" s="7">
        <v>41901</v>
      </c>
      <c r="F23457" s="5">
        <v>0.72222222222222221</v>
      </c>
      <c r="G23457">
        <v>1</v>
      </c>
      <c r="H23457" t="s">
        <v>31</v>
      </c>
      <c r="I23457" t="s">
        <v>47</v>
      </c>
      <c r="J23457" t="s">
        <v>26</v>
      </c>
      <c r="K23457" t="s">
        <v>26</v>
      </c>
      <c r="L23457">
        <v>0</v>
      </c>
      <c r="M23457">
        <v>0</v>
      </c>
      <c r="N23457">
        <v>0</v>
      </c>
      <c r="O23457">
        <v>0</v>
      </c>
      <c r="P23457">
        <v>0</v>
      </c>
      <c r="Q23457" t="s">
        <v>24</v>
      </c>
      <c r="R23457" t="s">
        <v>160</v>
      </c>
      <c r="S23457" t="s">
        <v>787</v>
      </c>
      <c r="T23457" t="s">
        <v>25</v>
      </c>
      <c r="U23457" t="s">
        <v>27</v>
      </c>
      <c r="V23457" t="s">
        <v>2650</v>
      </c>
      <c r="W23457" t="s">
        <v>370</v>
      </c>
      <c r="X23457" t="s">
        <v>690</v>
      </c>
      <c r="Y23457" t="s">
        <v>788</v>
      </c>
      <c r="Z23457">
        <v>320778</v>
      </c>
    </row>
    <row r="23458" spans="1:26" x14ac:dyDescent="0.3">
      <c r="A23458" t="s">
        <v>130</v>
      </c>
      <c r="B23458" t="s">
        <v>131</v>
      </c>
      <c r="C23458" t="s">
        <v>21</v>
      </c>
      <c r="D23458">
        <v>2</v>
      </c>
      <c r="E23458" s="7">
        <v>39204</v>
      </c>
      <c r="F23458" s="5">
        <v>0.3034722222222222</v>
      </c>
      <c r="G23458">
        <v>1</v>
      </c>
      <c r="H23458" t="s">
        <v>31</v>
      </c>
      <c r="I23458" t="s">
        <v>47</v>
      </c>
      <c r="J23458" t="s">
        <v>26</v>
      </c>
      <c r="K23458" t="s">
        <v>26</v>
      </c>
      <c r="L23458">
        <v>0</v>
      </c>
      <c r="M23458">
        <v>0</v>
      </c>
      <c r="N23458">
        <v>0</v>
      </c>
      <c r="O23458">
        <v>0</v>
      </c>
      <c r="P23458">
        <v>0</v>
      </c>
      <c r="Q23458" t="s">
        <v>24</v>
      </c>
      <c r="R23458" t="s">
        <v>638</v>
      </c>
      <c r="S23458" t="s">
        <v>2125</v>
      </c>
      <c r="T23458" t="s">
        <v>25</v>
      </c>
      <c r="U23458" t="s">
        <v>27</v>
      </c>
      <c r="V23458" t="s">
        <v>2650</v>
      </c>
      <c r="W23458" t="s">
        <v>370</v>
      </c>
      <c r="X23458" t="s">
        <v>690</v>
      </c>
      <c r="Y23458" t="s">
        <v>2126</v>
      </c>
      <c r="Z23458">
        <v>346398</v>
      </c>
    </row>
    <row r="23459" spans="1:26" x14ac:dyDescent="0.3">
      <c r="A23459" t="s">
        <v>130</v>
      </c>
      <c r="B23459" t="s">
        <v>131</v>
      </c>
      <c r="C23459" t="s">
        <v>21</v>
      </c>
      <c r="D23459">
        <v>2</v>
      </c>
      <c r="E23459" s="7">
        <v>41502</v>
      </c>
      <c r="F23459" s="5">
        <v>0.36041666666666666</v>
      </c>
      <c r="G23459">
        <v>1</v>
      </c>
      <c r="H23459" t="s">
        <v>31</v>
      </c>
      <c r="I23459" t="s">
        <v>36</v>
      </c>
      <c r="J23459" t="s">
        <v>26</v>
      </c>
      <c r="K23459" t="s">
        <v>26</v>
      </c>
      <c r="L23459">
        <v>0</v>
      </c>
      <c r="M23459">
        <v>0</v>
      </c>
      <c r="N23459">
        <v>0</v>
      </c>
      <c r="O23459">
        <v>0</v>
      </c>
      <c r="P23459">
        <v>0</v>
      </c>
      <c r="Q23459" t="s">
        <v>24</v>
      </c>
      <c r="R23459" t="s">
        <v>638</v>
      </c>
      <c r="S23459" t="s">
        <v>2125</v>
      </c>
      <c r="T23459" t="s">
        <v>25</v>
      </c>
      <c r="U23459" t="s">
        <v>27</v>
      </c>
      <c r="V23459" t="s">
        <v>2650</v>
      </c>
      <c r="W23459" t="s">
        <v>370</v>
      </c>
      <c r="X23459" t="s">
        <v>690</v>
      </c>
      <c r="Y23459" t="s">
        <v>2126</v>
      </c>
      <c r="Z23459">
        <v>346569</v>
      </c>
    </row>
    <row r="23460" spans="1:26" x14ac:dyDescent="0.3">
      <c r="A23460" t="s">
        <v>130</v>
      </c>
      <c r="B23460" t="s">
        <v>131</v>
      </c>
      <c r="C23460" t="s">
        <v>21</v>
      </c>
      <c r="D23460">
        <v>2</v>
      </c>
      <c r="E23460" s="7">
        <v>41879</v>
      </c>
      <c r="F23460" s="5">
        <v>0.84722222222222221</v>
      </c>
      <c r="G23460">
        <v>1</v>
      </c>
      <c r="H23460" t="s">
        <v>79</v>
      </c>
      <c r="I23460" t="s">
        <v>47</v>
      </c>
      <c r="J23460" t="s">
        <v>26</v>
      </c>
      <c r="K23460" t="s">
        <v>26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 t="s">
        <v>24</v>
      </c>
      <c r="R23460" t="s">
        <v>638</v>
      </c>
      <c r="S23460" t="s">
        <v>1622</v>
      </c>
      <c r="T23460" t="s">
        <v>25</v>
      </c>
      <c r="U23460" t="s">
        <v>27</v>
      </c>
      <c r="V23460" t="s">
        <v>2650</v>
      </c>
      <c r="W23460" t="s">
        <v>370</v>
      </c>
      <c r="X23460" t="s">
        <v>690</v>
      </c>
      <c r="Y23460" t="s">
        <v>1623</v>
      </c>
      <c r="Z23460">
        <v>311683</v>
      </c>
    </row>
    <row r="23461" spans="1:26" x14ac:dyDescent="0.3">
      <c r="A23461" t="s">
        <v>130</v>
      </c>
      <c r="B23461" t="s">
        <v>131</v>
      </c>
      <c r="C23461" t="s">
        <v>21</v>
      </c>
      <c r="D23461">
        <v>2</v>
      </c>
      <c r="E23461" s="7">
        <v>41885</v>
      </c>
      <c r="F23461" s="5">
        <v>0.25416666666666665</v>
      </c>
      <c r="G23461">
        <v>1</v>
      </c>
      <c r="H23461" t="s">
        <v>69</v>
      </c>
      <c r="I23461" t="s">
        <v>56</v>
      </c>
      <c r="J23461" t="s">
        <v>26</v>
      </c>
      <c r="K23461" t="s">
        <v>26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 t="s">
        <v>24</v>
      </c>
      <c r="R23461" t="s">
        <v>638</v>
      </c>
      <c r="S23461" t="s">
        <v>2075</v>
      </c>
      <c r="T23461" t="s">
        <v>25</v>
      </c>
      <c r="U23461" t="s">
        <v>27</v>
      </c>
      <c r="V23461" t="s">
        <v>2650</v>
      </c>
      <c r="W23461" t="s">
        <v>370</v>
      </c>
      <c r="X23461" t="s">
        <v>690</v>
      </c>
      <c r="Y23461" t="s">
        <v>2076</v>
      </c>
      <c r="Z23461">
        <v>318298</v>
      </c>
    </row>
    <row r="23462" spans="1:26" x14ac:dyDescent="0.3">
      <c r="A23462" t="s">
        <v>443</v>
      </c>
      <c r="B23462" t="s">
        <v>50</v>
      </c>
      <c r="C23462" t="s">
        <v>21</v>
      </c>
      <c r="D23462">
        <v>1</v>
      </c>
      <c r="E23462" s="7">
        <v>41322</v>
      </c>
      <c r="F23462" s="5">
        <v>2.1527777777777781E-2</v>
      </c>
      <c r="G23462">
        <v>1</v>
      </c>
      <c r="H23462" t="s">
        <v>31</v>
      </c>
      <c r="I23462" t="s">
        <v>30</v>
      </c>
      <c r="J23462" t="s">
        <v>26</v>
      </c>
      <c r="K23462" t="s">
        <v>212</v>
      </c>
      <c r="L23462">
        <v>0</v>
      </c>
      <c r="M23462">
        <v>0</v>
      </c>
      <c r="N23462">
        <v>0</v>
      </c>
      <c r="O23462">
        <v>100</v>
      </c>
      <c r="P23462">
        <v>0</v>
      </c>
      <c r="Q23462" t="s">
        <v>24</v>
      </c>
      <c r="R23462" t="s">
        <v>2669</v>
      </c>
      <c r="S23462" t="s">
        <v>213</v>
      </c>
      <c r="T23462" t="s">
        <v>25</v>
      </c>
      <c r="U23462" t="s">
        <v>27</v>
      </c>
      <c r="V23462" t="s">
        <v>2654</v>
      </c>
      <c r="W23462" t="s">
        <v>370</v>
      </c>
      <c r="X23462" t="s">
        <v>690</v>
      </c>
      <c r="Y23462" t="s">
        <v>214</v>
      </c>
      <c r="Z23462">
        <v>266374</v>
      </c>
    </row>
    <row r="23463" spans="1:26" x14ac:dyDescent="0.3">
      <c r="A23463" t="s">
        <v>443</v>
      </c>
      <c r="B23463" t="s">
        <v>50</v>
      </c>
      <c r="C23463" t="s">
        <v>21</v>
      </c>
      <c r="D23463">
        <v>2</v>
      </c>
      <c r="E23463" s="7">
        <v>39221</v>
      </c>
      <c r="F23463" s="5">
        <v>0.54999999999999993</v>
      </c>
      <c r="G23463">
        <v>1</v>
      </c>
      <c r="H23463" t="s">
        <v>31</v>
      </c>
      <c r="I23463" t="s">
        <v>47</v>
      </c>
      <c r="J23463" t="s">
        <v>26</v>
      </c>
      <c r="K23463" t="s">
        <v>26</v>
      </c>
      <c r="L23463">
        <v>0</v>
      </c>
      <c r="M23463">
        <v>0</v>
      </c>
      <c r="N23463">
        <v>0</v>
      </c>
      <c r="O23463" s="2">
        <v>1200</v>
      </c>
      <c r="P23463">
        <v>0</v>
      </c>
      <c r="Q23463" t="s">
        <v>24</v>
      </c>
      <c r="R23463" t="s">
        <v>2666</v>
      </c>
      <c r="S23463" t="s">
        <v>481</v>
      </c>
      <c r="T23463" t="s">
        <v>25</v>
      </c>
      <c r="U23463" t="s">
        <v>64</v>
      </c>
      <c r="V23463" t="s">
        <v>2665</v>
      </c>
      <c r="W23463" t="s">
        <v>51</v>
      </c>
      <c r="X23463" t="s">
        <v>1282</v>
      </c>
      <c r="Y23463" t="s">
        <v>482</v>
      </c>
      <c r="Z23463">
        <v>300768</v>
      </c>
    </row>
    <row r="23464" spans="1:26" x14ac:dyDescent="0.3">
      <c r="A23464" t="s">
        <v>443</v>
      </c>
      <c r="B23464" t="s">
        <v>50</v>
      </c>
      <c r="C23464" t="s">
        <v>21</v>
      </c>
      <c r="D23464">
        <v>2</v>
      </c>
      <c r="E23464" s="7">
        <v>39514</v>
      </c>
      <c r="F23464" s="5">
        <v>0.47916666666666669</v>
      </c>
      <c r="G23464">
        <v>1</v>
      </c>
      <c r="H23464" t="s">
        <v>31</v>
      </c>
      <c r="I23464" t="s">
        <v>30</v>
      </c>
      <c r="J23464" t="s">
        <v>26</v>
      </c>
      <c r="K23464" t="s">
        <v>212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 t="s">
        <v>24</v>
      </c>
      <c r="R23464" t="s">
        <v>208</v>
      </c>
      <c r="S23464" t="s">
        <v>208</v>
      </c>
      <c r="T23464" t="s">
        <v>25</v>
      </c>
      <c r="U23464" t="s">
        <v>27</v>
      </c>
      <c r="V23464" t="s">
        <v>208</v>
      </c>
      <c r="W23464" t="s">
        <v>51</v>
      </c>
      <c r="X23464" t="s">
        <v>1282</v>
      </c>
      <c r="Y23464" t="s">
        <v>209</v>
      </c>
      <c r="Z23464">
        <v>342012</v>
      </c>
    </row>
    <row r="23465" spans="1:26" x14ac:dyDescent="0.3">
      <c r="A23465" t="s">
        <v>443</v>
      </c>
      <c r="B23465" t="s">
        <v>50</v>
      </c>
      <c r="C23465" t="s">
        <v>21</v>
      </c>
      <c r="D23465">
        <v>2</v>
      </c>
      <c r="E23465" s="7">
        <v>36935</v>
      </c>
      <c r="F23465" s="5">
        <v>0.40972222222222227</v>
      </c>
      <c r="G23465">
        <v>1</v>
      </c>
      <c r="H23465" t="s">
        <v>31</v>
      </c>
      <c r="I23465" t="s">
        <v>36</v>
      </c>
      <c r="J23465" t="s">
        <v>125</v>
      </c>
      <c r="K23465" t="s">
        <v>26</v>
      </c>
      <c r="L23465">
        <v>0</v>
      </c>
      <c r="M23465">
        <v>0</v>
      </c>
      <c r="N23465">
        <v>487</v>
      </c>
      <c r="O23465">
        <v>1</v>
      </c>
      <c r="P23465">
        <v>0</v>
      </c>
      <c r="Q23465" t="s">
        <v>24</v>
      </c>
      <c r="R23465" t="s">
        <v>2666</v>
      </c>
      <c r="S23465" t="s">
        <v>286</v>
      </c>
      <c r="T23465" t="s">
        <v>25</v>
      </c>
      <c r="U23465" t="s">
        <v>27</v>
      </c>
      <c r="V23465" t="s">
        <v>2665</v>
      </c>
      <c r="W23465" t="s">
        <v>35</v>
      </c>
      <c r="X23465" t="s">
        <v>2200</v>
      </c>
      <c r="Y23465" t="s">
        <v>287</v>
      </c>
      <c r="Z23465">
        <v>360418</v>
      </c>
    </row>
    <row r="23466" spans="1:26" x14ac:dyDescent="0.3">
      <c r="A23466" t="s">
        <v>443</v>
      </c>
      <c r="B23466" t="s">
        <v>50</v>
      </c>
      <c r="C23466" t="s">
        <v>21</v>
      </c>
      <c r="D23466">
        <v>2</v>
      </c>
      <c r="E23466" s="7">
        <v>38717</v>
      </c>
      <c r="F23466" s="5">
        <v>0.3125</v>
      </c>
      <c r="G23466">
        <v>1</v>
      </c>
      <c r="H23466" t="s">
        <v>31</v>
      </c>
      <c r="I23466" t="s">
        <v>56</v>
      </c>
      <c r="J23466" t="s">
        <v>26</v>
      </c>
      <c r="K23466" t="s">
        <v>26</v>
      </c>
      <c r="L23466">
        <v>0</v>
      </c>
      <c r="M23466">
        <v>0</v>
      </c>
      <c r="N23466">
        <v>0</v>
      </c>
      <c r="O23466">
        <v>0</v>
      </c>
      <c r="P23466">
        <v>0</v>
      </c>
      <c r="Q23466" t="s">
        <v>24</v>
      </c>
      <c r="R23466" t="s">
        <v>821</v>
      </c>
      <c r="S23466" t="s">
        <v>819</v>
      </c>
      <c r="T23466" t="s">
        <v>25</v>
      </c>
      <c r="U23466" t="s">
        <v>27</v>
      </c>
      <c r="V23466" t="s">
        <v>2651</v>
      </c>
      <c r="W23466" t="s">
        <v>35</v>
      </c>
      <c r="X23466" t="s">
        <v>612</v>
      </c>
      <c r="Y23466" t="s">
        <v>820</v>
      </c>
      <c r="Z23466">
        <v>337024</v>
      </c>
    </row>
    <row r="23467" spans="1:26" x14ac:dyDescent="0.3">
      <c r="A23467" t="s">
        <v>443</v>
      </c>
      <c r="B23467" t="s">
        <v>50</v>
      </c>
      <c r="C23467" t="s">
        <v>21</v>
      </c>
      <c r="D23467">
        <v>2</v>
      </c>
      <c r="E23467" s="7">
        <v>38996</v>
      </c>
      <c r="F23467" s="5">
        <v>0.47222222222222227</v>
      </c>
      <c r="G23467">
        <v>1</v>
      </c>
      <c r="H23467" t="s">
        <v>31</v>
      </c>
      <c r="I23467" t="s">
        <v>56</v>
      </c>
      <c r="J23467" t="s">
        <v>26</v>
      </c>
      <c r="K23467" t="s">
        <v>26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 t="s">
        <v>24</v>
      </c>
      <c r="R23467" t="s">
        <v>221</v>
      </c>
      <c r="S23467" t="s">
        <v>221</v>
      </c>
      <c r="T23467" t="s">
        <v>25</v>
      </c>
      <c r="U23467" t="s">
        <v>27</v>
      </c>
      <c r="V23467" t="s">
        <v>2652</v>
      </c>
      <c r="W23467" t="s">
        <v>35</v>
      </c>
      <c r="X23467" t="s">
        <v>612</v>
      </c>
      <c r="Y23467" t="s">
        <v>339</v>
      </c>
      <c r="Z23467">
        <v>328027</v>
      </c>
    </row>
    <row r="23468" spans="1:26" x14ac:dyDescent="0.3">
      <c r="A23468" t="s">
        <v>443</v>
      </c>
      <c r="B23468" t="s">
        <v>50</v>
      </c>
      <c r="C23468" t="s">
        <v>21</v>
      </c>
      <c r="D23468">
        <v>2</v>
      </c>
      <c r="E23468" s="7">
        <v>40172</v>
      </c>
      <c r="F23468" s="5">
        <v>0.43055555555555558</v>
      </c>
      <c r="G23468">
        <v>1</v>
      </c>
      <c r="H23468" t="s">
        <v>31</v>
      </c>
      <c r="I23468" t="s">
        <v>47</v>
      </c>
      <c r="J23468" t="s">
        <v>26</v>
      </c>
      <c r="K23468" t="s">
        <v>26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 t="s">
        <v>24</v>
      </c>
      <c r="R23468" t="s">
        <v>221</v>
      </c>
      <c r="S23468" t="s">
        <v>221</v>
      </c>
      <c r="T23468" t="s">
        <v>25</v>
      </c>
      <c r="U23468" t="s">
        <v>27</v>
      </c>
      <c r="V23468" t="s">
        <v>2652</v>
      </c>
      <c r="W23468" t="s">
        <v>35</v>
      </c>
      <c r="X23468" t="s">
        <v>612</v>
      </c>
      <c r="Y23468" t="s">
        <v>339</v>
      </c>
      <c r="Z23468">
        <v>202150</v>
      </c>
    </row>
    <row r="23469" spans="1:26" x14ac:dyDescent="0.3">
      <c r="A23469" t="s">
        <v>443</v>
      </c>
      <c r="B23469" t="s">
        <v>50</v>
      </c>
      <c r="C23469" t="s">
        <v>21</v>
      </c>
      <c r="D23469">
        <v>2</v>
      </c>
      <c r="E23469" s="7">
        <v>39399</v>
      </c>
      <c r="F23469" s="5">
        <v>3.1944444444444449E-2</v>
      </c>
      <c r="G23469">
        <v>1</v>
      </c>
      <c r="H23469" t="s">
        <v>31</v>
      </c>
      <c r="I23469" t="s">
        <v>47</v>
      </c>
      <c r="J23469" t="s">
        <v>26</v>
      </c>
      <c r="K23469" t="s">
        <v>26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 t="s">
        <v>24</v>
      </c>
      <c r="R23469" t="s">
        <v>221</v>
      </c>
      <c r="S23469" t="s">
        <v>221</v>
      </c>
      <c r="T23469" t="s">
        <v>25</v>
      </c>
      <c r="U23469" t="s">
        <v>27</v>
      </c>
      <c r="V23469" t="s">
        <v>2652</v>
      </c>
      <c r="W23469" t="s">
        <v>35</v>
      </c>
      <c r="X23469" t="s">
        <v>612</v>
      </c>
      <c r="Y23469" t="s">
        <v>339</v>
      </c>
      <c r="Z23469">
        <v>203317</v>
      </c>
    </row>
    <row r="23470" spans="1:26" x14ac:dyDescent="0.3">
      <c r="A23470" t="s">
        <v>443</v>
      </c>
      <c r="B23470" t="s">
        <v>50</v>
      </c>
      <c r="C23470" t="s">
        <v>21</v>
      </c>
      <c r="D23470">
        <v>2</v>
      </c>
      <c r="E23470" s="7">
        <v>40269</v>
      </c>
      <c r="F23470" s="5">
        <v>0.62222222222222223</v>
      </c>
      <c r="G23470">
        <v>1</v>
      </c>
      <c r="H23470" t="s">
        <v>31</v>
      </c>
      <c r="I23470" t="s">
        <v>56</v>
      </c>
      <c r="J23470" t="s">
        <v>26</v>
      </c>
      <c r="K23470" t="s">
        <v>26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 t="s">
        <v>24</v>
      </c>
      <c r="R23470" t="s">
        <v>221</v>
      </c>
      <c r="S23470" t="s">
        <v>221</v>
      </c>
      <c r="T23470" t="s">
        <v>25</v>
      </c>
      <c r="U23470" t="s">
        <v>27</v>
      </c>
      <c r="V23470" t="s">
        <v>2652</v>
      </c>
      <c r="W23470" t="s">
        <v>35</v>
      </c>
      <c r="X23470" t="s">
        <v>612</v>
      </c>
      <c r="Y23470" t="s">
        <v>339</v>
      </c>
      <c r="Z23470">
        <v>209866</v>
      </c>
    </row>
    <row r="23471" spans="1:26" x14ac:dyDescent="0.3">
      <c r="A23471" t="s">
        <v>443</v>
      </c>
      <c r="B23471" t="s">
        <v>50</v>
      </c>
      <c r="C23471" t="s">
        <v>21</v>
      </c>
      <c r="D23471">
        <v>0</v>
      </c>
      <c r="E23471" s="7">
        <v>39893</v>
      </c>
      <c r="F23471" s="5">
        <v>0.66666666666666663</v>
      </c>
      <c r="G23471">
        <v>1</v>
      </c>
      <c r="H23471" t="s">
        <v>31</v>
      </c>
      <c r="I23471" t="s">
        <v>47</v>
      </c>
      <c r="J23471" t="s">
        <v>26</v>
      </c>
      <c r="K23471" t="s">
        <v>26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 t="s">
        <v>24</v>
      </c>
      <c r="R23471" t="s">
        <v>221</v>
      </c>
      <c r="S23471" t="s">
        <v>221</v>
      </c>
      <c r="T23471" t="s">
        <v>25</v>
      </c>
      <c r="U23471" t="s">
        <v>27</v>
      </c>
      <c r="V23471" t="s">
        <v>2652</v>
      </c>
      <c r="W23471" t="s">
        <v>35</v>
      </c>
      <c r="X23471" t="s">
        <v>612</v>
      </c>
      <c r="Y23471" t="s">
        <v>339</v>
      </c>
      <c r="Z23471">
        <v>306835</v>
      </c>
    </row>
    <row r="23472" spans="1:26" x14ac:dyDescent="0.3">
      <c r="A23472" t="s">
        <v>443</v>
      </c>
      <c r="B23472" t="s">
        <v>50</v>
      </c>
      <c r="C23472" t="s">
        <v>21</v>
      </c>
      <c r="D23472">
        <v>2</v>
      </c>
      <c r="E23472" s="7">
        <v>39165</v>
      </c>
      <c r="F23472" s="5">
        <v>0.49305555555555558</v>
      </c>
      <c r="G23472">
        <v>1</v>
      </c>
      <c r="H23472" t="s">
        <v>31</v>
      </c>
      <c r="I23472" t="s">
        <v>47</v>
      </c>
      <c r="J23472" t="s">
        <v>26</v>
      </c>
      <c r="K23472" t="s">
        <v>26</v>
      </c>
      <c r="L23472">
        <v>0</v>
      </c>
      <c r="M23472">
        <v>0</v>
      </c>
      <c r="N23472">
        <v>0</v>
      </c>
      <c r="O23472">
        <v>0</v>
      </c>
      <c r="P23472">
        <v>0</v>
      </c>
      <c r="Q23472" t="s">
        <v>24</v>
      </c>
      <c r="R23472" t="s">
        <v>221</v>
      </c>
      <c r="S23472" t="s">
        <v>221</v>
      </c>
      <c r="T23472" t="s">
        <v>25</v>
      </c>
      <c r="U23472" t="s">
        <v>27</v>
      </c>
      <c r="V23472" t="s">
        <v>2652</v>
      </c>
      <c r="W23472" t="s">
        <v>35</v>
      </c>
      <c r="X23472" t="s">
        <v>612</v>
      </c>
      <c r="Y23472" t="s">
        <v>339</v>
      </c>
      <c r="Z23472">
        <v>222977</v>
      </c>
    </row>
    <row r="23473" spans="1:26" x14ac:dyDescent="0.3">
      <c r="A23473" t="s">
        <v>443</v>
      </c>
      <c r="B23473" t="s">
        <v>50</v>
      </c>
      <c r="C23473" t="s">
        <v>21</v>
      </c>
      <c r="D23473">
        <v>1</v>
      </c>
      <c r="E23473" s="7">
        <v>39421</v>
      </c>
      <c r="F23473" s="5">
        <v>0.66319444444444442</v>
      </c>
      <c r="G23473">
        <v>1</v>
      </c>
      <c r="H23473" t="s">
        <v>31</v>
      </c>
      <c r="I23473" t="s">
        <v>56</v>
      </c>
      <c r="J23473" t="s">
        <v>26</v>
      </c>
      <c r="K23473" t="s">
        <v>26</v>
      </c>
      <c r="L23473">
        <v>0</v>
      </c>
      <c r="M23473">
        <v>0</v>
      </c>
      <c r="N23473">
        <v>0</v>
      </c>
      <c r="O23473">
        <v>0</v>
      </c>
      <c r="P23473">
        <v>0</v>
      </c>
      <c r="Q23473" t="s">
        <v>24</v>
      </c>
      <c r="R23473" t="s">
        <v>221</v>
      </c>
      <c r="S23473" t="s">
        <v>221</v>
      </c>
      <c r="T23473" t="s">
        <v>25</v>
      </c>
      <c r="U23473" t="s">
        <v>27</v>
      </c>
      <c r="V23473" t="s">
        <v>2652</v>
      </c>
      <c r="W23473" t="s">
        <v>35</v>
      </c>
      <c r="X23473" t="s">
        <v>612</v>
      </c>
      <c r="Y23473" t="s">
        <v>339</v>
      </c>
      <c r="Z23473">
        <v>336261</v>
      </c>
    </row>
    <row r="23474" spans="1:26" x14ac:dyDescent="0.3">
      <c r="A23474" t="s">
        <v>443</v>
      </c>
      <c r="B23474" t="s">
        <v>50</v>
      </c>
      <c r="C23474" t="s">
        <v>21</v>
      </c>
      <c r="D23474">
        <v>2</v>
      </c>
      <c r="E23474" s="7">
        <v>36846</v>
      </c>
      <c r="F23474" s="5">
        <v>0.30486111111111108</v>
      </c>
      <c r="G23474">
        <v>1</v>
      </c>
      <c r="H23474" t="s">
        <v>31</v>
      </c>
      <c r="I23474" t="s">
        <v>47</v>
      </c>
      <c r="J23474" t="s">
        <v>26</v>
      </c>
      <c r="K23474" t="s">
        <v>113</v>
      </c>
      <c r="L23474">
        <v>0</v>
      </c>
      <c r="M23474">
        <v>0</v>
      </c>
      <c r="N23474">
        <v>0</v>
      </c>
      <c r="O23474">
        <v>0</v>
      </c>
      <c r="P23474">
        <v>0</v>
      </c>
      <c r="Q23474" t="s">
        <v>24</v>
      </c>
      <c r="R23474" t="s">
        <v>221</v>
      </c>
      <c r="S23474" t="s">
        <v>221</v>
      </c>
      <c r="T23474" t="s">
        <v>25</v>
      </c>
      <c r="U23474" t="s">
        <v>27</v>
      </c>
      <c r="V23474" t="s">
        <v>2652</v>
      </c>
      <c r="W23474" t="s">
        <v>35</v>
      </c>
      <c r="X23474" t="s">
        <v>612</v>
      </c>
      <c r="Y23474" t="s">
        <v>339</v>
      </c>
      <c r="Z23474">
        <v>336336</v>
      </c>
    </row>
    <row r="23475" spans="1:26" x14ac:dyDescent="0.3">
      <c r="A23475" t="s">
        <v>443</v>
      </c>
      <c r="B23475" t="s">
        <v>50</v>
      </c>
      <c r="C23475" t="s">
        <v>21</v>
      </c>
      <c r="D23475">
        <v>1</v>
      </c>
      <c r="E23475" s="7">
        <v>40358</v>
      </c>
      <c r="F23475" s="5">
        <v>0.78194444444444444</v>
      </c>
      <c r="G23475">
        <v>1</v>
      </c>
      <c r="H23475" t="s">
        <v>31</v>
      </c>
      <c r="I23475" t="s">
        <v>56</v>
      </c>
      <c r="J23475" t="s">
        <v>26</v>
      </c>
      <c r="K23475" t="s">
        <v>26</v>
      </c>
      <c r="L23475">
        <v>0</v>
      </c>
      <c r="M23475">
        <v>0</v>
      </c>
      <c r="N23475">
        <v>0</v>
      </c>
      <c r="O23475">
        <v>0</v>
      </c>
      <c r="P23475">
        <v>0</v>
      </c>
      <c r="Q23475" t="s">
        <v>24</v>
      </c>
      <c r="R23475" t="s">
        <v>86</v>
      </c>
      <c r="S23475" t="s">
        <v>96</v>
      </c>
      <c r="T23475" t="s">
        <v>25</v>
      </c>
      <c r="U23475" t="s">
        <v>27</v>
      </c>
      <c r="V23475" t="s">
        <v>2654</v>
      </c>
      <c r="W23475" t="s">
        <v>35</v>
      </c>
      <c r="X23475" t="s">
        <v>612</v>
      </c>
      <c r="Y23475" t="s">
        <v>97</v>
      </c>
      <c r="Z23475">
        <v>252994</v>
      </c>
    </row>
    <row r="23476" spans="1:26" x14ac:dyDescent="0.3">
      <c r="A23476" t="s">
        <v>443</v>
      </c>
      <c r="B23476" t="s">
        <v>50</v>
      </c>
      <c r="C23476" t="s">
        <v>21</v>
      </c>
      <c r="D23476">
        <v>2</v>
      </c>
      <c r="E23476" s="7">
        <v>38224</v>
      </c>
      <c r="F23476" s="5">
        <v>0.46458333333333335</v>
      </c>
      <c r="G23476">
        <v>1</v>
      </c>
      <c r="H23476" t="s">
        <v>31</v>
      </c>
      <c r="I23476" t="s">
        <v>47</v>
      </c>
      <c r="J23476" t="s">
        <v>26</v>
      </c>
      <c r="K23476" t="s">
        <v>26</v>
      </c>
      <c r="L23476">
        <v>0</v>
      </c>
      <c r="M23476">
        <v>0</v>
      </c>
      <c r="N23476">
        <v>0</v>
      </c>
      <c r="O23476">
        <v>0</v>
      </c>
      <c r="P23476">
        <v>0</v>
      </c>
      <c r="Q23476" t="s">
        <v>24</v>
      </c>
      <c r="R23476" t="s">
        <v>86</v>
      </c>
      <c r="S23476" t="s">
        <v>96</v>
      </c>
      <c r="T23476" t="s">
        <v>25</v>
      </c>
      <c r="U23476" t="s">
        <v>27</v>
      </c>
      <c r="V23476" t="s">
        <v>2654</v>
      </c>
      <c r="W23476" t="s">
        <v>35</v>
      </c>
      <c r="X23476" t="s">
        <v>612</v>
      </c>
      <c r="Y23476" t="s">
        <v>97</v>
      </c>
      <c r="Z23476">
        <v>255210</v>
      </c>
    </row>
    <row r="23477" spans="1:26" x14ac:dyDescent="0.3">
      <c r="A23477" t="s">
        <v>443</v>
      </c>
      <c r="B23477" t="s">
        <v>50</v>
      </c>
      <c r="C23477" t="s">
        <v>21</v>
      </c>
      <c r="D23477">
        <v>2</v>
      </c>
      <c r="E23477" s="7">
        <v>40824</v>
      </c>
      <c r="F23477" s="5">
        <v>0.33611111111111108</v>
      </c>
      <c r="G23477">
        <v>1</v>
      </c>
      <c r="H23477" t="s">
        <v>31</v>
      </c>
      <c r="I23477" t="s">
        <v>47</v>
      </c>
      <c r="J23477" t="s">
        <v>26</v>
      </c>
      <c r="K23477" t="s">
        <v>26</v>
      </c>
      <c r="L23477">
        <v>0</v>
      </c>
      <c r="M23477">
        <v>0</v>
      </c>
      <c r="N23477">
        <v>0</v>
      </c>
      <c r="O23477">
        <v>0</v>
      </c>
      <c r="P23477">
        <v>0</v>
      </c>
      <c r="Q23477" t="s">
        <v>24</v>
      </c>
      <c r="R23477" t="s">
        <v>128</v>
      </c>
      <c r="S23477" t="s">
        <v>126</v>
      </c>
      <c r="T23477" t="s">
        <v>25</v>
      </c>
      <c r="U23477" t="s">
        <v>27</v>
      </c>
      <c r="V23477" t="s">
        <v>2657</v>
      </c>
      <c r="W23477" t="s">
        <v>35</v>
      </c>
      <c r="X23477" t="s">
        <v>612</v>
      </c>
      <c r="Y23477" t="s">
        <v>127</v>
      </c>
      <c r="Z23477">
        <v>244837</v>
      </c>
    </row>
    <row r="23478" spans="1:26" x14ac:dyDescent="0.3">
      <c r="A23478" t="s">
        <v>443</v>
      </c>
      <c r="B23478" t="s">
        <v>50</v>
      </c>
      <c r="C23478" t="s">
        <v>21</v>
      </c>
      <c r="D23478">
        <v>2</v>
      </c>
      <c r="E23478" s="7">
        <v>40357</v>
      </c>
      <c r="F23478" s="5">
        <v>2.5694444444444447E-2</v>
      </c>
      <c r="G23478">
        <v>1</v>
      </c>
      <c r="H23478" t="s">
        <v>31</v>
      </c>
      <c r="I23478" t="s">
        <v>56</v>
      </c>
      <c r="J23478" t="s">
        <v>26</v>
      </c>
      <c r="K23478" t="s">
        <v>26</v>
      </c>
      <c r="L23478">
        <v>0</v>
      </c>
      <c r="M23478">
        <v>0</v>
      </c>
      <c r="N23478">
        <v>0</v>
      </c>
      <c r="O23478">
        <v>0</v>
      </c>
      <c r="P23478">
        <v>0</v>
      </c>
      <c r="Q23478" t="s">
        <v>24</v>
      </c>
      <c r="R23478" t="s">
        <v>128</v>
      </c>
      <c r="S23478" t="s">
        <v>126</v>
      </c>
      <c r="T23478" t="s">
        <v>25</v>
      </c>
      <c r="U23478" t="s">
        <v>27</v>
      </c>
      <c r="V23478" t="s">
        <v>2657</v>
      </c>
      <c r="W23478" t="s">
        <v>35</v>
      </c>
      <c r="X23478" t="s">
        <v>612</v>
      </c>
      <c r="Y23478" t="s">
        <v>127</v>
      </c>
      <c r="Z23478">
        <v>247117</v>
      </c>
    </row>
    <row r="23479" spans="1:26" x14ac:dyDescent="0.3">
      <c r="A23479" t="s">
        <v>443</v>
      </c>
      <c r="B23479" t="s">
        <v>50</v>
      </c>
      <c r="C23479" t="s">
        <v>21</v>
      </c>
      <c r="D23479">
        <v>2</v>
      </c>
      <c r="E23479" s="7">
        <v>37640</v>
      </c>
      <c r="F23479" s="5">
        <v>0.62152777777777779</v>
      </c>
      <c r="G23479">
        <v>1</v>
      </c>
      <c r="H23479" t="s">
        <v>31</v>
      </c>
      <c r="I23479" t="s">
        <v>47</v>
      </c>
      <c r="J23479" t="s">
        <v>26</v>
      </c>
      <c r="K23479" t="s">
        <v>26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 t="s">
        <v>24</v>
      </c>
      <c r="R23479" t="s">
        <v>128</v>
      </c>
      <c r="S23479" t="s">
        <v>126</v>
      </c>
      <c r="T23479" t="s">
        <v>25</v>
      </c>
      <c r="U23479" t="s">
        <v>27</v>
      </c>
      <c r="V23479" t="s">
        <v>2657</v>
      </c>
      <c r="W23479" t="s">
        <v>35</v>
      </c>
      <c r="X23479" t="s">
        <v>612</v>
      </c>
      <c r="Y23479" t="s">
        <v>127</v>
      </c>
      <c r="Z23479">
        <v>355853</v>
      </c>
    </row>
    <row r="23480" spans="1:26" x14ac:dyDescent="0.3">
      <c r="A23480" t="s">
        <v>443</v>
      </c>
      <c r="B23480" t="s">
        <v>50</v>
      </c>
      <c r="C23480" t="s">
        <v>21</v>
      </c>
      <c r="D23480">
        <v>1</v>
      </c>
      <c r="E23480" s="7">
        <v>37122</v>
      </c>
      <c r="F23480" s="5">
        <v>0.49652777777777773</v>
      </c>
      <c r="G23480">
        <v>1</v>
      </c>
      <c r="H23480" t="s">
        <v>31</v>
      </c>
      <c r="I23480" t="s">
        <v>47</v>
      </c>
      <c r="J23480" t="s">
        <v>26</v>
      </c>
      <c r="K23480" t="s">
        <v>212</v>
      </c>
      <c r="L23480">
        <v>0</v>
      </c>
      <c r="M23480">
        <v>0</v>
      </c>
      <c r="N23480">
        <v>0</v>
      </c>
      <c r="O23480">
        <v>0</v>
      </c>
      <c r="P23480">
        <v>0</v>
      </c>
      <c r="Q23480" t="s">
        <v>24</v>
      </c>
      <c r="R23480" t="s">
        <v>128</v>
      </c>
      <c r="S23480" t="s">
        <v>663</v>
      </c>
      <c r="T23480" t="s">
        <v>25</v>
      </c>
      <c r="U23480" t="s">
        <v>27</v>
      </c>
      <c r="V23480" t="s">
        <v>2657</v>
      </c>
      <c r="W23480" t="s">
        <v>35</v>
      </c>
      <c r="X23480" t="s">
        <v>612</v>
      </c>
      <c r="Y23480" t="s">
        <v>664</v>
      </c>
      <c r="Z23480">
        <v>357593</v>
      </c>
    </row>
    <row r="23481" spans="1:26" x14ac:dyDescent="0.3">
      <c r="A23481" t="s">
        <v>443</v>
      </c>
      <c r="B23481" t="s">
        <v>50</v>
      </c>
      <c r="C23481" t="s">
        <v>21</v>
      </c>
      <c r="D23481">
        <v>2</v>
      </c>
      <c r="E23481" s="7">
        <v>39010</v>
      </c>
      <c r="F23481" s="5">
        <v>0.70486111111111116</v>
      </c>
      <c r="G23481">
        <v>1</v>
      </c>
      <c r="H23481" t="s">
        <v>31</v>
      </c>
      <c r="I23481" t="s">
        <v>56</v>
      </c>
      <c r="J23481" t="s">
        <v>26</v>
      </c>
      <c r="K23481" t="s">
        <v>26</v>
      </c>
      <c r="L23481">
        <v>0</v>
      </c>
      <c r="M23481">
        <v>0</v>
      </c>
      <c r="N23481">
        <v>0</v>
      </c>
      <c r="O23481">
        <v>0</v>
      </c>
      <c r="P23481">
        <v>0</v>
      </c>
      <c r="Q23481" t="s">
        <v>24</v>
      </c>
      <c r="R23481" t="s">
        <v>128</v>
      </c>
      <c r="S23481" t="s">
        <v>1305</v>
      </c>
      <c r="T23481" t="s">
        <v>25</v>
      </c>
      <c r="U23481" t="s">
        <v>27</v>
      </c>
      <c r="V23481" t="s">
        <v>2657</v>
      </c>
      <c r="W23481" t="s">
        <v>35</v>
      </c>
      <c r="X23481" t="s">
        <v>612</v>
      </c>
      <c r="Y23481" t="s">
        <v>1306</v>
      </c>
      <c r="Z23481">
        <v>335548</v>
      </c>
    </row>
    <row r="23482" spans="1:26" x14ac:dyDescent="0.3">
      <c r="A23482" t="s">
        <v>443</v>
      </c>
      <c r="B23482" t="s">
        <v>50</v>
      </c>
      <c r="C23482" t="s">
        <v>21</v>
      </c>
      <c r="D23482">
        <v>1</v>
      </c>
      <c r="E23482" s="7">
        <v>36876</v>
      </c>
      <c r="F23482" s="5">
        <v>0.46875</v>
      </c>
      <c r="G23482">
        <v>1</v>
      </c>
      <c r="H23482" t="s">
        <v>31</v>
      </c>
      <c r="I23482" t="s">
        <v>56</v>
      </c>
      <c r="J23482" t="s">
        <v>2697</v>
      </c>
      <c r="K23482" t="s">
        <v>143</v>
      </c>
      <c r="L23482">
        <v>0</v>
      </c>
      <c r="M23482">
        <v>0</v>
      </c>
      <c r="N23482">
        <v>0</v>
      </c>
      <c r="O23482">
        <v>0</v>
      </c>
      <c r="P23482">
        <v>0</v>
      </c>
      <c r="Q23482" t="s">
        <v>24</v>
      </c>
      <c r="R23482" t="s">
        <v>228</v>
      </c>
      <c r="S23482" t="s">
        <v>274</v>
      </c>
      <c r="T23482" t="s">
        <v>25</v>
      </c>
      <c r="U23482" t="s">
        <v>27</v>
      </c>
      <c r="V23482" t="s">
        <v>2650</v>
      </c>
      <c r="W23482" t="s">
        <v>35</v>
      </c>
      <c r="X23482" t="s">
        <v>612</v>
      </c>
      <c r="Y23482" t="s">
        <v>275</v>
      </c>
      <c r="Z23482">
        <v>304000</v>
      </c>
    </row>
    <row r="23483" spans="1:26" x14ac:dyDescent="0.3">
      <c r="A23483" t="s">
        <v>443</v>
      </c>
      <c r="B23483" t="s">
        <v>50</v>
      </c>
      <c r="C23483" t="s">
        <v>21</v>
      </c>
      <c r="D23483">
        <v>2</v>
      </c>
      <c r="E23483" s="7">
        <v>41991</v>
      </c>
      <c r="F23483" s="5">
        <v>0.60277777777777775</v>
      </c>
      <c r="G23483">
        <v>1</v>
      </c>
      <c r="H23483" t="s">
        <v>31</v>
      </c>
      <c r="I23483" t="s">
        <v>47</v>
      </c>
      <c r="J23483" t="s">
        <v>26</v>
      </c>
      <c r="K23483" t="s">
        <v>26</v>
      </c>
      <c r="L23483">
        <v>0</v>
      </c>
      <c r="M23483">
        <v>0</v>
      </c>
      <c r="N23483">
        <v>0</v>
      </c>
      <c r="O23483">
        <v>0</v>
      </c>
      <c r="P23483">
        <v>0</v>
      </c>
      <c r="Q23483" t="s">
        <v>24</v>
      </c>
      <c r="R23483" t="s">
        <v>245</v>
      </c>
      <c r="S23483" t="s">
        <v>243</v>
      </c>
      <c r="T23483" t="s">
        <v>25</v>
      </c>
      <c r="U23483" t="s">
        <v>27</v>
      </c>
      <c r="V23483" t="s">
        <v>2654</v>
      </c>
      <c r="W23483" t="s">
        <v>35</v>
      </c>
      <c r="X23483" t="s">
        <v>612</v>
      </c>
      <c r="Y23483" t="s">
        <v>244</v>
      </c>
      <c r="Z23483">
        <v>250829</v>
      </c>
    </row>
    <row r="23484" spans="1:26" x14ac:dyDescent="0.3">
      <c r="A23484" t="s">
        <v>443</v>
      </c>
      <c r="B23484" t="s">
        <v>50</v>
      </c>
      <c r="C23484" t="s">
        <v>21</v>
      </c>
      <c r="D23484">
        <v>2</v>
      </c>
      <c r="E23484" s="7">
        <v>40546</v>
      </c>
      <c r="F23484" s="5">
        <v>0.3840277777777778</v>
      </c>
      <c r="G23484">
        <v>1</v>
      </c>
      <c r="H23484" t="s">
        <v>31</v>
      </c>
      <c r="I23484" t="s">
        <v>56</v>
      </c>
      <c r="J23484" t="s">
        <v>125</v>
      </c>
      <c r="K23484" t="s">
        <v>212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 t="s">
        <v>24</v>
      </c>
      <c r="R23484" t="s">
        <v>245</v>
      </c>
      <c r="S23484" t="s">
        <v>243</v>
      </c>
      <c r="T23484" t="s">
        <v>25</v>
      </c>
      <c r="U23484" t="s">
        <v>27</v>
      </c>
      <c r="V23484" t="s">
        <v>2654</v>
      </c>
      <c r="W23484" t="s">
        <v>35</v>
      </c>
      <c r="X23484" t="s">
        <v>612</v>
      </c>
      <c r="Y23484" t="s">
        <v>244</v>
      </c>
      <c r="Z23484">
        <v>265737</v>
      </c>
    </row>
    <row r="23485" spans="1:26" x14ac:dyDescent="0.3">
      <c r="A23485" t="s">
        <v>443</v>
      </c>
      <c r="B23485" t="s">
        <v>50</v>
      </c>
      <c r="C23485" t="s">
        <v>21</v>
      </c>
      <c r="D23485">
        <v>1</v>
      </c>
      <c r="E23485" s="7">
        <v>37844</v>
      </c>
      <c r="F23485" s="5">
        <v>0.42569444444444443</v>
      </c>
      <c r="G23485">
        <v>1</v>
      </c>
      <c r="H23485" t="s">
        <v>31</v>
      </c>
      <c r="I23485" t="s">
        <v>56</v>
      </c>
      <c r="J23485" t="s">
        <v>122</v>
      </c>
      <c r="K23485" t="s">
        <v>26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 t="s">
        <v>24</v>
      </c>
      <c r="R23485" t="s">
        <v>245</v>
      </c>
      <c r="S23485" t="s">
        <v>243</v>
      </c>
      <c r="T23485" t="s">
        <v>25</v>
      </c>
      <c r="U23485" t="s">
        <v>27</v>
      </c>
      <c r="V23485" t="s">
        <v>2654</v>
      </c>
      <c r="W23485" t="s">
        <v>35</v>
      </c>
      <c r="X23485" t="s">
        <v>612</v>
      </c>
      <c r="Y23485" t="s">
        <v>244</v>
      </c>
      <c r="Z23485">
        <v>336246</v>
      </c>
    </row>
    <row r="23486" spans="1:26" x14ac:dyDescent="0.3">
      <c r="A23486" t="s">
        <v>443</v>
      </c>
      <c r="B23486" t="s">
        <v>50</v>
      </c>
      <c r="C23486" t="s">
        <v>21</v>
      </c>
      <c r="D23486">
        <v>1</v>
      </c>
      <c r="E23486" s="7">
        <v>39957</v>
      </c>
      <c r="F23486" s="5">
        <v>2.361111111111111E-2</v>
      </c>
      <c r="G23486">
        <v>1</v>
      </c>
      <c r="H23486" t="s">
        <v>31</v>
      </c>
      <c r="I23486" t="s">
        <v>47</v>
      </c>
      <c r="J23486" t="s">
        <v>26</v>
      </c>
      <c r="K23486" t="s">
        <v>26</v>
      </c>
      <c r="L23486">
        <v>0</v>
      </c>
      <c r="M23486">
        <v>0</v>
      </c>
      <c r="N23486">
        <v>0</v>
      </c>
      <c r="O23486">
        <v>0</v>
      </c>
      <c r="P23486">
        <v>0</v>
      </c>
      <c r="Q23486" t="s">
        <v>24</v>
      </c>
      <c r="R23486" t="s">
        <v>2664</v>
      </c>
      <c r="S23486" t="s">
        <v>568</v>
      </c>
      <c r="T23486" t="s">
        <v>25</v>
      </c>
      <c r="U23486" t="s">
        <v>27</v>
      </c>
      <c r="V23486" t="s">
        <v>2664</v>
      </c>
      <c r="W23486" t="s">
        <v>35</v>
      </c>
      <c r="X23486" t="s">
        <v>612</v>
      </c>
      <c r="Y23486" t="s">
        <v>569</v>
      </c>
      <c r="Z23486">
        <v>317614</v>
      </c>
    </row>
    <row r="23487" spans="1:26" x14ac:dyDescent="0.3">
      <c r="A23487" t="s">
        <v>443</v>
      </c>
      <c r="B23487" t="s">
        <v>50</v>
      </c>
      <c r="C23487" t="s">
        <v>21</v>
      </c>
      <c r="D23487">
        <v>2</v>
      </c>
      <c r="E23487" s="7">
        <v>37749</v>
      </c>
      <c r="F23487" s="5">
        <v>0.38680555555555557</v>
      </c>
      <c r="G23487">
        <v>1</v>
      </c>
      <c r="H23487" t="s">
        <v>31</v>
      </c>
      <c r="I23487" t="s">
        <v>56</v>
      </c>
      <c r="J23487" t="s">
        <v>26</v>
      </c>
      <c r="K23487" t="s">
        <v>26</v>
      </c>
      <c r="L23487">
        <v>0</v>
      </c>
      <c r="M23487">
        <v>0</v>
      </c>
      <c r="N23487">
        <v>0</v>
      </c>
      <c r="O23487">
        <v>0</v>
      </c>
      <c r="P23487">
        <v>0</v>
      </c>
      <c r="Q23487" t="s">
        <v>24</v>
      </c>
      <c r="R23487" t="s">
        <v>2664</v>
      </c>
      <c r="S23487" t="s">
        <v>568</v>
      </c>
      <c r="T23487" t="s">
        <v>25</v>
      </c>
      <c r="U23487" t="s">
        <v>27</v>
      </c>
      <c r="V23487" t="s">
        <v>2664</v>
      </c>
      <c r="W23487" t="s">
        <v>35</v>
      </c>
      <c r="X23487" t="s">
        <v>612</v>
      </c>
      <c r="Y23487" t="s">
        <v>569</v>
      </c>
      <c r="Z23487">
        <v>254111</v>
      </c>
    </row>
    <row r="23488" spans="1:26" x14ac:dyDescent="0.3">
      <c r="A23488" t="s">
        <v>443</v>
      </c>
      <c r="B23488" t="s">
        <v>50</v>
      </c>
      <c r="C23488" t="s">
        <v>21</v>
      </c>
      <c r="D23488">
        <v>2</v>
      </c>
      <c r="E23488" s="7">
        <v>37989</v>
      </c>
      <c r="F23488" s="5">
        <v>0.45833333333333331</v>
      </c>
      <c r="G23488">
        <v>1</v>
      </c>
      <c r="H23488" t="s">
        <v>31</v>
      </c>
      <c r="I23488" t="s">
        <v>47</v>
      </c>
      <c r="J23488" t="s">
        <v>26</v>
      </c>
      <c r="K23488" t="s">
        <v>26</v>
      </c>
      <c r="L23488">
        <v>0</v>
      </c>
      <c r="M23488">
        <v>0</v>
      </c>
      <c r="N23488">
        <v>0</v>
      </c>
      <c r="O23488">
        <v>0</v>
      </c>
      <c r="P23488">
        <v>0</v>
      </c>
      <c r="Q23488" t="s">
        <v>24</v>
      </c>
      <c r="R23488" t="s">
        <v>2664</v>
      </c>
      <c r="S23488" t="s">
        <v>568</v>
      </c>
      <c r="T23488" t="s">
        <v>25</v>
      </c>
      <c r="U23488" t="s">
        <v>27</v>
      </c>
      <c r="V23488" t="s">
        <v>2664</v>
      </c>
      <c r="W23488" t="s">
        <v>35</v>
      </c>
      <c r="X23488" t="s">
        <v>612</v>
      </c>
      <c r="Y23488" t="s">
        <v>569</v>
      </c>
      <c r="Z23488">
        <v>340965</v>
      </c>
    </row>
    <row r="23489" spans="1:26" x14ac:dyDescent="0.3">
      <c r="A23489" t="s">
        <v>443</v>
      </c>
      <c r="B23489" t="s">
        <v>50</v>
      </c>
      <c r="C23489" t="s">
        <v>21</v>
      </c>
      <c r="D23489">
        <v>2</v>
      </c>
      <c r="E23489" s="7">
        <v>40662</v>
      </c>
      <c r="F23489" s="5">
        <v>0.64444444444444449</v>
      </c>
      <c r="G23489">
        <v>1</v>
      </c>
      <c r="H23489" t="s">
        <v>31</v>
      </c>
      <c r="I23489" t="s">
        <v>56</v>
      </c>
      <c r="J23489" t="s">
        <v>26</v>
      </c>
      <c r="K23489" t="s">
        <v>26</v>
      </c>
      <c r="L23489">
        <v>0</v>
      </c>
      <c r="M23489">
        <v>0</v>
      </c>
      <c r="N23489">
        <v>0</v>
      </c>
      <c r="O23489">
        <v>0</v>
      </c>
      <c r="P23489">
        <v>0</v>
      </c>
      <c r="Q23489" t="s">
        <v>24</v>
      </c>
      <c r="R23489" t="s">
        <v>2666</v>
      </c>
      <c r="S23489" t="s">
        <v>284</v>
      </c>
      <c r="T23489" t="s">
        <v>25</v>
      </c>
      <c r="U23489" t="s">
        <v>27</v>
      </c>
      <c r="V23489" t="s">
        <v>2665</v>
      </c>
      <c r="W23489" t="s">
        <v>35</v>
      </c>
      <c r="X23489" t="s">
        <v>612</v>
      </c>
      <c r="Y23489" t="s">
        <v>285</v>
      </c>
      <c r="Z23489">
        <v>253768</v>
      </c>
    </row>
    <row r="23490" spans="1:26" x14ac:dyDescent="0.3">
      <c r="A23490" t="s">
        <v>443</v>
      </c>
      <c r="B23490" t="s">
        <v>50</v>
      </c>
      <c r="C23490" t="s">
        <v>21</v>
      </c>
      <c r="D23490">
        <v>2</v>
      </c>
      <c r="E23490" s="7">
        <v>40402</v>
      </c>
      <c r="F23490" s="5">
        <v>0.33958333333333335</v>
      </c>
      <c r="G23490">
        <v>1</v>
      </c>
      <c r="H23490" t="s">
        <v>31</v>
      </c>
      <c r="I23490" t="s">
        <v>47</v>
      </c>
      <c r="J23490" t="s">
        <v>26</v>
      </c>
      <c r="K23490" t="s">
        <v>26</v>
      </c>
      <c r="L23490">
        <v>0</v>
      </c>
      <c r="M23490">
        <v>0</v>
      </c>
      <c r="N23490">
        <v>0</v>
      </c>
      <c r="O23490">
        <v>0</v>
      </c>
      <c r="P23490">
        <v>0</v>
      </c>
      <c r="Q23490" t="s">
        <v>24</v>
      </c>
      <c r="R23490" t="s">
        <v>2666</v>
      </c>
      <c r="S23490" t="s">
        <v>710</v>
      </c>
      <c r="T23490" t="s">
        <v>25</v>
      </c>
      <c r="U23490" t="s">
        <v>27</v>
      </c>
      <c r="V23490" t="s">
        <v>2665</v>
      </c>
      <c r="W23490" t="s">
        <v>35</v>
      </c>
      <c r="X23490" t="s">
        <v>612</v>
      </c>
      <c r="Y23490" t="s">
        <v>711</v>
      </c>
      <c r="Z23490">
        <v>328324</v>
      </c>
    </row>
    <row r="23491" spans="1:26" x14ac:dyDescent="0.3">
      <c r="A23491" t="s">
        <v>443</v>
      </c>
      <c r="B23491" t="s">
        <v>50</v>
      </c>
      <c r="C23491" t="s">
        <v>21</v>
      </c>
      <c r="D23491">
        <v>2</v>
      </c>
      <c r="E23491" s="7">
        <v>37660</v>
      </c>
      <c r="F23491" s="5">
        <v>0.36249999999999999</v>
      </c>
      <c r="G23491">
        <v>1</v>
      </c>
      <c r="H23491" t="s">
        <v>31</v>
      </c>
      <c r="I23491" t="s">
        <v>47</v>
      </c>
      <c r="J23491" t="s">
        <v>26</v>
      </c>
      <c r="K23491" t="s">
        <v>26</v>
      </c>
      <c r="L23491">
        <v>0</v>
      </c>
      <c r="M23491">
        <v>0</v>
      </c>
      <c r="N23491">
        <v>0</v>
      </c>
      <c r="O23491">
        <v>0</v>
      </c>
      <c r="P23491">
        <v>0</v>
      </c>
      <c r="Q23491" t="s">
        <v>24</v>
      </c>
      <c r="R23491" t="s">
        <v>2666</v>
      </c>
      <c r="S23491" t="s">
        <v>481</v>
      </c>
      <c r="T23491" t="s">
        <v>25</v>
      </c>
      <c r="U23491" t="s">
        <v>27</v>
      </c>
      <c r="V23491" t="s">
        <v>2665</v>
      </c>
      <c r="W23491" t="s">
        <v>35</v>
      </c>
      <c r="X23491" t="s">
        <v>612</v>
      </c>
      <c r="Y23491" t="s">
        <v>482</v>
      </c>
      <c r="Z23491">
        <v>342756</v>
      </c>
    </row>
    <row r="23492" spans="1:26" x14ac:dyDescent="0.3">
      <c r="A23492" t="s">
        <v>443</v>
      </c>
      <c r="B23492" t="s">
        <v>50</v>
      </c>
      <c r="C23492" t="s">
        <v>21</v>
      </c>
      <c r="D23492">
        <v>2</v>
      </c>
      <c r="E23492" s="7">
        <v>37056</v>
      </c>
      <c r="F23492" s="5">
        <v>0.47222222222222227</v>
      </c>
      <c r="G23492">
        <v>1</v>
      </c>
      <c r="H23492" t="s">
        <v>31</v>
      </c>
      <c r="I23492" t="s">
        <v>56</v>
      </c>
      <c r="J23492" t="s">
        <v>26</v>
      </c>
      <c r="K23492" t="s">
        <v>26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 t="s">
        <v>24</v>
      </c>
      <c r="R23492" t="s">
        <v>2666</v>
      </c>
      <c r="S23492" t="s">
        <v>481</v>
      </c>
      <c r="T23492" t="s">
        <v>25</v>
      </c>
      <c r="U23492" t="s">
        <v>27</v>
      </c>
      <c r="V23492" t="s">
        <v>2665</v>
      </c>
      <c r="W23492" t="s">
        <v>35</v>
      </c>
      <c r="X23492" t="s">
        <v>612</v>
      </c>
      <c r="Y23492" t="s">
        <v>482</v>
      </c>
      <c r="Z23492">
        <v>251085</v>
      </c>
    </row>
    <row r="23493" spans="1:26" x14ac:dyDescent="0.3">
      <c r="A23493" t="s">
        <v>443</v>
      </c>
      <c r="B23493" t="s">
        <v>50</v>
      </c>
      <c r="C23493" t="s">
        <v>21</v>
      </c>
      <c r="D23493">
        <v>2</v>
      </c>
      <c r="E23493" s="7">
        <v>37380</v>
      </c>
      <c r="F23493" s="5">
        <v>0.57222222222222219</v>
      </c>
      <c r="G23493">
        <v>1</v>
      </c>
      <c r="H23493" t="s">
        <v>31</v>
      </c>
      <c r="I23493" t="s">
        <v>934</v>
      </c>
      <c r="J23493" t="s">
        <v>26</v>
      </c>
      <c r="K23493" t="s">
        <v>26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 t="s">
        <v>24</v>
      </c>
      <c r="R23493" t="s">
        <v>2669</v>
      </c>
      <c r="S23493" t="s">
        <v>70</v>
      </c>
      <c r="T23493" t="s">
        <v>25</v>
      </c>
      <c r="U23493" t="s">
        <v>27</v>
      </c>
      <c r="V23493" t="s">
        <v>2654</v>
      </c>
      <c r="W23493" t="s">
        <v>35</v>
      </c>
      <c r="X23493" t="s">
        <v>612</v>
      </c>
      <c r="Y23493" t="s">
        <v>71</v>
      </c>
      <c r="Z23493">
        <v>200547</v>
      </c>
    </row>
    <row r="23494" spans="1:26" x14ac:dyDescent="0.3">
      <c r="A23494" t="s">
        <v>443</v>
      </c>
      <c r="B23494" t="s">
        <v>50</v>
      </c>
      <c r="C23494" t="s">
        <v>21</v>
      </c>
      <c r="D23494">
        <v>2</v>
      </c>
      <c r="E23494" s="7">
        <v>38549</v>
      </c>
      <c r="F23494" s="5">
        <v>0.46527777777777773</v>
      </c>
      <c r="G23494">
        <v>1</v>
      </c>
      <c r="H23494" t="s">
        <v>31</v>
      </c>
      <c r="I23494" t="s">
        <v>56</v>
      </c>
      <c r="J23494" t="s">
        <v>26</v>
      </c>
      <c r="K23494" t="s">
        <v>26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 t="s">
        <v>24</v>
      </c>
      <c r="R23494" t="s">
        <v>1915</v>
      </c>
      <c r="S23494" t="s">
        <v>1913</v>
      </c>
      <c r="T23494" t="s">
        <v>25</v>
      </c>
      <c r="U23494" t="s">
        <v>27</v>
      </c>
      <c r="V23494" t="s">
        <v>1915</v>
      </c>
      <c r="W23494" t="s">
        <v>35</v>
      </c>
      <c r="X23494" t="s">
        <v>612</v>
      </c>
      <c r="Y23494" t="s">
        <v>1914</v>
      </c>
      <c r="Z23494">
        <v>322203</v>
      </c>
    </row>
    <row r="23495" spans="1:26" x14ac:dyDescent="0.3">
      <c r="A23495" t="s">
        <v>443</v>
      </c>
      <c r="B23495" t="s">
        <v>50</v>
      </c>
      <c r="C23495" t="s">
        <v>21</v>
      </c>
      <c r="D23495">
        <v>2</v>
      </c>
      <c r="E23495" s="7">
        <v>38897</v>
      </c>
      <c r="F23495" s="5">
        <v>0.49444444444444446</v>
      </c>
      <c r="G23495">
        <v>1</v>
      </c>
      <c r="H23495" t="s">
        <v>31</v>
      </c>
      <c r="I23495" t="s">
        <v>47</v>
      </c>
      <c r="J23495" t="s">
        <v>26</v>
      </c>
      <c r="K23495" t="s">
        <v>26</v>
      </c>
      <c r="L23495">
        <v>0</v>
      </c>
      <c r="M23495">
        <v>0</v>
      </c>
      <c r="N23495">
        <v>0</v>
      </c>
      <c r="O23495">
        <v>0</v>
      </c>
      <c r="P23495">
        <v>0</v>
      </c>
      <c r="Q23495" t="s">
        <v>24</v>
      </c>
      <c r="R23495" t="s">
        <v>2671</v>
      </c>
      <c r="S23495" t="s">
        <v>383</v>
      </c>
      <c r="T23495" t="s">
        <v>25</v>
      </c>
      <c r="U23495" t="s">
        <v>27</v>
      </c>
      <c r="V23495" t="s">
        <v>2650</v>
      </c>
      <c r="W23495" t="s">
        <v>35</v>
      </c>
      <c r="X23495" t="s">
        <v>612</v>
      </c>
      <c r="Y23495" t="s">
        <v>384</v>
      </c>
      <c r="Z23495">
        <v>304132</v>
      </c>
    </row>
    <row r="23496" spans="1:26" x14ac:dyDescent="0.3">
      <c r="A23496" t="s">
        <v>443</v>
      </c>
      <c r="B23496" t="s">
        <v>50</v>
      </c>
      <c r="C23496" t="s">
        <v>21</v>
      </c>
      <c r="D23496">
        <v>2</v>
      </c>
      <c r="E23496" s="7">
        <v>41032</v>
      </c>
      <c r="F23496" s="5">
        <v>0.42569444444444443</v>
      </c>
      <c r="G23496">
        <v>1</v>
      </c>
      <c r="H23496" t="s">
        <v>31</v>
      </c>
      <c r="I23496" t="s">
        <v>56</v>
      </c>
      <c r="J23496" t="s">
        <v>26</v>
      </c>
      <c r="K23496" t="s">
        <v>26</v>
      </c>
      <c r="L23496">
        <v>0</v>
      </c>
      <c r="M23496">
        <v>0</v>
      </c>
      <c r="N23496">
        <v>0</v>
      </c>
      <c r="O23496">
        <v>0</v>
      </c>
      <c r="P23496">
        <v>0</v>
      </c>
      <c r="Q23496" t="s">
        <v>24</v>
      </c>
      <c r="R23496" t="s">
        <v>2671</v>
      </c>
      <c r="S23496" t="s">
        <v>383</v>
      </c>
      <c r="T23496" t="s">
        <v>25</v>
      </c>
      <c r="U23496" t="s">
        <v>27</v>
      </c>
      <c r="V23496" t="s">
        <v>2650</v>
      </c>
      <c r="W23496" t="s">
        <v>35</v>
      </c>
      <c r="X23496" t="s">
        <v>612</v>
      </c>
      <c r="Y23496" t="s">
        <v>384</v>
      </c>
      <c r="Z23496">
        <v>303169</v>
      </c>
    </row>
    <row r="23497" spans="1:26" x14ac:dyDescent="0.3">
      <c r="A23497" t="s">
        <v>443</v>
      </c>
      <c r="B23497" t="s">
        <v>50</v>
      </c>
      <c r="C23497" t="s">
        <v>21</v>
      </c>
      <c r="D23497">
        <v>1</v>
      </c>
      <c r="E23497" s="7">
        <v>38134</v>
      </c>
      <c r="F23497" s="5">
        <v>0.76736111111111116</v>
      </c>
      <c r="G23497">
        <v>1</v>
      </c>
      <c r="H23497" t="s">
        <v>31</v>
      </c>
      <c r="I23497" t="s">
        <v>56</v>
      </c>
      <c r="J23497" t="s">
        <v>26</v>
      </c>
      <c r="K23497" t="s">
        <v>26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 t="s">
        <v>24</v>
      </c>
      <c r="R23497" t="s">
        <v>2671</v>
      </c>
      <c r="S23497" t="s">
        <v>383</v>
      </c>
      <c r="T23497" t="s">
        <v>25</v>
      </c>
      <c r="U23497" t="s">
        <v>27</v>
      </c>
      <c r="V23497" t="s">
        <v>2650</v>
      </c>
      <c r="W23497" t="s">
        <v>35</v>
      </c>
      <c r="X23497" t="s">
        <v>612</v>
      </c>
      <c r="Y23497" t="s">
        <v>384</v>
      </c>
      <c r="Z23497">
        <v>266487</v>
      </c>
    </row>
    <row r="23498" spans="1:26" x14ac:dyDescent="0.3">
      <c r="A23498" t="s">
        <v>443</v>
      </c>
      <c r="B23498" t="s">
        <v>50</v>
      </c>
      <c r="C23498" t="s">
        <v>21</v>
      </c>
      <c r="D23498">
        <v>1</v>
      </c>
      <c r="E23498" s="7">
        <v>38897</v>
      </c>
      <c r="F23498" s="5">
        <v>0.4152777777777778</v>
      </c>
      <c r="G23498">
        <v>1</v>
      </c>
      <c r="H23498" t="s">
        <v>31</v>
      </c>
      <c r="I23498" t="s">
        <v>47</v>
      </c>
      <c r="J23498" t="s">
        <v>26</v>
      </c>
      <c r="K23498" t="s">
        <v>26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 t="s">
        <v>24</v>
      </c>
      <c r="R23498" t="s">
        <v>2671</v>
      </c>
      <c r="S23498" t="s">
        <v>383</v>
      </c>
      <c r="T23498" t="s">
        <v>25</v>
      </c>
      <c r="U23498" t="s">
        <v>27</v>
      </c>
      <c r="V23498" t="s">
        <v>2650</v>
      </c>
      <c r="W23498" t="s">
        <v>35</v>
      </c>
      <c r="X23498" t="s">
        <v>612</v>
      </c>
      <c r="Y23498" t="s">
        <v>384</v>
      </c>
      <c r="Z23498">
        <v>266056</v>
      </c>
    </row>
    <row r="23499" spans="1:26" x14ac:dyDescent="0.3">
      <c r="A23499" t="s">
        <v>443</v>
      </c>
      <c r="B23499" t="s">
        <v>50</v>
      </c>
      <c r="C23499" t="s">
        <v>21</v>
      </c>
      <c r="D23499">
        <v>2</v>
      </c>
      <c r="E23499" s="7">
        <v>38138</v>
      </c>
      <c r="F23499" s="5">
        <v>0.57986111111111105</v>
      </c>
      <c r="G23499">
        <v>1</v>
      </c>
      <c r="H23499" t="s">
        <v>31</v>
      </c>
      <c r="I23499" t="s">
        <v>56</v>
      </c>
      <c r="J23499" t="s">
        <v>26</v>
      </c>
      <c r="K23499" t="s">
        <v>26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 t="s">
        <v>24</v>
      </c>
      <c r="R23499" t="s">
        <v>2671</v>
      </c>
      <c r="S23499" t="s">
        <v>383</v>
      </c>
      <c r="T23499" t="s">
        <v>25</v>
      </c>
      <c r="U23499" t="s">
        <v>27</v>
      </c>
      <c r="V23499" t="s">
        <v>2650</v>
      </c>
      <c r="W23499" t="s">
        <v>35</v>
      </c>
      <c r="X23499" t="s">
        <v>612</v>
      </c>
      <c r="Y23499" t="s">
        <v>384</v>
      </c>
      <c r="Z23499">
        <v>305308</v>
      </c>
    </row>
    <row r="23500" spans="1:26" x14ac:dyDescent="0.3">
      <c r="A23500" t="s">
        <v>443</v>
      </c>
      <c r="B23500" t="s">
        <v>50</v>
      </c>
      <c r="C23500" t="s">
        <v>21</v>
      </c>
      <c r="D23500">
        <v>2</v>
      </c>
      <c r="E23500" s="7">
        <v>38145</v>
      </c>
      <c r="F23500" s="5">
        <v>0.80208333333333337</v>
      </c>
      <c r="G23500">
        <v>1</v>
      </c>
      <c r="H23500" t="s">
        <v>31</v>
      </c>
      <c r="I23500" t="s">
        <v>47</v>
      </c>
      <c r="J23500" t="s">
        <v>26</v>
      </c>
      <c r="K23500" t="s">
        <v>26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 t="s">
        <v>24</v>
      </c>
      <c r="R23500" t="s">
        <v>2671</v>
      </c>
      <c r="S23500" t="s">
        <v>383</v>
      </c>
      <c r="T23500" t="s">
        <v>25</v>
      </c>
      <c r="U23500" t="s">
        <v>27</v>
      </c>
      <c r="V23500" t="s">
        <v>2650</v>
      </c>
      <c r="W23500" t="s">
        <v>35</v>
      </c>
      <c r="X23500" t="s">
        <v>612</v>
      </c>
      <c r="Y23500" t="s">
        <v>384</v>
      </c>
      <c r="Z23500">
        <v>305934</v>
      </c>
    </row>
    <row r="23501" spans="1:26" x14ac:dyDescent="0.3">
      <c r="A23501" t="s">
        <v>443</v>
      </c>
      <c r="B23501" t="s">
        <v>50</v>
      </c>
      <c r="C23501" t="s">
        <v>21</v>
      </c>
      <c r="D23501">
        <v>2</v>
      </c>
      <c r="E23501" s="7">
        <v>38540</v>
      </c>
      <c r="F23501" s="5">
        <v>0.57291666666666663</v>
      </c>
      <c r="G23501">
        <v>1</v>
      </c>
      <c r="H23501" t="s">
        <v>31</v>
      </c>
      <c r="I23501" t="s">
        <v>56</v>
      </c>
      <c r="J23501" t="s">
        <v>26</v>
      </c>
      <c r="K23501" t="s">
        <v>26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 t="s">
        <v>24</v>
      </c>
      <c r="R23501" t="s">
        <v>2671</v>
      </c>
      <c r="S23501" t="s">
        <v>383</v>
      </c>
      <c r="T23501" t="s">
        <v>25</v>
      </c>
      <c r="U23501" t="s">
        <v>27</v>
      </c>
      <c r="V23501" t="s">
        <v>2650</v>
      </c>
      <c r="W23501" t="s">
        <v>35</v>
      </c>
      <c r="X23501" t="s">
        <v>612</v>
      </c>
      <c r="Y23501" t="s">
        <v>384</v>
      </c>
      <c r="Z23501">
        <v>307091</v>
      </c>
    </row>
    <row r="23502" spans="1:26" x14ac:dyDescent="0.3">
      <c r="A23502" t="s">
        <v>443</v>
      </c>
      <c r="B23502" t="s">
        <v>50</v>
      </c>
      <c r="C23502" t="s">
        <v>21</v>
      </c>
      <c r="D23502">
        <v>2</v>
      </c>
      <c r="E23502" s="7">
        <v>38564</v>
      </c>
      <c r="F23502" s="5">
        <v>0.54861111111111105</v>
      </c>
      <c r="G23502">
        <v>1</v>
      </c>
      <c r="H23502" t="s">
        <v>31</v>
      </c>
      <c r="I23502" t="s">
        <v>56</v>
      </c>
      <c r="J23502" t="s">
        <v>26</v>
      </c>
      <c r="K23502" t="s">
        <v>26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 t="s">
        <v>24</v>
      </c>
      <c r="R23502" t="s">
        <v>2671</v>
      </c>
      <c r="S23502" t="s">
        <v>383</v>
      </c>
      <c r="T23502" t="s">
        <v>25</v>
      </c>
      <c r="U23502" t="s">
        <v>27</v>
      </c>
      <c r="V23502" t="s">
        <v>2650</v>
      </c>
      <c r="W23502" t="s">
        <v>35</v>
      </c>
      <c r="X23502" t="s">
        <v>612</v>
      </c>
      <c r="Y23502" t="s">
        <v>384</v>
      </c>
      <c r="Z23502">
        <v>315866</v>
      </c>
    </row>
    <row r="23503" spans="1:26" x14ac:dyDescent="0.3">
      <c r="A23503" t="s">
        <v>443</v>
      </c>
      <c r="B23503" t="s">
        <v>50</v>
      </c>
      <c r="C23503" t="s">
        <v>21</v>
      </c>
      <c r="D23503">
        <v>2</v>
      </c>
      <c r="E23503" s="7">
        <v>38574</v>
      </c>
      <c r="F23503" s="5">
        <v>0.55555555555555558</v>
      </c>
      <c r="G23503">
        <v>1</v>
      </c>
      <c r="H23503" t="s">
        <v>31</v>
      </c>
      <c r="I23503" t="s">
        <v>56</v>
      </c>
      <c r="J23503" t="s">
        <v>26</v>
      </c>
      <c r="K23503" t="s">
        <v>26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 t="s">
        <v>24</v>
      </c>
      <c r="R23503" t="s">
        <v>2671</v>
      </c>
      <c r="S23503" t="s">
        <v>383</v>
      </c>
      <c r="T23503" t="s">
        <v>25</v>
      </c>
      <c r="U23503" t="s">
        <v>27</v>
      </c>
      <c r="V23503" t="s">
        <v>2650</v>
      </c>
      <c r="W23503" t="s">
        <v>35</v>
      </c>
      <c r="X23503" t="s">
        <v>612</v>
      </c>
      <c r="Y23503" t="s">
        <v>384</v>
      </c>
      <c r="Z23503">
        <v>319908</v>
      </c>
    </row>
    <row r="23504" spans="1:26" x14ac:dyDescent="0.3">
      <c r="A23504" t="s">
        <v>443</v>
      </c>
      <c r="B23504" t="s">
        <v>50</v>
      </c>
      <c r="C23504" t="s">
        <v>21</v>
      </c>
      <c r="D23504">
        <v>2</v>
      </c>
      <c r="E23504" s="7">
        <v>38923</v>
      </c>
      <c r="F23504" s="5">
        <v>0.4201388888888889</v>
      </c>
      <c r="G23504">
        <v>1</v>
      </c>
      <c r="H23504" t="s">
        <v>31</v>
      </c>
      <c r="I23504" t="s">
        <v>47</v>
      </c>
      <c r="J23504" t="s">
        <v>26</v>
      </c>
      <c r="K23504" t="s">
        <v>26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 t="s">
        <v>24</v>
      </c>
      <c r="R23504" t="s">
        <v>2671</v>
      </c>
      <c r="S23504" t="s">
        <v>383</v>
      </c>
      <c r="T23504" t="s">
        <v>25</v>
      </c>
      <c r="U23504" t="s">
        <v>27</v>
      </c>
      <c r="V23504" t="s">
        <v>2650</v>
      </c>
      <c r="W23504" t="s">
        <v>35</v>
      </c>
      <c r="X23504" t="s">
        <v>612</v>
      </c>
      <c r="Y23504" t="s">
        <v>384</v>
      </c>
      <c r="Z23504">
        <v>328058</v>
      </c>
    </row>
    <row r="23505" spans="1:26" x14ac:dyDescent="0.3">
      <c r="A23505" t="s">
        <v>443</v>
      </c>
      <c r="B23505" t="s">
        <v>50</v>
      </c>
      <c r="C23505" t="s">
        <v>21</v>
      </c>
      <c r="D23505">
        <v>2</v>
      </c>
      <c r="E23505" s="7">
        <v>39241</v>
      </c>
      <c r="F23505" s="5">
        <v>0.31875000000000003</v>
      </c>
      <c r="G23505">
        <v>1</v>
      </c>
      <c r="H23505" t="s">
        <v>31</v>
      </c>
      <c r="I23505" t="s">
        <v>47</v>
      </c>
      <c r="J23505" t="s">
        <v>26</v>
      </c>
      <c r="K23505" t="s">
        <v>26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 t="s">
        <v>24</v>
      </c>
      <c r="R23505" t="s">
        <v>2671</v>
      </c>
      <c r="S23505" t="s">
        <v>383</v>
      </c>
      <c r="T23505" t="s">
        <v>25</v>
      </c>
      <c r="U23505" t="s">
        <v>27</v>
      </c>
      <c r="V23505" t="s">
        <v>2650</v>
      </c>
      <c r="W23505" t="s">
        <v>35</v>
      </c>
      <c r="X23505" t="s">
        <v>612</v>
      </c>
      <c r="Y23505" t="s">
        <v>384</v>
      </c>
      <c r="Z23505">
        <v>350366</v>
      </c>
    </row>
    <row r="23506" spans="1:26" x14ac:dyDescent="0.3">
      <c r="A23506" t="s">
        <v>443</v>
      </c>
      <c r="B23506" t="s">
        <v>50</v>
      </c>
      <c r="C23506" t="s">
        <v>21</v>
      </c>
      <c r="D23506">
        <v>2</v>
      </c>
      <c r="E23506" s="7">
        <v>39255</v>
      </c>
      <c r="F23506" s="5">
        <v>3.125E-2</v>
      </c>
      <c r="G23506">
        <v>1</v>
      </c>
      <c r="H23506" t="s">
        <v>31</v>
      </c>
      <c r="I23506" t="s">
        <v>47</v>
      </c>
      <c r="J23506" t="s">
        <v>26</v>
      </c>
      <c r="K23506" t="s">
        <v>26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 t="s">
        <v>24</v>
      </c>
      <c r="R23506" t="s">
        <v>2671</v>
      </c>
      <c r="S23506" t="s">
        <v>383</v>
      </c>
      <c r="T23506" t="s">
        <v>25</v>
      </c>
      <c r="U23506" t="s">
        <v>27</v>
      </c>
      <c r="V23506" t="s">
        <v>2650</v>
      </c>
      <c r="W23506" t="s">
        <v>35</v>
      </c>
      <c r="X23506" t="s">
        <v>612</v>
      </c>
      <c r="Y23506" t="s">
        <v>384</v>
      </c>
      <c r="Z23506">
        <v>350455</v>
      </c>
    </row>
    <row r="23507" spans="1:26" x14ac:dyDescent="0.3">
      <c r="A23507" t="s">
        <v>443</v>
      </c>
      <c r="B23507" t="s">
        <v>50</v>
      </c>
      <c r="C23507" t="s">
        <v>21</v>
      </c>
      <c r="D23507">
        <v>2</v>
      </c>
      <c r="E23507" s="7">
        <v>39278</v>
      </c>
      <c r="F23507" s="5">
        <v>0.67361111111111116</v>
      </c>
      <c r="G23507">
        <v>1</v>
      </c>
      <c r="H23507" t="s">
        <v>31</v>
      </c>
      <c r="I23507" t="s">
        <v>56</v>
      </c>
      <c r="J23507" t="s">
        <v>26</v>
      </c>
      <c r="K23507" t="s">
        <v>26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 t="s">
        <v>24</v>
      </c>
      <c r="R23507" t="s">
        <v>2671</v>
      </c>
      <c r="S23507" t="s">
        <v>383</v>
      </c>
      <c r="T23507" t="s">
        <v>25</v>
      </c>
      <c r="U23507" t="s">
        <v>27</v>
      </c>
      <c r="V23507" t="s">
        <v>2650</v>
      </c>
      <c r="W23507" t="s">
        <v>35</v>
      </c>
      <c r="X23507" t="s">
        <v>612</v>
      </c>
      <c r="Y23507" t="s">
        <v>384</v>
      </c>
      <c r="Z23507">
        <v>350497</v>
      </c>
    </row>
    <row r="23508" spans="1:26" x14ac:dyDescent="0.3">
      <c r="A23508" t="s">
        <v>443</v>
      </c>
      <c r="B23508" t="s">
        <v>50</v>
      </c>
      <c r="C23508" t="s">
        <v>21</v>
      </c>
      <c r="D23508">
        <v>2</v>
      </c>
      <c r="E23508" s="7">
        <v>40387</v>
      </c>
      <c r="F23508" s="5">
        <v>0.4861111111111111</v>
      </c>
      <c r="G23508">
        <v>1</v>
      </c>
      <c r="H23508" t="s">
        <v>31</v>
      </c>
      <c r="I23508" t="s">
        <v>47</v>
      </c>
      <c r="J23508" t="s">
        <v>26</v>
      </c>
      <c r="K23508" t="s">
        <v>26</v>
      </c>
      <c r="L23508">
        <v>0</v>
      </c>
      <c r="M23508">
        <v>0</v>
      </c>
      <c r="N23508">
        <v>0</v>
      </c>
      <c r="O23508">
        <v>0</v>
      </c>
      <c r="P23508">
        <v>0</v>
      </c>
      <c r="Q23508" t="s">
        <v>24</v>
      </c>
      <c r="R23508" t="s">
        <v>2671</v>
      </c>
      <c r="S23508" t="s">
        <v>383</v>
      </c>
      <c r="T23508" t="s">
        <v>25</v>
      </c>
      <c r="U23508" t="s">
        <v>27</v>
      </c>
      <c r="V23508" t="s">
        <v>2650</v>
      </c>
      <c r="W23508" t="s">
        <v>35</v>
      </c>
      <c r="X23508" t="s">
        <v>612</v>
      </c>
      <c r="Y23508" t="s">
        <v>384</v>
      </c>
      <c r="Z23508">
        <v>352101</v>
      </c>
    </row>
    <row r="23509" spans="1:26" x14ac:dyDescent="0.3">
      <c r="A23509" t="s">
        <v>443</v>
      </c>
      <c r="B23509" t="s">
        <v>50</v>
      </c>
      <c r="C23509" t="s">
        <v>21</v>
      </c>
      <c r="D23509">
        <v>2</v>
      </c>
      <c r="E23509" s="7">
        <v>41032</v>
      </c>
      <c r="F23509" s="5">
        <v>0.4375</v>
      </c>
      <c r="G23509">
        <v>1</v>
      </c>
      <c r="H23509" t="s">
        <v>31</v>
      </c>
      <c r="I23509" t="s">
        <v>56</v>
      </c>
      <c r="J23509" t="s">
        <v>26</v>
      </c>
      <c r="K23509" t="s">
        <v>26</v>
      </c>
      <c r="L23509">
        <v>0</v>
      </c>
      <c r="M23509">
        <v>0</v>
      </c>
      <c r="N23509">
        <v>0</v>
      </c>
      <c r="O23509">
        <v>0</v>
      </c>
      <c r="P23509">
        <v>0</v>
      </c>
      <c r="Q23509" t="s">
        <v>24</v>
      </c>
      <c r="R23509" t="s">
        <v>2671</v>
      </c>
      <c r="S23509" t="s">
        <v>383</v>
      </c>
      <c r="T23509" t="s">
        <v>25</v>
      </c>
      <c r="U23509" t="s">
        <v>27</v>
      </c>
      <c r="V23509" t="s">
        <v>2650</v>
      </c>
      <c r="W23509" t="s">
        <v>35</v>
      </c>
      <c r="X23509" t="s">
        <v>612</v>
      </c>
      <c r="Y23509" t="s">
        <v>384</v>
      </c>
      <c r="Z23509">
        <v>352703</v>
      </c>
    </row>
    <row r="23510" spans="1:26" x14ac:dyDescent="0.3">
      <c r="A23510" t="s">
        <v>443</v>
      </c>
      <c r="B23510" t="s">
        <v>50</v>
      </c>
      <c r="C23510" t="s">
        <v>21</v>
      </c>
      <c r="D23510">
        <v>2</v>
      </c>
      <c r="E23510" s="7">
        <v>41813</v>
      </c>
      <c r="F23510" s="5">
        <v>0.38472222222222219</v>
      </c>
      <c r="G23510">
        <v>1</v>
      </c>
      <c r="H23510" t="s">
        <v>31</v>
      </c>
      <c r="I23510" t="s">
        <v>47</v>
      </c>
      <c r="J23510" t="s">
        <v>26</v>
      </c>
      <c r="K23510" t="s">
        <v>26</v>
      </c>
      <c r="L23510">
        <v>0</v>
      </c>
      <c r="M23510">
        <v>0</v>
      </c>
      <c r="N23510">
        <v>0</v>
      </c>
      <c r="O23510">
        <v>0</v>
      </c>
      <c r="P23510">
        <v>0</v>
      </c>
      <c r="Q23510" t="s">
        <v>24</v>
      </c>
      <c r="R23510" t="s">
        <v>2671</v>
      </c>
      <c r="S23510" t="s">
        <v>383</v>
      </c>
      <c r="T23510" t="s">
        <v>25</v>
      </c>
      <c r="U23510" t="s">
        <v>27</v>
      </c>
      <c r="V23510" t="s">
        <v>2650</v>
      </c>
      <c r="W23510" t="s">
        <v>35</v>
      </c>
      <c r="X23510" t="s">
        <v>612</v>
      </c>
      <c r="Y23510" t="s">
        <v>384</v>
      </c>
      <c r="Z23510">
        <v>351953</v>
      </c>
    </row>
    <row r="23511" spans="1:26" x14ac:dyDescent="0.3">
      <c r="A23511" t="s">
        <v>443</v>
      </c>
      <c r="B23511" t="s">
        <v>50</v>
      </c>
      <c r="C23511" t="s">
        <v>21</v>
      </c>
      <c r="D23511">
        <v>2</v>
      </c>
      <c r="E23511" s="7">
        <v>38840</v>
      </c>
      <c r="F23511" s="5">
        <v>0.33749999999999997</v>
      </c>
      <c r="G23511">
        <v>1</v>
      </c>
      <c r="H23511" t="s">
        <v>31</v>
      </c>
      <c r="I23511" t="s">
        <v>56</v>
      </c>
      <c r="J23511" t="s">
        <v>26</v>
      </c>
      <c r="K23511" t="s">
        <v>26</v>
      </c>
      <c r="L23511">
        <v>0</v>
      </c>
      <c r="M23511">
        <v>0</v>
      </c>
      <c r="N23511">
        <v>0</v>
      </c>
      <c r="O23511">
        <v>0</v>
      </c>
      <c r="P23511">
        <v>0</v>
      </c>
      <c r="Q23511" t="s">
        <v>24</v>
      </c>
      <c r="R23511" t="s">
        <v>2671</v>
      </c>
      <c r="S23511" t="s">
        <v>383</v>
      </c>
      <c r="T23511" t="s">
        <v>25</v>
      </c>
      <c r="U23511" t="s">
        <v>27</v>
      </c>
      <c r="V23511" t="s">
        <v>2650</v>
      </c>
      <c r="W23511" t="s">
        <v>35</v>
      </c>
      <c r="X23511" t="s">
        <v>612</v>
      </c>
      <c r="Y23511" t="s">
        <v>384</v>
      </c>
      <c r="Z23511">
        <v>358313</v>
      </c>
    </row>
    <row r="23512" spans="1:26" x14ac:dyDescent="0.3">
      <c r="A23512" t="s">
        <v>443</v>
      </c>
      <c r="B23512" t="s">
        <v>50</v>
      </c>
      <c r="C23512" t="s">
        <v>21</v>
      </c>
      <c r="D23512">
        <v>2</v>
      </c>
      <c r="E23512" s="7">
        <v>41070</v>
      </c>
      <c r="F23512" s="5">
        <v>0.6430555555555556</v>
      </c>
      <c r="G23512">
        <v>1</v>
      </c>
      <c r="H23512" t="s">
        <v>31</v>
      </c>
      <c r="I23512" t="s">
        <v>47</v>
      </c>
      <c r="J23512" t="s">
        <v>26</v>
      </c>
      <c r="K23512" t="s">
        <v>26</v>
      </c>
      <c r="L23512">
        <v>0</v>
      </c>
      <c r="M23512">
        <v>0</v>
      </c>
      <c r="N23512">
        <v>0</v>
      </c>
      <c r="O23512">
        <v>0</v>
      </c>
      <c r="P23512">
        <v>0</v>
      </c>
      <c r="Q23512" t="s">
        <v>24</v>
      </c>
      <c r="R23512" t="s">
        <v>2671</v>
      </c>
      <c r="S23512" t="s">
        <v>383</v>
      </c>
      <c r="T23512" t="s">
        <v>25</v>
      </c>
      <c r="U23512" t="s">
        <v>27</v>
      </c>
      <c r="V23512" t="s">
        <v>2650</v>
      </c>
      <c r="W23512" t="s">
        <v>35</v>
      </c>
      <c r="X23512" t="s">
        <v>612</v>
      </c>
      <c r="Y23512" t="s">
        <v>384</v>
      </c>
      <c r="Z23512">
        <v>351572</v>
      </c>
    </row>
    <row r="23513" spans="1:26" x14ac:dyDescent="0.3">
      <c r="A23513" t="s">
        <v>443</v>
      </c>
      <c r="B23513" t="s">
        <v>50</v>
      </c>
      <c r="C23513" t="s">
        <v>21</v>
      </c>
      <c r="D23513">
        <v>1</v>
      </c>
      <c r="E23513" s="7">
        <v>38135</v>
      </c>
      <c r="F23513" s="5">
        <v>0.625</v>
      </c>
      <c r="G23513">
        <v>1</v>
      </c>
      <c r="H23513" t="s">
        <v>31</v>
      </c>
      <c r="I23513" t="s">
        <v>56</v>
      </c>
      <c r="J23513" t="s">
        <v>26</v>
      </c>
      <c r="K23513" t="s">
        <v>26</v>
      </c>
      <c r="L23513">
        <v>0</v>
      </c>
      <c r="M23513">
        <v>0</v>
      </c>
      <c r="N23513">
        <v>0</v>
      </c>
      <c r="O23513">
        <v>0</v>
      </c>
      <c r="P23513">
        <v>0</v>
      </c>
      <c r="Q23513" t="s">
        <v>24</v>
      </c>
      <c r="R23513" t="s">
        <v>2671</v>
      </c>
      <c r="S23513" t="s">
        <v>383</v>
      </c>
      <c r="T23513" t="s">
        <v>25</v>
      </c>
      <c r="U23513" t="s">
        <v>27</v>
      </c>
      <c r="V23513" t="s">
        <v>2650</v>
      </c>
      <c r="W23513" t="s">
        <v>35</v>
      </c>
      <c r="X23513" t="s">
        <v>612</v>
      </c>
      <c r="Y23513" t="s">
        <v>384</v>
      </c>
      <c r="Z23513">
        <v>339771</v>
      </c>
    </row>
    <row r="23514" spans="1:26" x14ac:dyDescent="0.3">
      <c r="A23514" t="s">
        <v>443</v>
      </c>
      <c r="B23514" t="s">
        <v>50</v>
      </c>
      <c r="C23514" t="s">
        <v>21</v>
      </c>
      <c r="D23514">
        <v>2</v>
      </c>
      <c r="E23514" s="7">
        <v>37329</v>
      </c>
      <c r="F23514" s="5">
        <v>0.58333333333333337</v>
      </c>
      <c r="G23514">
        <v>1</v>
      </c>
      <c r="H23514" t="s">
        <v>31</v>
      </c>
      <c r="I23514" t="s">
        <v>47</v>
      </c>
      <c r="J23514" t="s">
        <v>26</v>
      </c>
      <c r="K23514" t="s">
        <v>26</v>
      </c>
      <c r="L23514">
        <v>0</v>
      </c>
      <c r="M23514">
        <v>0</v>
      </c>
      <c r="N23514">
        <v>0</v>
      </c>
      <c r="O23514">
        <v>0</v>
      </c>
      <c r="P23514">
        <v>0</v>
      </c>
      <c r="Q23514" t="s">
        <v>24</v>
      </c>
      <c r="R23514" t="s">
        <v>2671</v>
      </c>
      <c r="S23514" t="s">
        <v>346</v>
      </c>
      <c r="T23514" t="s">
        <v>25</v>
      </c>
      <c r="U23514" t="s">
        <v>27</v>
      </c>
      <c r="V23514" t="s">
        <v>2650</v>
      </c>
      <c r="W23514" t="s">
        <v>35</v>
      </c>
      <c r="X23514" t="s">
        <v>612</v>
      </c>
      <c r="Y23514" t="s">
        <v>395</v>
      </c>
      <c r="Z23514">
        <v>315541</v>
      </c>
    </row>
    <row r="23515" spans="1:26" x14ac:dyDescent="0.3">
      <c r="A23515" t="s">
        <v>443</v>
      </c>
      <c r="B23515" t="s">
        <v>50</v>
      </c>
      <c r="C23515" t="s">
        <v>21</v>
      </c>
      <c r="D23515">
        <v>2</v>
      </c>
      <c r="E23515" s="7">
        <v>37362</v>
      </c>
      <c r="F23515" s="5">
        <v>0.37152777777777773</v>
      </c>
      <c r="G23515">
        <v>1</v>
      </c>
      <c r="H23515" t="s">
        <v>31</v>
      </c>
      <c r="I23515" t="s">
        <v>47</v>
      </c>
      <c r="J23515" t="s">
        <v>26</v>
      </c>
      <c r="K23515" t="s">
        <v>26</v>
      </c>
      <c r="L23515">
        <v>0</v>
      </c>
      <c r="M23515">
        <v>0</v>
      </c>
      <c r="N23515">
        <v>0</v>
      </c>
      <c r="O23515">
        <v>0</v>
      </c>
      <c r="P23515">
        <v>0</v>
      </c>
      <c r="Q23515" t="s">
        <v>24</v>
      </c>
      <c r="R23515" t="s">
        <v>2671</v>
      </c>
      <c r="S23515" t="s">
        <v>346</v>
      </c>
      <c r="T23515" t="s">
        <v>25</v>
      </c>
      <c r="U23515" t="s">
        <v>27</v>
      </c>
      <c r="V23515" t="s">
        <v>2650</v>
      </c>
      <c r="W23515" t="s">
        <v>35</v>
      </c>
      <c r="X23515" t="s">
        <v>612</v>
      </c>
      <c r="Y23515" t="s">
        <v>395</v>
      </c>
      <c r="Z23515">
        <v>314614</v>
      </c>
    </row>
    <row r="23516" spans="1:26" x14ac:dyDescent="0.3">
      <c r="A23516" t="s">
        <v>443</v>
      </c>
      <c r="B23516" t="s">
        <v>50</v>
      </c>
      <c r="C23516" t="s">
        <v>21</v>
      </c>
      <c r="D23516">
        <v>2</v>
      </c>
      <c r="E23516" s="7">
        <v>37421</v>
      </c>
      <c r="F23516" s="5">
        <v>0.38680555555555557</v>
      </c>
      <c r="G23516">
        <v>1</v>
      </c>
      <c r="H23516" t="s">
        <v>31</v>
      </c>
      <c r="I23516" t="s">
        <v>56</v>
      </c>
      <c r="J23516" t="s">
        <v>26</v>
      </c>
      <c r="K23516" t="s">
        <v>26</v>
      </c>
      <c r="L23516">
        <v>0</v>
      </c>
      <c r="M23516">
        <v>0</v>
      </c>
      <c r="N23516">
        <v>0</v>
      </c>
      <c r="O23516">
        <v>0</v>
      </c>
      <c r="P23516">
        <v>0</v>
      </c>
      <c r="Q23516" t="s">
        <v>24</v>
      </c>
      <c r="R23516" t="s">
        <v>2671</v>
      </c>
      <c r="S23516" t="s">
        <v>346</v>
      </c>
      <c r="T23516" t="s">
        <v>25</v>
      </c>
      <c r="U23516" t="s">
        <v>27</v>
      </c>
      <c r="V23516" t="s">
        <v>2650</v>
      </c>
      <c r="W23516" t="s">
        <v>35</v>
      </c>
      <c r="X23516" t="s">
        <v>612</v>
      </c>
      <c r="Y23516" t="s">
        <v>395</v>
      </c>
      <c r="Z23516">
        <v>315566</v>
      </c>
    </row>
    <row r="23517" spans="1:26" x14ac:dyDescent="0.3">
      <c r="A23517" t="s">
        <v>443</v>
      </c>
      <c r="B23517" t="s">
        <v>50</v>
      </c>
      <c r="C23517" t="s">
        <v>21</v>
      </c>
      <c r="D23517">
        <v>0</v>
      </c>
      <c r="E23517" s="7">
        <v>40319</v>
      </c>
      <c r="F23517" s="5">
        <v>0.4465277777777778</v>
      </c>
      <c r="G23517">
        <v>1</v>
      </c>
      <c r="H23517" t="s">
        <v>31</v>
      </c>
      <c r="I23517" t="s">
        <v>56</v>
      </c>
      <c r="J23517" t="s">
        <v>26</v>
      </c>
      <c r="K23517" t="s">
        <v>26</v>
      </c>
      <c r="L23517">
        <v>0</v>
      </c>
      <c r="M23517">
        <v>0</v>
      </c>
      <c r="N23517">
        <v>0</v>
      </c>
      <c r="O23517">
        <v>0</v>
      </c>
      <c r="P23517">
        <v>0</v>
      </c>
      <c r="Q23517" t="s">
        <v>24</v>
      </c>
      <c r="R23517" t="s">
        <v>2671</v>
      </c>
      <c r="S23517" t="s">
        <v>346</v>
      </c>
      <c r="T23517" t="s">
        <v>25</v>
      </c>
      <c r="U23517" t="s">
        <v>27</v>
      </c>
      <c r="V23517" t="s">
        <v>2650</v>
      </c>
      <c r="W23517" t="s">
        <v>35</v>
      </c>
      <c r="X23517" t="s">
        <v>612</v>
      </c>
      <c r="Y23517" t="s">
        <v>395</v>
      </c>
      <c r="Z23517">
        <v>351712</v>
      </c>
    </row>
    <row r="23518" spans="1:26" x14ac:dyDescent="0.3">
      <c r="A23518" t="s">
        <v>443</v>
      </c>
      <c r="B23518" t="s">
        <v>50</v>
      </c>
      <c r="C23518" t="s">
        <v>21</v>
      </c>
      <c r="D23518">
        <v>2</v>
      </c>
      <c r="E23518" s="7">
        <v>36797</v>
      </c>
      <c r="F23518" s="5">
        <v>0.35069444444444442</v>
      </c>
      <c r="G23518">
        <v>1</v>
      </c>
      <c r="H23518" t="s">
        <v>31</v>
      </c>
      <c r="I23518" t="s">
        <v>47</v>
      </c>
      <c r="J23518" t="s">
        <v>26</v>
      </c>
      <c r="K23518" t="s">
        <v>26</v>
      </c>
      <c r="L23518">
        <v>0</v>
      </c>
      <c r="M23518">
        <v>0</v>
      </c>
      <c r="N23518">
        <v>0</v>
      </c>
      <c r="O23518">
        <v>1</v>
      </c>
      <c r="P23518">
        <v>0</v>
      </c>
      <c r="Q23518" t="s">
        <v>24</v>
      </c>
      <c r="R23518" t="s">
        <v>221</v>
      </c>
      <c r="S23518" t="s">
        <v>219</v>
      </c>
      <c r="T23518" t="s">
        <v>25</v>
      </c>
      <c r="U23518" t="s">
        <v>27</v>
      </c>
      <c r="V23518" t="s">
        <v>2652</v>
      </c>
      <c r="W23518" t="s">
        <v>35</v>
      </c>
      <c r="X23518" t="s">
        <v>612</v>
      </c>
      <c r="Y23518" t="s">
        <v>220</v>
      </c>
      <c r="Z23518">
        <v>322972</v>
      </c>
    </row>
    <row r="23519" spans="1:26" x14ac:dyDescent="0.3">
      <c r="A23519" t="s">
        <v>443</v>
      </c>
      <c r="B23519" t="s">
        <v>50</v>
      </c>
      <c r="C23519" t="s">
        <v>21</v>
      </c>
      <c r="D23519">
        <v>2</v>
      </c>
      <c r="E23519" s="7">
        <v>40214</v>
      </c>
      <c r="F23519" s="5">
        <v>0.64583333333333337</v>
      </c>
      <c r="G23519">
        <v>1</v>
      </c>
      <c r="H23519" t="s">
        <v>31</v>
      </c>
      <c r="I23519" t="s">
        <v>30</v>
      </c>
      <c r="J23519" t="s">
        <v>26</v>
      </c>
      <c r="K23519" t="s">
        <v>26</v>
      </c>
      <c r="L23519">
        <v>0</v>
      </c>
      <c r="M23519">
        <v>0</v>
      </c>
      <c r="N23519">
        <v>0</v>
      </c>
      <c r="O23519">
        <v>3</v>
      </c>
      <c r="P23519">
        <v>0</v>
      </c>
      <c r="Q23519" t="s">
        <v>24</v>
      </c>
      <c r="R23519" t="s">
        <v>128</v>
      </c>
      <c r="S23519" t="s">
        <v>126</v>
      </c>
      <c r="T23519" t="s">
        <v>25</v>
      </c>
      <c r="U23519" t="s">
        <v>27</v>
      </c>
      <c r="V23519" t="s">
        <v>2657</v>
      </c>
      <c r="W23519" t="s">
        <v>35</v>
      </c>
      <c r="X23519" t="s">
        <v>612</v>
      </c>
      <c r="Y23519" t="s">
        <v>127</v>
      </c>
      <c r="Z23519">
        <v>356933</v>
      </c>
    </row>
    <row r="23520" spans="1:26" x14ac:dyDescent="0.3">
      <c r="A23520" t="s">
        <v>443</v>
      </c>
      <c r="B23520" t="s">
        <v>50</v>
      </c>
      <c r="C23520" t="s">
        <v>21</v>
      </c>
      <c r="D23520">
        <v>2</v>
      </c>
      <c r="E23520" s="7">
        <v>39331</v>
      </c>
      <c r="F23520" s="5">
        <v>0.66875000000000007</v>
      </c>
      <c r="G23520">
        <v>1</v>
      </c>
      <c r="H23520" t="s">
        <v>31</v>
      </c>
      <c r="I23520" t="s">
        <v>30</v>
      </c>
      <c r="J23520" t="s">
        <v>26</v>
      </c>
      <c r="K23520" t="s">
        <v>26</v>
      </c>
      <c r="L23520">
        <v>0</v>
      </c>
      <c r="M23520">
        <v>0</v>
      </c>
      <c r="N23520">
        <v>0</v>
      </c>
      <c r="O23520">
        <v>5</v>
      </c>
      <c r="P23520">
        <v>0</v>
      </c>
      <c r="Q23520" t="s">
        <v>24</v>
      </c>
      <c r="R23520" t="s">
        <v>128</v>
      </c>
      <c r="S23520" t="s">
        <v>126</v>
      </c>
      <c r="T23520" t="s">
        <v>25</v>
      </c>
      <c r="U23520" t="s">
        <v>27</v>
      </c>
      <c r="V23520" t="s">
        <v>2657</v>
      </c>
      <c r="W23520" t="s">
        <v>35</v>
      </c>
      <c r="X23520" t="s">
        <v>612</v>
      </c>
      <c r="Y23520" t="s">
        <v>127</v>
      </c>
      <c r="Z23520">
        <v>332126</v>
      </c>
    </row>
    <row r="23521" spans="1:26" x14ac:dyDescent="0.3">
      <c r="A23521" t="s">
        <v>443</v>
      </c>
      <c r="B23521" t="s">
        <v>50</v>
      </c>
      <c r="C23521" t="s">
        <v>21</v>
      </c>
      <c r="D23521">
        <v>2</v>
      </c>
      <c r="E23521" s="7">
        <v>40560</v>
      </c>
      <c r="F23521" s="5">
        <v>0.70833333333333337</v>
      </c>
      <c r="G23521">
        <v>1</v>
      </c>
      <c r="H23521" t="s">
        <v>31</v>
      </c>
      <c r="I23521" t="s">
        <v>30</v>
      </c>
      <c r="J23521" t="s">
        <v>26</v>
      </c>
      <c r="K23521" t="s">
        <v>26</v>
      </c>
      <c r="L23521">
        <v>0</v>
      </c>
      <c r="M23521">
        <v>0</v>
      </c>
      <c r="N23521">
        <v>0</v>
      </c>
      <c r="O23521">
        <v>10</v>
      </c>
      <c r="P23521">
        <v>0</v>
      </c>
      <c r="Q23521" t="s">
        <v>24</v>
      </c>
      <c r="R23521" t="s">
        <v>128</v>
      </c>
      <c r="S23521" t="s">
        <v>126</v>
      </c>
      <c r="T23521" t="s">
        <v>25</v>
      </c>
      <c r="U23521" t="s">
        <v>27</v>
      </c>
      <c r="V23521" t="s">
        <v>2657</v>
      </c>
      <c r="W23521" t="s">
        <v>35</v>
      </c>
      <c r="X23521" t="s">
        <v>612</v>
      </c>
      <c r="Y23521" t="s">
        <v>127</v>
      </c>
      <c r="Z23521">
        <v>255696</v>
      </c>
    </row>
    <row r="23522" spans="1:26" x14ac:dyDescent="0.3">
      <c r="A23522" t="s">
        <v>443</v>
      </c>
      <c r="B23522" t="s">
        <v>50</v>
      </c>
      <c r="C23522" t="s">
        <v>21</v>
      </c>
      <c r="D23522">
        <v>2</v>
      </c>
      <c r="E23522" s="7">
        <v>40106</v>
      </c>
      <c r="F23522" s="5">
        <v>0.55763888888888891</v>
      </c>
      <c r="G23522">
        <v>1</v>
      </c>
      <c r="H23522" t="s">
        <v>31</v>
      </c>
      <c r="I23522" t="s">
        <v>30</v>
      </c>
      <c r="J23522" t="s">
        <v>26</v>
      </c>
      <c r="K23522" t="s">
        <v>26</v>
      </c>
      <c r="L23522">
        <v>0</v>
      </c>
      <c r="M23522">
        <v>0</v>
      </c>
      <c r="N23522">
        <v>0</v>
      </c>
      <c r="O23522">
        <v>10</v>
      </c>
      <c r="P23522">
        <v>0</v>
      </c>
      <c r="Q23522" t="s">
        <v>24</v>
      </c>
      <c r="R23522" t="s">
        <v>2671</v>
      </c>
      <c r="S23522" t="s">
        <v>383</v>
      </c>
      <c r="T23522" t="s">
        <v>25</v>
      </c>
      <c r="U23522" t="s">
        <v>27</v>
      </c>
      <c r="V23522" t="s">
        <v>2650</v>
      </c>
      <c r="W23522" t="s">
        <v>35</v>
      </c>
      <c r="X23522" t="s">
        <v>612</v>
      </c>
      <c r="Y23522" t="s">
        <v>384</v>
      </c>
      <c r="Z23522">
        <v>336556</v>
      </c>
    </row>
    <row r="23523" spans="1:26" x14ac:dyDescent="0.3">
      <c r="A23523" t="s">
        <v>443</v>
      </c>
      <c r="B23523" t="s">
        <v>50</v>
      </c>
      <c r="C23523" t="s">
        <v>21</v>
      </c>
      <c r="D23523">
        <v>2</v>
      </c>
      <c r="E23523" s="7">
        <v>40624</v>
      </c>
      <c r="F23523" s="5">
        <v>0.375</v>
      </c>
      <c r="G23523">
        <v>1</v>
      </c>
      <c r="H23523" t="s">
        <v>31</v>
      </c>
      <c r="I23523" t="s">
        <v>30</v>
      </c>
      <c r="J23523" t="s">
        <v>26</v>
      </c>
      <c r="K23523" t="s">
        <v>26</v>
      </c>
      <c r="L23523">
        <v>0</v>
      </c>
      <c r="M23523">
        <v>0</v>
      </c>
      <c r="N23523">
        <v>0</v>
      </c>
      <c r="O23523">
        <v>10</v>
      </c>
      <c r="P23523">
        <v>0</v>
      </c>
      <c r="Q23523" t="s">
        <v>24</v>
      </c>
      <c r="R23523" t="s">
        <v>2671</v>
      </c>
      <c r="S23523" t="s">
        <v>383</v>
      </c>
      <c r="T23523" t="s">
        <v>25</v>
      </c>
      <c r="U23523" t="s">
        <v>27</v>
      </c>
      <c r="V23523" t="s">
        <v>2650</v>
      </c>
      <c r="W23523" t="s">
        <v>35</v>
      </c>
      <c r="X23523" t="s">
        <v>612</v>
      </c>
      <c r="Y23523" t="s">
        <v>384</v>
      </c>
      <c r="Z23523">
        <v>253484</v>
      </c>
    </row>
    <row r="23524" spans="1:26" x14ac:dyDescent="0.3">
      <c r="A23524" t="s">
        <v>443</v>
      </c>
      <c r="B23524" t="s">
        <v>50</v>
      </c>
      <c r="C23524" t="s">
        <v>21</v>
      </c>
      <c r="D23524">
        <v>2</v>
      </c>
      <c r="E23524" s="7">
        <v>38943</v>
      </c>
      <c r="F23524" s="5">
        <v>0.67708333333333337</v>
      </c>
      <c r="G23524">
        <v>1</v>
      </c>
      <c r="H23524" t="s">
        <v>31</v>
      </c>
      <c r="I23524" t="s">
        <v>30</v>
      </c>
      <c r="J23524" t="s">
        <v>26</v>
      </c>
      <c r="K23524" t="s">
        <v>26</v>
      </c>
      <c r="L23524">
        <v>0</v>
      </c>
      <c r="M23524">
        <v>0</v>
      </c>
      <c r="N23524">
        <v>0</v>
      </c>
      <c r="O23524">
        <v>15</v>
      </c>
      <c r="P23524">
        <v>0</v>
      </c>
      <c r="Q23524" t="s">
        <v>24</v>
      </c>
      <c r="R23524" t="s">
        <v>128</v>
      </c>
      <c r="S23524" t="s">
        <v>126</v>
      </c>
      <c r="T23524" t="s">
        <v>25</v>
      </c>
      <c r="U23524" t="s">
        <v>27</v>
      </c>
      <c r="V23524" t="s">
        <v>2657</v>
      </c>
      <c r="W23524" t="s">
        <v>35</v>
      </c>
      <c r="X23524" t="s">
        <v>612</v>
      </c>
      <c r="Y23524" t="s">
        <v>127</v>
      </c>
      <c r="Z23524">
        <v>324047</v>
      </c>
    </row>
    <row r="23525" spans="1:26" x14ac:dyDescent="0.3">
      <c r="A23525" t="s">
        <v>443</v>
      </c>
      <c r="B23525" t="s">
        <v>50</v>
      </c>
      <c r="C23525" t="s">
        <v>21</v>
      </c>
      <c r="D23525">
        <v>2</v>
      </c>
      <c r="E23525" s="7">
        <v>40280</v>
      </c>
      <c r="F23525" s="5">
        <v>0.3125</v>
      </c>
      <c r="G23525">
        <v>1</v>
      </c>
      <c r="H23525" t="s">
        <v>31</v>
      </c>
      <c r="I23525" t="s">
        <v>36</v>
      </c>
      <c r="J23525" t="s">
        <v>26</v>
      </c>
      <c r="K23525" t="s">
        <v>26</v>
      </c>
      <c r="L23525">
        <v>0</v>
      </c>
      <c r="M23525">
        <v>0</v>
      </c>
      <c r="N23525">
        <v>0</v>
      </c>
      <c r="O23525">
        <v>15</v>
      </c>
      <c r="P23525">
        <v>0</v>
      </c>
      <c r="Q23525" t="s">
        <v>24</v>
      </c>
      <c r="R23525" t="s">
        <v>228</v>
      </c>
      <c r="S23525" t="s">
        <v>274</v>
      </c>
      <c r="T23525" t="s">
        <v>25</v>
      </c>
      <c r="U23525" t="s">
        <v>27</v>
      </c>
      <c r="V23525" t="s">
        <v>2650</v>
      </c>
      <c r="W23525" t="s">
        <v>35</v>
      </c>
      <c r="X23525" t="s">
        <v>612</v>
      </c>
      <c r="Y23525" t="s">
        <v>275</v>
      </c>
      <c r="Z23525">
        <v>203081</v>
      </c>
    </row>
    <row r="23526" spans="1:26" x14ac:dyDescent="0.3">
      <c r="A23526" t="s">
        <v>443</v>
      </c>
      <c r="B23526" t="s">
        <v>50</v>
      </c>
      <c r="C23526" t="s">
        <v>21</v>
      </c>
      <c r="D23526">
        <v>2</v>
      </c>
      <c r="E23526" s="7">
        <v>41228</v>
      </c>
      <c r="F23526" s="5">
        <v>0.57291666666666663</v>
      </c>
      <c r="G23526">
        <v>1</v>
      </c>
      <c r="H23526" t="s">
        <v>31</v>
      </c>
      <c r="I23526" t="s">
        <v>36</v>
      </c>
      <c r="J23526" t="s">
        <v>26</v>
      </c>
      <c r="K23526" t="s">
        <v>26</v>
      </c>
      <c r="L23526">
        <v>0</v>
      </c>
      <c r="M23526">
        <v>0</v>
      </c>
      <c r="N23526">
        <v>0</v>
      </c>
      <c r="O23526">
        <v>20</v>
      </c>
      <c r="P23526">
        <v>0</v>
      </c>
      <c r="Q23526" t="s">
        <v>24</v>
      </c>
      <c r="R23526" t="s">
        <v>2671</v>
      </c>
      <c r="S23526" t="s">
        <v>383</v>
      </c>
      <c r="T23526" t="s">
        <v>25</v>
      </c>
      <c r="U23526" t="s">
        <v>27</v>
      </c>
      <c r="V23526" t="s">
        <v>2650</v>
      </c>
      <c r="W23526" t="s">
        <v>35</v>
      </c>
      <c r="X23526" t="s">
        <v>612</v>
      </c>
      <c r="Y23526" t="s">
        <v>384</v>
      </c>
      <c r="Z23526">
        <v>305882</v>
      </c>
    </row>
    <row r="23527" spans="1:26" x14ac:dyDescent="0.3">
      <c r="A23527" t="s">
        <v>443</v>
      </c>
      <c r="B23527" t="s">
        <v>50</v>
      </c>
      <c r="C23527" t="s">
        <v>21</v>
      </c>
      <c r="D23527">
        <v>2</v>
      </c>
      <c r="E23527" s="7">
        <v>41544</v>
      </c>
      <c r="F23527" s="5">
        <v>0.44861111111111113</v>
      </c>
      <c r="G23527">
        <v>1</v>
      </c>
      <c r="H23527" t="s">
        <v>31</v>
      </c>
      <c r="I23527" t="s">
        <v>30</v>
      </c>
      <c r="J23527" t="s">
        <v>26</v>
      </c>
      <c r="K23527" t="s">
        <v>26</v>
      </c>
      <c r="L23527">
        <v>0</v>
      </c>
      <c r="M23527">
        <v>0</v>
      </c>
      <c r="N23527">
        <v>0</v>
      </c>
      <c r="O23527">
        <v>40</v>
      </c>
      <c r="P23527">
        <v>0</v>
      </c>
      <c r="Q23527" t="s">
        <v>24</v>
      </c>
      <c r="R23527" t="s">
        <v>2671</v>
      </c>
      <c r="S23527" t="s">
        <v>346</v>
      </c>
      <c r="T23527" t="s">
        <v>25</v>
      </c>
      <c r="U23527" t="s">
        <v>27</v>
      </c>
      <c r="V23527" t="s">
        <v>2650</v>
      </c>
      <c r="W23527" t="s">
        <v>35</v>
      </c>
      <c r="X23527" t="s">
        <v>612</v>
      </c>
      <c r="Y23527" t="s">
        <v>395</v>
      </c>
      <c r="Z23527">
        <v>352168</v>
      </c>
    </row>
    <row r="23528" spans="1:26" x14ac:dyDescent="0.3">
      <c r="A23528" t="s">
        <v>443</v>
      </c>
      <c r="B23528" t="s">
        <v>50</v>
      </c>
      <c r="C23528" t="s">
        <v>21</v>
      </c>
      <c r="D23528">
        <v>1</v>
      </c>
      <c r="E23528" s="7">
        <v>41931</v>
      </c>
      <c r="F23528" s="5">
        <v>0.63194444444444442</v>
      </c>
      <c r="G23528">
        <v>1</v>
      </c>
      <c r="H23528" t="s">
        <v>31</v>
      </c>
      <c r="I23528" t="s">
        <v>36</v>
      </c>
      <c r="J23528" t="s">
        <v>125</v>
      </c>
      <c r="K23528" t="s">
        <v>26</v>
      </c>
      <c r="L23528">
        <v>0</v>
      </c>
      <c r="M23528">
        <v>0</v>
      </c>
      <c r="N23528">
        <v>0</v>
      </c>
      <c r="O23528">
        <v>50</v>
      </c>
      <c r="P23528">
        <v>0</v>
      </c>
      <c r="Q23528" t="s">
        <v>24</v>
      </c>
      <c r="R23528" t="s">
        <v>128</v>
      </c>
      <c r="S23528" t="s">
        <v>663</v>
      </c>
      <c r="T23528" t="s">
        <v>25</v>
      </c>
      <c r="U23528" t="s">
        <v>27</v>
      </c>
      <c r="V23528" t="s">
        <v>2657</v>
      </c>
      <c r="W23528" t="s">
        <v>35</v>
      </c>
      <c r="X23528" t="s">
        <v>612</v>
      </c>
      <c r="Y23528" t="s">
        <v>664</v>
      </c>
      <c r="Z23528">
        <v>263178</v>
      </c>
    </row>
    <row r="23529" spans="1:26" x14ac:dyDescent="0.3">
      <c r="A23529" t="s">
        <v>443</v>
      </c>
      <c r="B23529" t="s">
        <v>50</v>
      </c>
      <c r="C23529" t="s">
        <v>21</v>
      </c>
      <c r="D23529">
        <v>1</v>
      </c>
      <c r="E23529" s="7">
        <v>37791</v>
      </c>
      <c r="F23529" s="5">
        <v>0.44791666666666669</v>
      </c>
      <c r="G23529">
        <v>1</v>
      </c>
      <c r="H23529" t="s">
        <v>31</v>
      </c>
      <c r="I23529" t="s">
        <v>30</v>
      </c>
      <c r="J23529" t="s">
        <v>26</v>
      </c>
      <c r="K23529" t="s">
        <v>26</v>
      </c>
      <c r="L23529">
        <v>0</v>
      </c>
      <c r="M23529">
        <v>0</v>
      </c>
      <c r="N23529">
        <v>0</v>
      </c>
      <c r="O23529">
        <v>50</v>
      </c>
      <c r="P23529">
        <v>0</v>
      </c>
      <c r="Q23529" t="s">
        <v>24</v>
      </c>
      <c r="R23529" t="s">
        <v>295</v>
      </c>
      <c r="S23529" t="s">
        <v>293</v>
      </c>
      <c r="T23529" t="s">
        <v>25</v>
      </c>
      <c r="U23529" t="s">
        <v>27</v>
      </c>
      <c r="V23529" t="s">
        <v>2652</v>
      </c>
      <c r="W23529" t="s">
        <v>35</v>
      </c>
      <c r="X23529" t="s">
        <v>612</v>
      </c>
      <c r="Y23529" t="s">
        <v>294</v>
      </c>
      <c r="Z23529">
        <v>203505</v>
      </c>
    </row>
    <row r="23530" spans="1:26" x14ac:dyDescent="0.3">
      <c r="A23530" t="s">
        <v>443</v>
      </c>
      <c r="B23530" t="s">
        <v>50</v>
      </c>
      <c r="C23530" t="s">
        <v>21</v>
      </c>
      <c r="D23530">
        <v>1</v>
      </c>
      <c r="E23530" s="7">
        <v>36907</v>
      </c>
      <c r="F23530" s="5">
        <v>0.65</v>
      </c>
      <c r="G23530">
        <v>1</v>
      </c>
      <c r="H23530" t="s">
        <v>31</v>
      </c>
      <c r="I23530" t="s">
        <v>30</v>
      </c>
      <c r="J23530" t="s">
        <v>26</v>
      </c>
      <c r="K23530" t="s">
        <v>26</v>
      </c>
      <c r="L23530">
        <v>0</v>
      </c>
      <c r="M23530">
        <v>0</v>
      </c>
      <c r="N23530">
        <v>0</v>
      </c>
      <c r="O23530">
        <v>50</v>
      </c>
      <c r="P23530">
        <v>0</v>
      </c>
      <c r="Q23530" t="s">
        <v>24</v>
      </c>
      <c r="R23530" t="s">
        <v>197</v>
      </c>
      <c r="S23530" t="s">
        <v>406</v>
      </c>
      <c r="T23530" t="s">
        <v>25</v>
      </c>
      <c r="U23530" t="s">
        <v>27</v>
      </c>
      <c r="V23530" t="s">
        <v>2650</v>
      </c>
      <c r="W23530" t="s">
        <v>35</v>
      </c>
      <c r="X23530" t="s">
        <v>612</v>
      </c>
      <c r="Y23530" t="s">
        <v>407</v>
      </c>
      <c r="Z23530">
        <v>305683</v>
      </c>
    </row>
    <row r="23531" spans="1:26" x14ac:dyDescent="0.3">
      <c r="A23531" t="s">
        <v>443</v>
      </c>
      <c r="B23531" t="s">
        <v>50</v>
      </c>
      <c r="C23531" t="s">
        <v>21</v>
      </c>
      <c r="D23531">
        <v>1</v>
      </c>
      <c r="E23531" s="7">
        <v>37188</v>
      </c>
      <c r="F23531" s="5">
        <v>0.47847222222222219</v>
      </c>
      <c r="G23531">
        <v>1</v>
      </c>
      <c r="H23531" t="s">
        <v>31</v>
      </c>
      <c r="I23531" t="s">
        <v>30</v>
      </c>
      <c r="J23531" t="s">
        <v>26</v>
      </c>
      <c r="K23531" t="s">
        <v>26</v>
      </c>
      <c r="L23531">
        <v>0</v>
      </c>
      <c r="M23531">
        <v>0</v>
      </c>
      <c r="N23531">
        <v>0</v>
      </c>
      <c r="O23531">
        <v>50</v>
      </c>
      <c r="P23531">
        <v>0</v>
      </c>
      <c r="Q23531" t="s">
        <v>24</v>
      </c>
      <c r="R23531" t="s">
        <v>2671</v>
      </c>
      <c r="S23531" t="s">
        <v>383</v>
      </c>
      <c r="T23531" t="s">
        <v>25</v>
      </c>
      <c r="U23531" t="s">
        <v>27</v>
      </c>
      <c r="V23531" t="s">
        <v>2650</v>
      </c>
      <c r="W23531" t="s">
        <v>35</v>
      </c>
      <c r="X23531" t="s">
        <v>612</v>
      </c>
      <c r="Y23531" t="s">
        <v>384</v>
      </c>
      <c r="Z23531">
        <v>258364</v>
      </c>
    </row>
    <row r="23532" spans="1:26" x14ac:dyDescent="0.3">
      <c r="A23532" t="s">
        <v>443</v>
      </c>
      <c r="B23532" t="s">
        <v>50</v>
      </c>
      <c r="C23532" t="s">
        <v>21</v>
      </c>
      <c r="D23532">
        <v>2</v>
      </c>
      <c r="E23532" s="7">
        <v>36900</v>
      </c>
      <c r="F23532" s="5">
        <v>0.56597222222222221</v>
      </c>
      <c r="G23532">
        <v>1</v>
      </c>
      <c r="H23532" t="s">
        <v>31</v>
      </c>
      <c r="I23532" t="s">
        <v>36</v>
      </c>
      <c r="J23532" t="s">
        <v>26</v>
      </c>
      <c r="K23532" t="s">
        <v>26</v>
      </c>
      <c r="L23532">
        <v>0</v>
      </c>
      <c r="M23532">
        <v>0</v>
      </c>
      <c r="N23532">
        <v>0</v>
      </c>
      <c r="O23532">
        <v>50</v>
      </c>
      <c r="P23532">
        <v>0</v>
      </c>
      <c r="Q23532" t="s">
        <v>24</v>
      </c>
      <c r="R23532" t="s">
        <v>2671</v>
      </c>
      <c r="S23532" t="s">
        <v>383</v>
      </c>
      <c r="T23532" t="s">
        <v>25</v>
      </c>
      <c r="U23532" t="s">
        <v>27</v>
      </c>
      <c r="V23532" t="s">
        <v>2650</v>
      </c>
      <c r="W23532" t="s">
        <v>35</v>
      </c>
      <c r="X23532" t="s">
        <v>612</v>
      </c>
      <c r="Y23532" t="s">
        <v>384</v>
      </c>
      <c r="Z23532">
        <v>353275</v>
      </c>
    </row>
    <row r="23533" spans="1:26" x14ac:dyDescent="0.3">
      <c r="A23533" t="s">
        <v>443</v>
      </c>
      <c r="B23533" t="s">
        <v>50</v>
      </c>
      <c r="C23533" t="s">
        <v>21</v>
      </c>
      <c r="D23533">
        <v>2</v>
      </c>
      <c r="E23533" s="7">
        <v>37733</v>
      </c>
      <c r="F23533" s="5">
        <v>0.78749999999999998</v>
      </c>
      <c r="G23533">
        <v>1</v>
      </c>
      <c r="H23533" t="s">
        <v>31</v>
      </c>
      <c r="I23533" t="s">
        <v>30</v>
      </c>
      <c r="J23533" t="s">
        <v>26</v>
      </c>
      <c r="K23533" t="s">
        <v>26</v>
      </c>
      <c r="L23533">
        <v>0</v>
      </c>
      <c r="M23533">
        <v>0</v>
      </c>
      <c r="N23533">
        <v>0</v>
      </c>
      <c r="O23533">
        <v>50</v>
      </c>
      <c r="P23533">
        <v>0</v>
      </c>
      <c r="Q23533" t="s">
        <v>24</v>
      </c>
      <c r="R23533" t="s">
        <v>2671</v>
      </c>
      <c r="S23533" t="s">
        <v>383</v>
      </c>
      <c r="T23533" t="s">
        <v>25</v>
      </c>
      <c r="U23533" t="s">
        <v>27</v>
      </c>
      <c r="V23533" t="s">
        <v>2650</v>
      </c>
      <c r="W23533" t="s">
        <v>35</v>
      </c>
      <c r="X23533" t="s">
        <v>612</v>
      </c>
      <c r="Y23533" t="s">
        <v>384</v>
      </c>
      <c r="Z23533">
        <v>334937</v>
      </c>
    </row>
    <row r="23534" spans="1:26" x14ac:dyDescent="0.3">
      <c r="A23534" t="s">
        <v>443</v>
      </c>
      <c r="B23534" t="s">
        <v>50</v>
      </c>
      <c r="C23534" t="s">
        <v>21</v>
      </c>
      <c r="D23534">
        <v>2</v>
      </c>
      <c r="E23534" s="7">
        <v>37416</v>
      </c>
      <c r="F23534" s="5">
        <v>0</v>
      </c>
      <c r="G23534">
        <v>1</v>
      </c>
      <c r="H23534" t="s">
        <v>31</v>
      </c>
      <c r="I23534" t="s">
        <v>30</v>
      </c>
      <c r="J23534" t="s">
        <v>26</v>
      </c>
      <c r="K23534" t="s">
        <v>26</v>
      </c>
      <c r="L23534">
        <v>0</v>
      </c>
      <c r="M23534">
        <v>0</v>
      </c>
      <c r="N23534">
        <v>0</v>
      </c>
      <c r="O23534">
        <v>100</v>
      </c>
      <c r="P23534">
        <v>0</v>
      </c>
      <c r="Q23534" t="s">
        <v>24</v>
      </c>
      <c r="R23534" t="s">
        <v>2671</v>
      </c>
      <c r="S23534" t="s">
        <v>383</v>
      </c>
      <c r="T23534" t="s">
        <v>25</v>
      </c>
      <c r="U23534" t="s">
        <v>27</v>
      </c>
      <c r="V23534" t="s">
        <v>2650</v>
      </c>
      <c r="W23534" t="s">
        <v>35</v>
      </c>
      <c r="X23534" t="s">
        <v>612</v>
      </c>
      <c r="Y23534" t="s">
        <v>384</v>
      </c>
      <c r="Z23534">
        <v>348925</v>
      </c>
    </row>
    <row r="23535" spans="1:26" x14ac:dyDescent="0.3">
      <c r="A23535" t="s">
        <v>443</v>
      </c>
      <c r="B23535" t="s">
        <v>50</v>
      </c>
      <c r="C23535" t="s">
        <v>21</v>
      </c>
      <c r="D23535">
        <v>2</v>
      </c>
      <c r="E23535" s="7">
        <v>38382</v>
      </c>
      <c r="F23535" s="5">
        <v>0.26111111111111113</v>
      </c>
      <c r="G23535">
        <v>1</v>
      </c>
      <c r="H23535" t="s">
        <v>31</v>
      </c>
      <c r="I23535" t="s">
        <v>36</v>
      </c>
      <c r="J23535" t="s">
        <v>125</v>
      </c>
      <c r="K23535" t="s">
        <v>26</v>
      </c>
      <c r="L23535">
        <v>0</v>
      </c>
      <c r="M23535">
        <v>0</v>
      </c>
      <c r="N23535">
        <v>0</v>
      </c>
      <c r="O23535">
        <v>0</v>
      </c>
      <c r="P23535">
        <v>0</v>
      </c>
      <c r="Q23535" t="s">
        <v>24</v>
      </c>
      <c r="R23535" t="s">
        <v>221</v>
      </c>
      <c r="S23535" t="s">
        <v>219</v>
      </c>
      <c r="T23535" t="s">
        <v>25</v>
      </c>
      <c r="U23535" t="s">
        <v>27</v>
      </c>
      <c r="V23535" t="s">
        <v>2652</v>
      </c>
      <c r="W23535" t="s">
        <v>35</v>
      </c>
      <c r="X23535" t="s">
        <v>612</v>
      </c>
      <c r="Y23535" t="s">
        <v>220</v>
      </c>
      <c r="Z23535">
        <v>332463</v>
      </c>
    </row>
    <row r="23536" spans="1:26" x14ac:dyDescent="0.3">
      <c r="A23536" t="s">
        <v>443</v>
      </c>
      <c r="B23536" t="s">
        <v>50</v>
      </c>
      <c r="C23536" t="s">
        <v>21</v>
      </c>
      <c r="D23536">
        <v>2</v>
      </c>
      <c r="E23536" s="7">
        <v>38264</v>
      </c>
      <c r="F23536" s="5">
        <v>0.73611111111111116</v>
      </c>
      <c r="G23536">
        <v>1</v>
      </c>
      <c r="H23536" t="s">
        <v>31</v>
      </c>
      <c r="I23536" t="s">
        <v>30</v>
      </c>
      <c r="J23536" t="s">
        <v>26</v>
      </c>
      <c r="K23536" t="s">
        <v>26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 t="s">
        <v>24</v>
      </c>
      <c r="R23536" t="s">
        <v>2671</v>
      </c>
      <c r="S23536" t="s">
        <v>383</v>
      </c>
      <c r="T23536" t="s">
        <v>25</v>
      </c>
      <c r="U23536" t="s">
        <v>27</v>
      </c>
      <c r="V23536" t="s">
        <v>2650</v>
      </c>
      <c r="W23536" t="s">
        <v>35</v>
      </c>
      <c r="X23536" t="s">
        <v>612</v>
      </c>
      <c r="Y23536" t="s">
        <v>384</v>
      </c>
      <c r="Z23536">
        <v>256475</v>
      </c>
    </row>
    <row r="23537" spans="1:26" x14ac:dyDescent="0.3">
      <c r="A23537" t="s">
        <v>443</v>
      </c>
      <c r="B23537" t="s">
        <v>50</v>
      </c>
      <c r="C23537" t="s">
        <v>21</v>
      </c>
      <c r="D23537">
        <v>2</v>
      </c>
      <c r="E23537" s="7">
        <v>37610</v>
      </c>
      <c r="F23537" s="5">
        <v>0.47916666666666669</v>
      </c>
      <c r="G23537">
        <v>1</v>
      </c>
      <c r="H23537" t="s">
        <v>31</v>
      </c>
      <c r="I23537" t="s">
        <v>36</v>
      </c>
      <c r="J23537" t="s">
        <v>26</v>
      </c>
      <c r="K23537" t="s">
        <v>26</v>
      </c>
      <c r="L23537">
        <v>0</v>
      </c>
      <c r="M23537">
        <v>0</v>
      </c>
      <c r="N23537">
        <v>0</v>
      </c>
      <c r="O23537">
        <v>500</v>
      </c>
      <c r="P23537">
        <v>0.5</v>
      </c>
      <c r="Q23537" t="s">
        <v>24</v>
      </c>
      <c r="R23537" t="s">
        <v>554</v>
      </c>
      <c r="S23537" t="s">
        <v>552</v>
      </c>
      <c r="T23537" t="s">
        <v>25</v>
      </c>
      <c r="U23537" t="s">
        <v>27</v>
      </c>
      <c r="V23537" t="s">
        <v>2658</v>
      </c>
      <c r="W23537" t="s">
        <v>35</v>
      </c>
      <c r="X23537" t="s">
        <v>612</v>
      </c>
      <c r="Y23537" t="s">
        <v>553</v>
      </c>
      <c r="Z23537">
        <v>353092</v>
      </c>
    </row>
    <row r="23538" spans="1:26" x14ac:dyDescent="0.3">
      <c r="A23538" t="s">
        <v>443</v>
      </c>
      <c r="B23538" t="s">
        <v>50</v>
      </c>
      <c r="C23538" t="s">
        <v>21</v>
      </c>
      <c r="D23538">
        <v>2</v>
      </c>
      <c r="E23538" s="7">
        <v>36997</v>
      </c>
      <c r="F23538" s="5">
        <v>0.31944444444444448</v>
      </c>
      <c r="G23538">
        <v>1</v>
      </c>
      <c r="H23538" t="s">
        <v>31</v>
      </c>
      <c r="I23538" t="s">
        <v>30</v>
      </c>
      <c r="J23538" t="s">
        <v>26</v>
      </c>
      <c r="K23538" t="s">
        <v>26</v>
      </c>
      <c r="L23538">
        <v>0</v>
      </c>
      <c r="M23538">
        <v>0</v>
      </c>
      <c r="N23538">
        <v>0</v>
      </c>
      <c r="O23538">
        <v>700</v>
      </c>
      <c r="P23538">
        <v>0.5</v>
      </c>
      <c r="Q23538" t="s">
        <v>24</v>
      </c>
      <c r="R23538" t="s">
        <v>554</v>
      </c>
      <c r="S23538" t="s">
        <v>552</v>
      </c>
      <c r="T23538" t="s">
        <v>25</v>
      </c>
      <c r="U23538" t="s">
        <v>27</v>
      </c>
      <c r="V23538" t="s">
        <v>2658</v>
      </c>
      <c r="W23538" t="s">
        <v>35</v>
      </c>
      <c r="X23538" t="s">
        <v>612</v>
      </c>
      <c r="Y23538" t="s">
        <v>553</v>
      </c>
      <c r="Z23538">
        <v>334745</v>
      </c>
    </row>
    <row r="23539" spans="1:26" x14ac:dyDescent="0.3">
      <c r="A23539" t="s">
        <v>443</v>
      </c>
      <c r="B23539" t="s">
        <v>50</v>
      </c>
      <c r="C23539" t="s">
        <v>21</v>
      </c>
      <c r="D23539">
        <v>2</v>
      </c>
      <c r="E23539" s="7">
        <v>40755</v>
      </c>
      <c r="F23539" s="5">
        <v>0.32291666666666669</v>
      </c>
      <c r="G23539">
        <v>1</v>
      </c>
      <c r="H23539" t="s">
        <v>31</v>
      </c>
      <c r="I23539" t="s">
        <v>30</v>
      </c>
      <c r="J23539" t="s">
        <v>26</v>
      </c>
      <c r="K23539" t="s">
        <v>26</v>
      </c>
      <c r="L23539">
        <v>0</v>
      </c>
      <c r="M23539">
        <v>0</v>
      </c>
      <c r="N23539">
        <v>0</v>
      </c>
      <c r="O23539">
        <v>300</v>
      </c>
      <c r="P23539">
        <v>1</v>
      </c>
      <c r="Q23539" t="s">
        <v>24</v>
      </c>
      <c r="R23539" t="s">
        <v>2667</v>
      </c>
      <c r="S23539" t="s">
        <v>570</v>
      </c>
      <c r="T23539" t="s">
        <v>25</v>
      </c>
      <c r="U23539" t="s">
        <v>64</v>
      </c>
      <c r="V23539" t="s">
        <v>2665</v>
      </c>
      <c r="W23539" t="s">
        <v>35</v>
      </c>
      <c r="X23539" t="s">
        <v>612</v>
      </c>
      <c r="Y23539" t="s">
        <v>571</v>
      </c>
      <c r="Z23539">
        <v>345204</v>
      </c>
    </row>
    <row r="23540" spans="1:26" x14ac:dyDescent="0.3">
      <c r="A23540" t="s">
        <v>443</v>
      </c>
      <c r="B23540" t="s">
        <v>50</v>
      </c>
      <c r="C23540" t="s">
        <v>21</v>
      </c>
      <c r="D23540">
        <v>1</v>
      </c>
      <c r="E23540" s="7">
        <v>37387</v>
      </c>
      <c r="F23540" s="5">
        <v>0.44027777777777777</v>
      </c>
      <c r="G23540">
        <v>1</v>
      </c>
      <c r="H23540" t="s">
        <v>31</v>
      </c>
      <c r="I23540" t="s">
        <v>36</v>
      </c>
      <c r="J23540" t="s">
        <v>26</v>
      </c>
      <c r="K23540" t="s">
        <v>26</v>
      </c>
      <c r="L23540">
        <v>0</v>
      </c>
      <c r="M23540">
        <v>0</v>
      </c>
      <c r="N23540">
        <v>0</v>
      </c>
      <c r="O23540">
        <v>400</v>
      </c>
      <c r="P23540">
        <v>1</v>
      </c>
      <c r="Q23540" t="s">
        <v>24</v>
      </c>
      <c r="R23540" t="s">
        <v>221</v>
      </c>
      <c r="S23540" t="s">
        <v>219</v>
      </c>
      <c r="T23540" t="s">
        <v>25</v>
      </c>
      <c r="U23540" t="s">
        <v>27</v>
      </c>
      <c r="V23540" t="s">
        <v>2652</v>
      </c>
      <c r="W23540" t="s">
        <v>35</v>
      </c>
      <c r="X23540" t="s">
        <v>612</v>
      </c>
      <c r="Y23540" t="s">
        <v>220</v>
      </c>
      <c r="Z23540">
        <v>358372</v>
      </c>
    </row>
    <row r="23541" spans="1:26" x14ac:dyDescent="0.3">
      <c r="A23541" t="s">
        <v>443</v>
      </c>
      <c r="B23541" t="s">
        <v>50</v>
      </c>
      <c r="C23541" t="s">
        <v>21</v>
      </c>
      <c r="D23541">
        <v>2</v>
      </c>
      <c r="E23541" s="7">
        <v>39273</v>
      </c>
      <c r="F23541" s="5">
        <v>3.4722222222222224E-2</v>
      </c>
      <c r="G23541">
        <v>1</v>
      </c>
      <c r="H23541" t="s">
        <v>31</v>
      </c>
      <c r="I23541" t="s">
        <v>30</v>
      </c>
      <c r="J23541" t="s">
        <v>26</v>
      </c>
      <c r="K23541" t="s">
        <v>26</v>
      </c>
      <c r="L23541">
        <v>0</v>
      </c>
      <c r="M23541">
        <v>0</v>
      </c>
      <c r="N23541">
        <v>0</v>
      </c>
      <c r="O23541">
        <v>500</v>
      </c>
      <c r="P23541">
        <v>1</v>
      </c>
      <c r="Q23541" t="s">
        <v>24</v>
      </c>
      <c r="R23541" t="s">
        <v>2671</v>
      </c>
      <c r="S23541" t="s">
        <v>383</v>
      </c>
      <c r="T23541" t="s">
        <v>25</v>
      </c>
      <c r="U23541" t="s">
        <v>27</v>
      </c>
      <c r="V23541" t="s">
        <v>2650</v>
      </c>
      <c r="W23541" t="s">
        <v>35</v>
      </c>
      <c r="X23541" t="s">
        <v>612</v>
      </c>
      <c r="Y23541" t="s">
        <v>384</v>
      </c>
      <c r="Z23541">
        <v>329891</v>
      </c>
    </row>
    <row r="23542" spans="1:26" x14ac:dyDescent="0.3">
      <c r="A23542" t="s">
        <v>443</v>
      </c>
      <c r="B23542" t="s">
        <v>50</v>
      </c>
      <c r="C23542" t="s">
        <v>21</v>
      </c>
      <c r="D23542">
        <v>2</v>
      </c>
      <c r="E23542" s="7">
        <v>42015</v>
      </c>
      <c r="F23542" s="5">
        <v>2.9166666666666664E-2</v>
      </c>
      <c r="G23542">
        <v>1</v>
      </c>
      <c r="H23542" t="s">
        <v>31</v>
      </c>
      <c r="I23542" t="s">
        <v>36</v>
      </c>
      <c r="J23542" t="s">
        <v>26</v>
      </c>
      <c r="K23542" t="s">
        <v>26</v>
      </c>
      <c r="L23542">
        <v>0</v>
      </c>
      <c r="M23542">
        <v>0</v>
      </c>
      <c r="N23542">
        <v>0</v>
      </c>
      <c r="O23542">
        <v>900</v>
      </c>
      <c r="P23542">
        <v>1</v>
      </c>
      <c r="Q23542" t="s">
        <v>24</v>
      </c>
      <c r="R23542" t="s">
        <v>2666</v>
      </c>
      <c r="S23542" t="s">
        <v>481</v>
      </c>
      <c r="T23542" t="s">
        <v>25</v>
      </c>
      <c r="U23542" t="s">
        <v>27</v>
      </c>
      <c r="V23542" t="s">
        <v>2665</v>
      </c>
      <c r="W23542" t="s">
        <v>35</v>
      </c>
      <c r="X23542" t="s">
        <v>612</v>
      </c>
      <c r="Y23542" t="s">
        <v>482</v>
      </c>
      <c r="Z23542">
        <v>328857</v>
      </c>
    </row>
    <row r="23543" spans="1:26" x14ac:dyDescent="0.3">
      <c r="A23543" t="s">
        <v>443</v>
      </c>
      <c r="B23543" t="s">
        <v>50</v>
      </c>
      <c r="C23543" t="s">
        <v>21</v>
      </c>
      <c r="D23543">
        <v>2</v>
      </c>
      <c r="E23543" s="7">
        <v>41920</v>
      </c>
      <c r="F23543" s="5">
        <v>0.42708333333333331</v>
      </c>
      <c r="G23543">
        <v>1</v>
      </c>
      <c r="H23543" t="s">
        <v>31</v>
      </c>
      <c r="I23543" t="s">
        <v>30</v>
      </c>
      <c r="J23543" t="s">
        <v>26</v>
      </c>
      <c r="K23543" t="s">
        <v>26</v>
      </c>
      <c r="L23543">
        <v>0</v>
      </c>
      <c r="M23543">
        <v>0</v>
      </c>
      <c r="N23543">
        <v>0</v>
      </c>
      <c r="O23543" s="2">
        <v>1000</v>
      </c>
      <c r="P23543">
        <v>1</v>
      </c>
      <c r="Q23543" t="s">
        <v>24</v>
      </c>
      <c r="R23543" t="s">
        <v>86</v>
      </c>
      <c r="S23543" t="s">
        <v>96</v>
      </c>
      <c r="T23543" t="s">
        <v>25</v>
      </c>
      <c r="U23543" t="s">
        <v>64</v>
      </c>
      <c r="V23543" t="s">
        <v>2654</v>
      </c>
      <c r="W23543" t="s">
        <v>35</v>
      </c>
      <c r="X23543" t="s">
        <v>612</v>
      </c>
      <c r="Y23543" t="s">
        <v>97</v>
      </c>
      <c r="Z23543">
        <v>334023</v>
      </c>
    </row>
    <row r="23544" spans="1:26" x14ac:dyDescent="0.3">
      <c r="A23544" t="s">
        <v>443</v>
      </c>
      <c r="B23544" t="s">
        <v>50</v>
      </c>
      <c r="C23544" t="s">
        <v>21</v>
      </c>
      <c r="D23544">
        <v>2</v>
      </c>
      <c r="E23544" s="7">
        <v>38269</v>
      </c>
      <c r="F23544" s="5">
        <v>0.4993055555555555</v>
      </c>
      <c r="G23544">
        <v>1</v>
      </c>
      <c r="H23544" t="s">
        <v>31</v>
      </c>
      <c r="I23544" t="s">
        <v>30</v>
      </c>
      <c r="J23544" t="s">
        <v>26</v>
      </c>
      <c r="K23544" t="s">
        <v>26</v>
      </c>
      <c r="L23544">
        <v>0</v>
      </c>
      <c r="M23544">
        <v>0</v>
      </c>
      <c r="N23544">
        <v>0</v>
      </c>
      <c r="O23544" s="2">
        <v>1000</v>
      </c>
      <c r="P23544">
        <v>1</v>
      </c>
      <c r="Q23544" t="s">
        <v>24</v>
      </c>
      <c r="R23544" t="s">
        <v>2667</v>
      </c>
      <c r="S23544" t="s">
        <v>570</v>
      </c>
      <c r="T23544" t="s">
        <v>25</v>
      </c>
      <c r="U23544" t="s">
        <v>27</v>
      </c>
      <c r="V23544" t="s">
        <v>2665</v>
      </c>
      <c r="W23544" t="s">
        <v>35</v>
      </c>
      <c r="X23544" t="s">
        <v>612</v>
      </c>
      <c r="Y23544" t="s">
        <v>571</v>
      </c>
      <c r="Z23544">
        <v>310999</v>
      </c>
    </row>
    <row r="23545" spans="1:26" x14ac:dyDescent="0.3">
      <c r="A23545" t="s">
        <v>443</v>
      </c>
      <c r="B23545" t="s">
        <v>50</v>
      </c>
      <c r="C23545" t="s">
        <v>21</v>
      </c>
      <c r="D23545">
        <v>1</v>
      </c>
      <c r="E23545" s="7">
        <v>41050</v>
      </c>
      <c r="F23545" s="5">
        <v>0.55625000000000002</v>
      </c>
      <c r="G23545">
        <v>1</v>
      </c>
      <c r="H23545" t="s">
        <v>31</v>
      </c>
      <c r="I23545" t="s">
        <v>30</v>
      </c>
      <c r="J23545" t="s">
        <v>26</v>
      </c>
      <c r="K23545" t="s">
        <v>26</v>
      </c>
      <c r="L23545">
        <v>0</v>
      </c>
      <c r="M23545">
        <v>0</v>
      </c>
      <c r="N23545">
        <v>0</v>
      </c>
      <c r="O23545" s="2">
        <v>1200</v>
      </c>
      <c r="P23545">
        <v>1</v>
      </c>
      <c r="Q23545" t="s">
        <v>24</v>
      </c>
      <c r="R23545" t="s">
        <v>2667</v>
      </c>
      <c r="S23545" t="s">
        <v>570</v>
      </c>
      <c r="T23545" t="s">
        <v>25</v>
      </c>
      <c r="U23545" t="s">
        <v>64</v>
      </c>
      <c r="V23545" t="s">
        <v>2665</v>
      </c>
      <c r="W23545" t="s">
        <v>35</v>
      </c>
      <c r="X23545" t="s">
        <v>612</v>
      </c>
      <c r="Y23545" t="s">
        <v>571</v>
      </c>
      <c r="Z23545">
        <v>360783</v>
      </c>
    </row>
    <row r="23546" spans="1:26" x14ac:dyDescent="0.3">
      <c r="A23546" t="s">
        <v>443</v>
      </c>
      <c r="B23546" t="s">
        <v>50</v>
      </c>
      <c r="C23546" t="s">
        <v>21</v>
      </c>
      <c r="D23546">
        <v>1</v>
      </c>
      <c r="E23546" s="7">
        <v>39957</v>
      </c>
      <c r="F23546" s="5">
        <v>4.027777777777778E-2</v>
      </c>
      <c r="G23546">
        <v>1</v>
      </c>
      <c r="H23546" t="s">
        <v>31</v>
      </c>
      <c r="I23546" t="s">
        <v>30</v>
      </c>
      <c r="J23546" t="s">
        <v>26</v>
      </c>
      <c r="K23546" t="s">
        <v>26</v>
      </c>
      <c r="L23546">
        <v>0</v>
      </c>
      <c r="M23546">
        <v>0</v>
      </c>
      <c r="N23546">
        <v>0</v>
      </c>
      <c r="O23546">
        <v>700</v>
      </c>
      <c r="P23546">
        <v>2</v>
      </c>
      <c r="Q23546" t="s">
        <v>24</v>
      </c>
      <c r="R23546" t="s">
        <v>2667</v>
      </c>
      <c r="S23546" t="s">
        <v>67</v>
      </c>
      <c r="T23546" t="s">
        <v>25</v>
      </c>
      <c r="U23546" t="s">
        <v>27</v>
      </c>
      <c r="V23546" t="s">
        <v>2665</v>
      </c>
      <c r="W23546" t="s">
        <v>35</v>
      </c>
      <c r="X23546" t="s">
        <v>612</v>
      </c>
      <c r="Y23546" t="s">
        <v>68</v>
      </c>
      <c r="Z23546">
        <v>357831</v>
      </c>
    </row>
    <row r="23547" spans="1:26" x14ac:dyDescent="0.3">
      <c r="A23547" t="s">
        <v>443</v>
      </c>
      <c r="B23547" t="s">
        <v>50</v>
      </c>
      <c r="C23547" t="s">
        <v>21</v>
      </c>
      <c r="D23547">
        <v>2</v>
      </c>
      <c r="E23547" s="7">
        <v>37288</v>
      </c>
      <c r="F23547" s="5">
        <v>0.74305555555555547</v>
      </c>
      <c r="G23547">
        <v>1</v>
      </c>
      <c r="H23547" t="s">
        <v>79</v>
      </c>
      <c r="I23547" t="s">
        <v>56</v>
      </c>
      <c r="J23547" t="s">
        <v>26</v>
      </c>
      <c r="K23547" t="s">
        <v>26</v>
      </c>
      <c r="L23547">
        <v>0</v>
      </c>
      <c r="M23547">
        <v>0</v>
      </c>
      <c r="N23547">
        <v>0</v>
      </c>
      <c r="O23547" s="2">
        <v>1000</v>
      </c>
      <c r="P23547">
        <v>2</v>
      </c>
      <c r="Q23547" t="s">
        <v>24</v>
      </c>
      <c r="R23547" t="s">
        <v>2667</v>
      </c>
      <c r="S23547" t="s">
        <v>570</v>
      </c>
      <c r="T23547" t="s">
        <v>25</v>
      </c>
      <c r="U23547" t="s">
        <v>27</v>
      </c>
      <c r="V23547" t="s">
        <v>2665</v>
      </c>
      <c r="W23547" t="s">
        <v>35</v>
      </c>
      <c r="X23547" t="s">
        <v>612</v>
      </c>
      <c r="Y23547" t="s">
        <v>571</v>
      </c>
      <c r="Z23547">
        <v>326582</v>
      </c>
    </row>
    <row r="23548" spans="1:26" x14ac:dyDescent="0.3">
      <c r="A23548" t="s">
        <v>443</v>
      </c>
      <c r="B23548" t="s">
        <v>50</v>
      </c>
      <c r="C23548" t="s">
        <v>21</v>
      </c>
      <c r="D23548">
        <v>2</v>
      </c>
      <c r="E23548" s="7">
        <v>37120</v>
      </c>
      <c r="F23548" s="5">
        <v>0.83333333333333337</v>
      </c>
      <c r="G23548">
        <v>1</v>
      </c>
      <c r="H23548" t="s">
        <v>79</v>
      </c>
      <c r="I23548" t="s">
        <v>56</v>
      </c>
      <c r="J23548" t="s">
        <v>26</v>
      </c>
      <c r="K23548" t="s">
        <v>26</v>
      </c>
      <c r="L23548">
        <v>0</v>
      </c>
      <c r="M23548">
        <v>0</v>
      </c>
      <c r="N23548">
        <v>0</v>
      </c>
      <c r="O23548">
        <v>700</v>
      </c>
      <c r="P23548">
        <v>3</v>
      </c>
      <c r="Q23548" t="s">
        <v>24</v>
      </c>
      <c r="R23548" t="s">
        <v>2667</v>
      </c>
      <c r="S23548" t="s">
        <v>570</v>
      </c>
      <c r="T23548" t="s">
        <v>25</v>
      </c>
      <c r="U23548" t="s">
        <v>64</v>
      </c>
      <c r="V23548" t="s">
        <v>2665</v>
      </c>
      <c r="W23548" t="s">
        <v>35</v>
      </c>
      <c r="X23548" t="s">
        <v>612</v>
      </c>
      <c r="Y23548" t="s">
        <v>571</v>
      </c>
      <c r="Z23548">
        <v>326048</v>
      </c>
    </row>
    <row r="23549" spans="1:26" x14ac:dyDescent="0.3">
      <c r="A23549" t="s">
        <v>443</v>
      </c>
      <c r="B23549" t="s">
        <v>50</v>
      </c>
      <c r="C23549" t="s">
        <v>21</v>
      </c>
      <c r="D23549">
        <v>2</v>
      </c>
      <c r="E23549" s="7">
        <v>37376</v>
      </c>
      <c r="F23549" s="5">
        <v>0.81041666666666667</v>
      </c>
      <c r="G23549">
        <v>1</v>
      </c>
      <c r="H23549" t="s">
        <v>79</v>
      </c>
      <c r="I23549" t="s">
        <v>56</v>
      </c>
      <c r="J23549" t="s">
        <v>26</v>
      </c>
      <c r="K23549" t="s">
        <v>26</v>
      </c>
      <c r="L23549">
        <v>0</v>
      </c>
      <c r="M23549">
        <v>0</v>
      </c>
      <c r="N23549">
        <v>0</v>
      </c>
      <c r="O23549" s="2">
        <v>1500</v>
      </c>
      <c r="P23549">
        <v>5</v>
      </c>
      <c r="Q23549" t="s">
        <v>24</v>
      </c>
      <c r="R23549" t="s">
        <v>2667</v>
      </c>
      <c r="S23549" t="s">
        <v>570</v>
      </c>
      <c r="T23549" t="s">
        <v>25</v>
      </c>
      <c r="U23549" t="s">
        <v>64</v>
      </c>
      <c r="V23549" t="s">
        <v>2665</v>
      </c>
      <c r="W23549" t="s">
        <v>35</v>
      </c>
      <c r="X23549" t="s">
        <v>612</v>
      </c>
      <c r="Y23549" t="s">
        <v>571</v>
      </c>
      <c r="Z23549">
        <v>307075</v>
      </c>
    </row>
    <row r="23550" spans="1:26" x14ac:dyDescent="0.3">
      <c r="A23550" t="s">
        <v>443</v>
      </c>
      <c r="B23550" t="s">
        <v>50</v>
      </c>
      <c r="C23550" t="s">
        <v>21</v>
      </c>
      <c r="D23550">
        <v>2</v>
      </c>
      <c r="E23550" s="7">
        <v>41417</v>
      </c>
      <c r="F23550" s="5">
        <v>0.80833333333333324</v>
      </c>
      <c r="G23550">
        <v>1</v>
      </c>
      <c r="H23550" t="s">
        <v>79</v>
      </c>
      <c r="I23550" t="s">
        <v>56</v>
      </c>
      <c r="J23550" t="s">
        <v>26</v>
      </c>
      <c r="K23550" t="s">
        <v>26</v>
      </c>
      <c r="L23550">
        <v>0</v>
      </c>
      <c r="M23550">
        <v>0</v>
      </c>
      <c r="N23550">
        <v>0</v>
      </c>
      <c r="O23550">
        <v>20</v>
      </c>
      <c r="P23550">
        <v>0</v>
      </c>
      <c r="Q23550" t="s">
        <v>24</v>
      </c>
      <c r="R23550" t="s">
        <v>2669</v>
      </c>
      <c r="S23550" t="s">
        <v>70</v>
      </c>
      <c r="T23550" t="s">
        <v>25</v>
      </c>
      <c r="U23550" t="s">
        <v>27</v>
      </c>
      <c r="V23550" t="s">
        <v>2654</v>
      </c>
      <c r="W23550" t="s">
        <v>35</v>
      </c>
      <c r="X23550" t="s">
        <v>612</v>
      </c>
      <c r="Y23550" t="s">
        <v>71</v>
      </c>
      <c r="Z23550">
        <v>207995</v>
      </c>
    </row>
    <row r="23551" spans="1:26" x14ac:dyDescent="0.3">
      <c r="A23551" t="s">
        <v>443</v>
      </c>
      <c r="B23551" t="s">
        <v>50</v>
      </c>
      <c r="C23551" t="s">
        <v>21</v>
      </c>
      <c r="D23551">
        <v>0</v>
      </c>
      <c r="E23551" s="7">
        <v>39429</v>
      </c>
      <c r="F23551" s="5">
        <v>0.73958333333333337</v>
      </c>
      <c r="G23551">
        <v>1</v>
      </c>
      <c r="H23551" t="s">
        <v>79</v>
      </c>
      <c r="I23551" t="s">
        <v>36</v>
      </c>
      <c r="J23551" t="s">
        <v>26</v>
      </c>
      <c r="K23551" t="s">
        <v>26</v>
      </c>
      <c r="L23551">
        <v>0</v>
      </c>
      <c r="M23551">
        <v>0</v>
      </c>
      <c r="N23551">
        <v>0</v>
      </c>
      <c r="O23551">
        <v>50</v>
      </c>
      <c r="P23551">
        <v>0</v>
      </c>
      <c r="Q23551" t="s">
        <v>24</v>
      </c>
      <c r="R23551" t="s">
        <v>245</v>
      </c>
      <c r="S23551" t="s">
        <v>243</v>
      </c>
      <c r="T23551" t="s">
        <v>25</v>
      </c>
      <c r="U23551" t="s">
        <v>27</v>
      </c>
      <c r="V23551" t="s">
        <v>2654</v>
      </c>
      <c r="W23551" t="s">
        <v>35</v>
      </c>
      <c r="X23551" t="s">
        <v>612</v>
      </c>
      <c r="Y23551" t="s">
        <v>244</v>
      </c>
      <c r="Z23551">
        <v>221324</v>
      </c>
    </row>
    <row r="23552" spans="1:26" x14ac:dyDescent="0.3">
      <c r="A23552" t="s">
        <v>443</v>
      </c>
      <c r="B23552" t="s">
        <v>50</v>
      </c>
      <c r="C23552" t="s">
        <v>21</v>
      </c>
      <c r="D23552">
        <v>1</v>
      </c>
      <c r="E23552" s="7">
        <v>41215</v>
      </c>
      <c r="F23552" s="5">
        <v>0.7583333333333333</v>
      </c>
      <c r="G23552">
        <v>1</v>
      </c>
      <c r="H23552" t="s">
        <v>79</v>
      </c>
      <c r="I23552" t="s">
        <v>30</v>
      </c>
      <c r="J23552" t="s">
        <v>26</v>
      </c>
      <c r="K23552" t="s">
        <v>26</v>
      </c>
      <c r="L23552">
        <v>0</v>
      </c>
      <c r="M23552">
        <v>0</v>
      </c>
      <c r="N23552" s="2">
        <v>200455</v>
      </c>
      <c r="O23552">
        <v>50</v>
      </c>
      <c r="P23552">
        <v>0</v>
      </c>
      <c r="Q23552" t="s">
        <v>24</v>
      </c>
      <c r="R23552" t="s">
        <v>2667</v>
      </c>
      <c r="S23552" t="s">
        <v>716</v>
      </c>
      <c r="T23552" t="s">
        <v>25</v>
      </c>
      <c r="U23552" t="s">
        <v>64</v>
      </c>
      <c r="V23552" t="s">
        <v>2665</v>
      </c>
      <c r="W23552" t="s">
        <v>35</v>
      </c>
      <c r="X23552" t="s">
        <v>612</v>
      </c>
      <c r="Y23552" t="s">
        <v>717</v>
      </c>
      <c r="Z23552">
        <v>218542</v>
      </c>
    </row>
    <row r="23553" spans="1:26" x14ac:dyDescent="0.3">
      <c r="A23553" t="s">
        <v>443</v>
      </c>
      <c r="B23553" t="s">
        <v>50</v>
      </c>
      <c r="C23553" t="s">
        <v>21</v>
      </c>
      <c r="D23553">
        <v>2</v>
      </c>
      <c r="E23553" s="7">
        <v>38205</v>
      </c>
      <c r="F23553" s="5">
        <v>0.89930555555555547</v>
      </c>
      <c r="G23553">
        <v>1</v>
      </c>
      <c r="H23553" t="s">
        <v>69</v>
      </c>
      <c r="I23553" t="s">
        <v>47</v>
      </c>
      <c r="J23553" t="s">
        <v>26</v>
      </c>
      <c r="K23553" t="s">
        <v>26</v>
      </c>
      <c r="L23553">
        <v>0</v>
      </c>
      <c r="M23553">
        <v>0</v>
      </c>
      <c r="N23553">
        <v>0</v>
      </c>
      <c r="O23553">
        <v>60</v>
      </c>
      <c r="P23553">
        <v>0</v>
      </c>
      <c r="Q23553" t="s">
        <v>24</v>
      </c>
      <c r="R23553" t="s">
        <v>2671</v>
      </c>
      <c r="S23553" t="s">
        <v>383</v>
      </c>
      <c r="T23553" t="s">
        <v>25</v>
      </c>
      <c r="U23553" t="s">
        <v>27</v>
      </c>
      <c r="V23553" t="s">
        <v>2650</v>
      </c>
      <c r="W23553" t="s">
        <v>35</v>
      </c>
      <c r="X23553" t="s">
        <v>612</v>
      </c>
      <c r="Y23553" t="s">
        <v>384</v>
      </c>
      <c r="Z23553">
        <v>339142</v>
      </c>
    </row>
    <row r="23554" spans="1:26" x14ac:dyDescent="0.3">
      <c r="A23554" t="s">
        <v>443</v>
      </c>
      <c r="B23554" t="s">
        <v>50</v>
      </c>
      <c r="C23554" t="s">
        <v>21</v>
      </c>
      <c r="D23554">
        <v>1</v>
      </c>
      <c r="E23554" s="7">
        <v>38283</v>
      </c>
      <c r="F23554" s="5">
        <v>0.91875000000000007</v>
      </c>
      <c r="G23554">
        <v>1</v>
      </c>
      <c r="H23554" t="s">
        <v>69</v>
      </c>
      <c r="I23554" t="s">
        <v>47</v>
      </c>
      <c r="J23554" t="s">
        <v>26</v>
      </c>
      <c r="K23554" t="s">
        <v>143</v>
      </c>
      <c r="L23554">
        <v>0</v>
      </c>
      <c r="M23554">
        <v>0</v>
      </c>
      <c r="N23554">
        <v>0</v>
      </c>
      <c r="O23554">
        <v>90</v>
      </c>
      <c r="P23554">
        <v>0</v>
      </c>
      <c r="Q23554" t="s">
        <v>24</v>
      </c>
      <c r="R23554" t="s">
        <v>128</v>
      </c>
      <c r="S23554" t="s">
        <v>663</v>
      </c>
      <c r="T23554" t="s">
        <v>25</v>
      </c>
      <c r="U23554" t="s">
        <v>27</v>
      </c>
      <c r="V23554" t="s">
        <v>2657</v>
      </c>
      <c r="W23554" t="s">
        <v>35</v>
      </c>
      <c r="X23554" t="s">
        <v>612</v>
      </c>
      <c r="Y23554" t="s">
        <v>664</v>
      </c>
      <c r="Z23554">
        <v>205498</v>
      </c>
    </row>
    <row r="23555" spans="1:26" x14ac:dyDescent="0.3">
      <c r="A23555" t="s">
        <v>443</v>
      </c>
      <c r="B23555" t="s">
        <v>50</v>
      </c>
      <c r="C23555" t="s">
        <v>21</v>
      </c>
      <c r="D23555">
        <v>2</v>
      </c>
      <c r="E23555" s="7">
        <v>38802</v>
      </c>
      <c r="F23555" s="5">
        <v>0.92847222222222225</v>
      </c>
      <c r="G23555">
        <v>1</v>
      </c>
      <c r="H23555" t="s">
        <v>69</v>
      </c>
      <c r="I23555" t="s">
        <v>47</v>
      </c>
      <c r="J23555" t="s">
        <v>26</v>
      </c>
      <c r="K23555" t="s">
        <v>26</v>
      </c>
      <c r="L23555">
        <v>0</v>
      </c>
      <c r="M23555">
        <v>0</v>
      </c>
      <c r="N23555">
        <v>0</v>
      </c>
      <c r="O23555">
        <v>100</v>
      </c>
      <c r="P23555">
        <v>0</v>
      </c>
      <c r="Q23555" t="s">
        <v>24</v>
      </c>
      <c r="R23555" t="s">
        <v>221</v>
      </c>
      <c r="S23555" t="s">
        <v>221</v>
      </c>
      <c r="T23555" t="s">
        <v>25</v>
      </c>
      <c r="U23555" t="s">
        <v>27</v>
      </c>
      <c r="V23555" t="s">
        <v>2652</v>
      </c>
      <c r="W23555" t="s">
        <v>35</v>
      </c>
      <c r="X23555" t="s">
        <v>612</v>
      </c>
      <c r="Y23555" t="s">
        <v>339</v>
      </c>
      <c r="Z23555">
        <v>214240</v>
      </c>
    </row>
    <row r="23556" spans="1:26" x14ac:dyDescent="0.3">
      <c r="A23556" t="s">
        <v>443</v>
      </c>
      <c r="B23556" t="s">
        <v>50</v>
      </c>
      <c r="C23556" t="s">
        <v>21</v>
      </c>
      <c r="D23556">
        <v>2</v>
      </c>
      <c r="E23556" s="7">
        <v>40533</v>
      </c>
      <c r="F23556" s="5">
        <v>0.9375</v>
      </c>
      <c r="G23556">
        <v>1</v>
      </c>
      <c r="H23556" t="s">
        <v>69</v>
      </c>
      <c r="I23556" t="s">
        <v>56</v>
      </c>
      <c r="J23556" t="s">
        <v>26</v>
      </c>
      <c r="K23556" t="s">
        <v>26</v>
      </c>
      <c r="L23556">
        <v>0</v>
      </c>
      <c r="M23556">
        <v>0</v>
      </c>
      <c r="N23556">
        <v>0</v>
      </c>
      <c r="O23556">
        <v>100</v>
      </c>
      <c r="P23556">
        <v>0</v>
      </c>
      <c r="Q23556" t="s">
        <v>24</v>
      </c>
      <c r="R23556" t="s">
        <v>128</v>
      </c>
      <c r="S23556" t="s">
        <v>126</v>
      </c>
      <c r="T23556" t="s">
        <v>25</v>
      </c>
      <c r="U23556" t="s">
        <v>27</v>
      </c>
      <c r="V23556" t="s">
        <v>2657</v>
      </c>
      <c r="W23556" t="s">
        <v>35</v>
      </c>
      <c r="X23556" t="s">
        <v>612</v>
      </c>
      <c r="Y23556" t="s">
        <v>127</v>
      </c>
      <c r="Z23556">
        <v>267282</v>
      </c>
    </row>
    <row r="23557" spans="1:26" x14ac:dyDescent="0.3">
      <c r="A23557" t="s">
        <v>443</v>
      </c>
      <c r="B23557" t="s">
        <v>50</v>
      </c>
      <c r="C23557" t="s">
        <v>21</v>
      </c>
      <c r="D23557">
        <v>2</v>
      </c>
      <c r="E23557" s="7">
        <v>41782</v>
      </c>
      <c r="F23557" s="5">
        <v>0.87291666666666667</v>
      </c>
      <c r="G23557">
        <v>1</v>
      </c>
      <c r="H23557" t="s">
        <v>69</v>
      </c>
      <c r="I23557" t="s">
        <v>30</v>
      </c>
      <c r="J23557" t="s">
        <v>26</v>
      </c>
      <c r="K23557" t="s">
        <v>26</v>
      </c>
      <c r="L23557">
        <v>0</v>
      </c>
      <c r="M23557">
        <v>0</v>
      </c>
      <c r="N23557">
        <v>0</v>
      </c>
      <c r="O23557">
        <v>100</v>
      </c>
      <c r="P23557">
        <v>0</v>
      </c>
      <c r="Q23557" t="s">
        <v>24</v>
      </c>
      <c r="R23557" t="s">
        <v>228</v>
      </c>
      <c r="S23557" t="s">
        <v>274</v>
      </c>
      <c r="T23557" t="s">
        <v>25</v>
      </c>
      <c r="U23557" t="s">
        <v>27</v>
      </c>
      <c r="V23557" t="s">
        <v>2650</v>
      </c>
      <c r="W23557" t="s">
        <v>35</v>
      </c>
      <c r="X23557" t="s">
        <v>612</v>
      </c>
      <c r="Y23557" t="s">
        <v>275</v>
      </c>
      <c r="Z23557">
        <v>215266</v>
      </c>
    </row>
    <row r="23558" spans="1:26" x14ac:dyDescent="0.3">
      <c r="A23558" t="s">
        <v>443</v>
      </c>
      <c r="B23558" t="s">
        <v>50</v>
      </c>
      <c r="C23558" t="s">
        <v>21</v>
      </c>
      <c r="D23558">
        <v>2</v>
      </c>
      <c r="E23558" s="7">
        <v>38489</v>
      </c>
      <c r="F23558" s="5">
        <v>0.90277777777777779</v>
      </c>
      <c r="G23558">
        <v>1</v>
      </c>
      <c r="H23558" t="s">
        <v>69</v>
      </c>
      <c r="I23558" t="s">
        <v>30</v>
      </c>
      <c r="J23558" t="s">
        <v>26</v>
      </c>
      <c r="K23558" t="s">
        <v>26</v>
      </c>
      <c r="L23558">
        <v>0</v>
      </c>
      <c r="M23558">
        <v>0</v>
      </c>
      <c r="N23558">
        <v>0</v>
      </c>
      <c r="O23558">
        <v>100</v>
      </c>
      <c r="P23558">
        <v>0</v>
      </c>
      <c r="Q23558" t="s">
        <v>24</v>
      </c>
      <c r="R23558" t="s">
        <v>2671</v>
      </c>
      <c r="S23558" t="s">
        <v>836</v>
      </c>
      <c r="T23558" t="s">
        <v>25</v>
      </c>
      <c r="U23558" t="s">
        <v>27</v>
      </c>
      <c r="V23558" t="s">
        <v>2650</v>
      </c>
      <c r="W23558" t="s">
        <v>35</v>
      </c>
      <c r="X23558" t="s">
        <v>612</v>
      </c>
      <c r="Y23558" t="s">
        <v>837</v>
      </c>
      <c r="Z23558">
        <v>267555</v>
      </c>
    </row>
    <row r="23559" spans="1:26" x14ac:dyDescent="0.3">
      <c r="A23559" t="s">
        <v>443</v>
      </c>
      <c r="B23559" t="s">
        <v>50</v>
      </c>
      <c r="C23559" t="s">
        <v>21</v>
      </c>
      <c r="D23559">
        <v>2</v>
      </c>
      <c r="E23559" s="7">
        <v>38775</v>
      </c>
      <c r="F23559" s="5">
        <v>0.81805555555555554</v>
      </c>
      <c r="G23559">
        <v>1</v>
      </c>
      <c r="H23559" t="s">
        <v>69</v>
      </c>
      <c r="I23559" t="s">
        <v>30</v>
      </c>
      <c r="J23559" t="s">
        <v>26</v>
      </c>
      <c r="K23559" t="s">
        <v>26</v>
      </c>
      <c r="L23559">
        <v>0</v>
      </c>
      <c r="M23559">
        <v>0</v>
      </c>
      <c r="N23559">
        <v>0</v>
      </c>
      <c r="O23559">
        <v>100</v>
      </c>
      <c r="P23559">
        <v>0</v>
      </c>
      <c r="Q23559" t="s">
        <v>24</v>
      </c>
      <c r="R23559" t="s">
        <v>2671</v>
      </c>
      <c r="S23559" t="s">
        <v>383</v>
      </c>
      <c r="T23559" t="s">
        <v>25</v>
      </c>
      <c r="U23559" t="s">
        <v>27</v>
      </c>
      <c r="V23559" t="s">
        <v>2650</v>
      </c>
      <c r="W23559" t="s">
        <v>35</v>
      </c>
      <c r="X23559" t="s">
        <v>612</v>
      </c>
      <c r="Y23559" t="s">
        <v>384</v>
      </c>
      <c r="Z23559">
        <v>315839</v>
      </c>
    </row>
    <row r="23560" spans="1:26" x14ac:dyDescent="0.3">
      <c r="A23560" t="s">
        <v>443</v>
      </c>
      <c r="B23560" t="s">
        <v>50</v>
      </c>
      <c r="C23560" t="s">
        <v>21</v>
      </c>
      <c r="D23560">
        <v>2</v>
      </c>
      <c r="E23560" s="7">
        <v>37936</v>
      </c>
      <c r="F23560" s="5">
        <v>0.97916666666666663</v>
      </c>
      <c r="G23560">
        <v>1</v>
      </c>
      <c r="H23560" t="s">
        <v>69</v>
      </c>
      <c r="I23560" t="s">
        <v>30</v>
      </c>
      <c r="J23560" t="s">
        <v>26</v>
      </c>
      <c r="K23560" t="s">
        <v>26</v>
      </c>
      <c r="L23560">
        <v>0</v>
      </c>
      <c r="M23560">
        <v>0</v>
      </c>
      <c r="N23560">
        <v>0</v>
      </c>
      <c r="O23560">
        <v>200</v>
      </c>
      <c r="P23560">
        <v>0</v>
      </c>
      <c r="Q23560" t="s">
        <v>24</v>
      </c>
      <c r="R23560" t="s">
        <v>2667</v>
      </c>
      <c r="S23560" t="s">
        <v>570</v>
      </c>
      <c r="T23560" t="s">
        <v>25</v>
      </c>
      <c r="U23560" t="s">
        <v>27</v>
      </c>
      <c r="V23560" t="s">
        <v>2665</v>
      </c>
      <c r="W23560" t="s">
        <v>35</v>
      </c>
      <c r="X23560" t="s">
        <v>612</v>
      </c>
      <c r="Y23560" t="s">
        <v>571</v>
      </c>
      <c r="Z23560">
        <v>265593</v>
      </c>
    </row>
    <row r="23561" spans="1:26" x14ac:dyDescent="0.3">
      <c r="A23561" t="s">
        <v>443</v>
      </c>
      <c r="B23561" t="s">
        <v>50</v>
      </c>
      <c r="C23561" t="s">
        <v>21</v>
      </c>
      <c r="D23561">
        <v>0</v>
      </c>
      <c r="E23561" s="7">
        <v>41018</v>
      </c>
      <c r="F23561" s="5">
        <v>0.83333333333333337</v>
      </c>
      <c r="G23561">
        <v>1</v>
      </c>
      <c r="I23561" t="s">
        <v>30</v>
      </c>
      <c r="J23561" t="s">
        <v>26</v>
      </c>
      <c r="K23561" t="s">
        <v>26</v>
      </c>
      <c r="L23561">
        <v>0</v>
      </c>
      <c r="M23561">
        <v>0</v>
      </c>
      <c r="N23561">
        <v>0</v>
      </c>
      <c r="O23561">
        <v>200</v>
      </c>
      <c r="P23561">
        <v>0</v>
      </c>
      <c r="Q23561" t="s">
        <v>24</v>
      </c>
      <c r="R23561" t="s">
        <v>783</v>
      </c>
      <c r="S23561" t="s">
        <v>783</v>
      </c>
      <c r="T23561" t="s">
        <v>25</v>
      </c>
      <c r="U23561" t="s">
        <v>27</v>
      </c>
      <c r="V23561" t="s">
        <v>2665</v>
      </c>
      <c r="W23561" t="s">
        <v>35</v>
      </c>
      <c r="X23561" t="s">
        <v>612</v>
      </c>
      <c r="Y23561" t="s">
        <v>784</v>
      </c>
      <c r="Z23561">
        <v>238929</v>
      </c>
    </row>
    <row r="23562" spans="1:26" x14ac:dyDescent="0.3">
      <c r="A23562" t="s">
        <v>49</v>
      </c>
      <c r="B23562" t="s">
        <v>50</v>
      </c>
      <c r="C23562" t="s">
        <v>21</v>
      </c>
      <c r="D23562">
        <v>0</v>
      </c>
      <c r="E23562" s="7">
        <v>39030</v>
      </c>
      <c r="F23562" s="5">
        <v>0.60416666666666663</v>
      </c>
      <c r="G23562">
        <v>1</v>
      </c>
      <c r="H23562" t="s">
        <v>31</v>
      </c>
      <c r="I23562" t="s">
        <v>30</v>
      </c>
      <c r="J23562" t="s">
        <v>26</v>
      </c>
      <c r="K23562" t="s">
        <v>26</v>
      </c>
      <c r="L23562">
        <v>0</v>
      </c>
      <c r="M23562">
        <v>0</v>
      </c>
      <c r="N23562">
        <v>0</v>
      </c>
      <c r="O23562">
        <v>200</v>
      </c>
      <c r="P23562">
        <v>0</v>
      </c>
      <c r="Q23562" t="s">
        <v>24</v>
      </c>
      <c r="R23562" t="s">
        <v>2671</v>
      </c>
      <c r="S23562" t="s">
        <v>383</v>
      </c>
      <c r="T23562" t="s">
        <v>25</v>
      </c>
      <c r="U23562" t="s">
        <v>27</v>
      </c>
      <c r="V23562" t="s">
        <v>2650</v>
      </c>
      <c r="W23562" t="s">
        <v>35</v>
      </c>
      <c r="X23562" t="s">
        <v>612</v>
      </c>
      <c r="Y23562" t="s">
        <v>384</v>
      </c>
      <c r="Z23562">
        <v>352969</v>
      </c>
    </row>
    <row r="23563" spans="1:26" x14ac:dyDescent="0.3">
      <c r="A23563" t="s">
        <v>907</v>
      </c>
      <c r="B23563" t="s">
        <v>327</v>
      </c>
      <c r="C23563" t="s">
        <v>21</v>
      </c>
      <c r="D23563">
        <v>2</v>
      </c>
      <c r="E23563" s="7">
        <v>37365</v>
      </c>
      <c r="F23563" s="5">
        <v>0.72916666666666663</v>
      </c>
      <c r="G23563">
        <v>1</v>
      </c>
      <c r="H23563" t="s">
        <v>31</v>
      </c>
      <c r="I23563" t="s">
        <v>47</v>
      </c>
      <c r="J23563" t="s">
        <v>26</v>
      </c>
      <c r="K23563" t="s">
        <v>26</v>
      </c>
      <c r="L23563">
        <v>0</v>
      </c>
      <c r="M23563">
        <v>0</v>
      </c>
      <c r="N23563">
        <v>0</v>
      </c>
      <c r="O23563">
        <v>300</v>
      </c>
      <c r="P23563">
        <v>0</v>
      </c>
      <c r="Q23563" t="s">
        <v>24</v>
      </c>
      <c r="R23563" t="s">
        <v>2667</v>
      </c>
      <c r="S23563" t="s">
        <v>570</v>
      </c>
      <c r="T23563" t="s">
        <v>25</v>
      </c>
      <c r="U23563" t="s">
        <v>27</v>
      </c>
      <c r="V23563" t="s">
        <v>2665</v>
      </c>
      <c r="W23563" t="s">
        <v>35</v>
      </c>
      <c r="X23563" t="s">
        <v>612</v>
      </c>
      <c r="Y23563" t="s">
        <v>571</v>
      </c>
      <c r="Z23563">
        <v>343935</v>
      </c>
    </row>
    <row r="23564" spans="1:26" x14ac:dyDescent="0.3">
      <c r="A23564" t="s">
        <v>907</v>
      </c>
      <c r="B23564" t="s">
        <v>327</v>
      </c>
      <c r="C23564" t="s">
        <v>21</v>
      </c>
      <c r="D23564">
        <v>2</v>
      </c>
      <c r="E23564" s="7">
        <v>39741</v>
      </c>
      <c r="F23564" s="5">
        <v>0.29166666666666669</v>
      </c>
      <c r="G23564">
        <v>1</v>
      </c>
      <c r="H23564" t="s">
        <v>290</v>
      </c>
      <c r="I23564" t="s">
        <v>36</v>
      </c>
      <c r="J23564" t="s">
        <v>125</v>
      </c>
      <c r="K23564" t="s">
        <v>26</v>
      </c>
      <c r="L23564">
        <v>0</v>
      </c>
      <c r="M23564">
        <v>0</v>
      </c>
      <c r="N23564">
        <v>0</v>
      </c>
      <c r="O23564">
        <v>300</v>
      </c>
      <c r="P23564">
        <v>0</v>
      </c>
      <c r="Q23564" t="s">
        <v>24</v>
      </c>
      <c r="R23564" t="s">
        <v>2666</v>
      </c>
      <c r="S23564" t="s">
        <v>1957</v>
      </c>
      <c r="T23564" t="s">
        <v>25</v>
      </c>
      <c r="U23564" t="s">
        <v>27</v>
      </c>
      <c r="V23564" t="s">
        <v>2665</v>
      </c>
      <c r="W23564" t="s">
        <v>35</v>
      </c>
      <c r="X23564" t="s">
        <v>612</v>
      </c>
      <c r="Y23564" t="s">
        <v>1958</v>
      </c>
      <c r="Z23564">
        <v>331896</v>
      </c>
    </row>
    <row r="23565" spans="1:26" x14ac:dyDescent="0.3">
      <c r="A23565" t="s">
        <v>907</v>
      </c>
      <c r="B23565" t="s">
        <v>327</v>
      </c>
      <c r="C23565" t="s">
        <v>21</v>
      </c>
      <c r="D23565">
        <v>2</v>
      </c>
      <c r="E23565" s="7">
        <v>39669</v>
      </c>
      <c r="F23565" s="5">
        <v>0.85069444444444453</v>
      </c>
      <c r="G23565">
        <v>1</v>
      </c>
      <c r="H23565" t="s">
        <v>79</v>
      </c>
      <c r="I23565" t="s">
        <v>30</v>
      </c>
      <c r="J23565" t="s">
        <v>26</v>
      </c>
      <c r="K23565" t="s">
        <v>212</v>
      </c>
      <c r="L23565">
        <v>0</v>
      </c>
      <c r="M23565">
        <v>0</v>
      </c>
      <c r="N23565">
        <v>0</v>
      </c>
      <c r="O23565">
        <v>400</v>
      </c>
      <c r="P23565">
        <v>0</v>
      </c>
      <c r="Q23565" t="s">
        <v>24</v>
      </c>
      <c r="R23565" t="s">
        <v>166</v>
      </c>
      <c r="S23565" t="s">
        <v>166</v>
      </c>
      <c r="T23565" t="s">
        <v>25</v>
      </c>
      <c r="U23565" t="s">
        <v>27</v>
      </c>
      <c r="V23565" t="s">
        <v>2653</v>
      </c>
      <c r="W23565" t="s">
        <v>35</v>
      </c>
      <c r="X23565" t="s">
        <v>612</v>
      </c>
      <c r="Y23565" t="s">
        <v>167</v>
      </c>
      <c r="Z23565">
        <v>343803</v>
      </c>
    </row>
    <row r="23566" spans="1:26" x14ac:dyDescent="0.3">
      <c r="A23566" t="s">
        <v>907</v>
      </c>
      <c r="B23566" t="s">
        <v>327</v>
      </c>
      <c r="C23566" t="s">
        <v>21</v>
      </c>
      <c r="D23566">
        <v>1</v>
      </c>
      <c r="E23566" s="7">
        <v>40750</v>
      </c>
      <c r="F23566" s="5">
        <v>0.95833333333333337</v>
      </c>
      <c r="G23566">
        <v>1</v>
      </c>
      <c r="H23566" t="s">
        <v>69</v>
      </c>
      <c r="I23566" t="s">
        <v>30</v>
      </c>
      <c r="J23566" t="s">
        <v>26</v>
      </c>
      <c r="K23566" t="s">
        <v>26</v>
      </c>
      <c r="L23566">
        <v>0</v>
      </c>
      <c r="M23566">
        <v>0</v>
      </c>
      <c r="N23566">
        <v>0</v>
      </c>
      <c r="O23566">
        <v>400</v>
      </c>
      <c r="P23566">
        <v>0</v>
      </c>
      <c r="Q23566" t="s">
        <v>24</v>
      </c>
      <c r="R23566" t="s">
        <v>2667</v>
      </c>
      <c r="S23566" t="s">
        <v>716</v>
      </c>
      <c r="T23566" t="s">
        <v>25</v>
      </c>
      <c r="U23566" t="s">
        <v>64</v>
      </c>
      <c r="V23566" t="s">
        <v>2665</v>
      </c>
      <c r="W23566" t="s">
        <v>35</v>
      </c>
      <c r="X23566" t="s">
        <v>612</v>
      </c>
      <c r="Y23566" t="s">
        <v>717</v>
      </c>
      <c r="Z23566">
        <v>329781</v>
      </c>
    </row>
    <row r="23567" spans="1:26" x14ac:dyDescent="0.3">
      <c r="A23567" t="s">
        <v>423</v>
      </c>
      <c r="B23567" t="s">
        <v>163</v>
      </c>
      <c r="C23567" t="s">
        <v>21</v>
      </c>
      <c r="D23567">
        <v>2</v>
      </c>
      <c r="E23567" s="7">
        <v>37445</v>
      </c>
      <c r="F23567" s="5">
        <v>0.86458333333333337</v>
      </c>
      <c r="G23567">
        <v>1</v>
      </c>
      <c r="H23567" t="s">
        <v>79</v>
      </c>
      <c r="I23567" t="s">
        <v>47</v>
      </c>
      <c r="J23567" t="s">
        <v>2697</v>
      </c>
      <c r="K23567" t="s">
        <v>113</v>
      </c>
      <c r="L23567">
        <v>0</v>
      </c>
      <c r="M23567">
        <v>0</v>
      </c>
      <c r="N23567">
        <v>0</v>
      </c>
      <c r="O23567">
        <v>600</v>
      </c>
      <c r="P23567">
        <v>0</v>
      </c>
      <c r="Q23567" t="s">
        <v>24</v>
      </c>
      <c r="R23567" t="s">
        <v>2667</v>
      </c>
      <c r="S23567" t="s">
        <v>570</v>
      </c>
      <c r="T23567" t="s">
        <v>25</v>
      </c>
      <c r="U23567" t="s">
        <v>64</v>
      </c>
      <c r="V23567" t="s">
        <v>2665</v>
      </c>
      <c r="W23567" t="s">
        <v>35</v>
      </c>
      <c r="X23567" t="s">
        <v>612</v>
      </c>
      <c r="Y23567" t="s">
        <v>571</v>
      </c>
      <c r="Z23567">
        <v>321162</v>
      </c>
    </row>
    <row r="23568" spans="1:26" x14ac:dyDescent="0.3">
      <c r="A23568" t="s">
        <v>423</v>
      </c>
      <c r="B23568" t="s">
        <v>163</v>
      </c>
      <c r="C23568" t="s">
        <v>21</v>
      </c>
      <c r="D23568">
        <v>0</v>
      </c>
      <c r="E23568" s="7">
        <v>39901</v>
      </c>
      <c r="F23568" s="5">
        <v>0.75</v>
      </c>
      <c r="G23568">
        <v>1</v>
      </c>
      <c r="H23568" t="s">
        <v>31</v>
      </c>
      <c r="I23568" t="s">
        <v>47</v>
      </c>
      <c r="J23568" t="s">
        <v>26</v>
      </c>
      <c r="K23568" t="s">
        <v>212</v>
      </c>
      <c r="L23568">
        <v>0</v>
      </c>
      <c r="M23568">
        <v>0</v>
      </c>
      <c r="N23568">
        <v>0</v>
      </c>
      <c r="O23568">
        <v>700</v>
      </c>
      <c r="P23568">
        <v>0</v>
      </c>
      <c r="Q23568" t="s">
        <v>24</v>
      </c>
      <c r="R23568" t="s">
        <v>554</v>
      </c>
      <c r="S23568" t="s">
        <v>552</v>
      </c>
      <c r="T23568" t="s">
        <v>25</v>
      </c>
      <c r="U23568" t="s">
        <v>27</v>
      </c>
      <c r="V23568" t="s">
        <v>2658</v>
      </c>
      <c r="W23568" t="s">
        <v>35</v>
      </c>
      <c r="X23568" t="s">
        <v>612</v>
      </c>
      <c r="Y23568" t="s">
        <v>553</v>
      </c>
      <c r="Z23568">
        <v>341648</v>
      </c>
    </row>
    <row r="23569" spans="1:26" x14ac:dyDescent="0.3">
      <c r="A23569" t="s">
        <v>423</v>
      </c>
      <c r="B23569" t="s">
        <v>163</v>
      </c>
      <c r="C23569" t="s">
        <v>21</v>
      </c>
      <c r="D23569">
        <v>2</v>
      </c>
      <c r="E23569" s="7">
        <v>41859</v>
      </c>
      <c r="F23569" s="5">
        <v>0.80555555555555547</v>
      </c>
      <c r="G23569">
        <v>1</v>
      </c>
      <c r="H23569" t="s">
        <v>31</v>
      </c>
      <c r="I23569" t="s">
        <v>47</v>
      </c>
      <c r="J23569" t="s">
        <v>26</v>
      </c>
      <c r="K23569" t="s">
        <v>212</v>
      </c>
      <c r="L23569">
        <v>0</v>
      </c>
      <c r="M23569">
        <v>0</v>
      </c>
      <c r="N23569">
        <v>0</v>
      </c>
      <c r="O23569">
        <v>800</v>
      </c>
      <c r="P23569">
        <v>0</v>
      </c>
      <c r="Q23569" t="s">
        <v>24</v>
      </c>
      <c r="R23569" t="s">
        <v>2667</v>
      </c>
      <c r="S23569" t="s">
        <v>570</v>
      </c>
      <c r="T23569" t="s">
        <v>25</v>
      </c>
      <c r="U23569" t="s">
        <v>27</v>
      </c>
      <c r="V23569" t="s">
        <v>2665</v>
      </c>
      <c r="W23569" t="s">
        <v>35</v>
      </c>
      <c r="X23569" t="s">
        <v>612</v>
      </c>
      <c r="Y23569" t="s">
        <v>571</v>
      </c>
      <c r="Z23569">
        <v>300397</v>
      </c>
    </row>
    <row r="23570" spans="1:26" x14ac:dyDescent="0.3">
      <c r="A23570" t="s">
        <v>423</v>
      </c>
      <c r="B23570" t="s">
        <v>163</v>
      </c>
      <c r="C23570" t="s">
        <v>21</v>
      </c>
      <c r="D23570">
        <v>2</v>
      </c>
      <c r="E23570" s="7">
        <v>41830</v>
      </c>
      <c r="F23570" s="5">
        <v>0.40972222222222227</v>
      </c>
      <c r="G23570">
        <v>1</v>
      </c>
      <c r="H23570" t="s">
        <v>31</v>
      </c>
      <c r="I23570" t="s">
        <v>36</v>
      </c>
      <c r="J23570" t="s">
        <v>125</v>
      </c>
      <c r="K23570" t="s">
        <v>212</v>
      </c>
      <c r="L23570">
        <v>0</v>
      </c>
      <c r="M23570">
        <v>0</v>
      </c>
      <c r="N23570" s="2">
        <v>46854</v>
      </c>
      <c r="O23570">
        <v>900</v>
      </c>
      <c r="P23570">
        <v>0</v>
      </c>
      <c r="Q23570" t="s">
        <v>24</v>
      </c>
      <c r="R23570" t="s">
        <v>2667</v>
      </c>
      <c r="S23570" t="s">
        <v>570</v>
      </c>
      <c r="T23570" t="s">
        <v>25</v>
      </c>
      <c r="U23570" t="s">
        <v>64</v>
      </c>
      <c r="V23570" t="s">
        <v>2665</v>
      </c>
      <c r="W23570" t="s">
        <v>35</v>
      </c>
      <c r="X23570" t="s">
        <v>612</v>
      </c>
      <c r="Y23570" t="s">
        <v>571</v>
      </c>
      <c r="Z23570">
        <v>255618</v>
      </c>
    </row>
    <row r="23571" spans="1:26" x14ac:dyDescent="0.3">
      <c r="A23571" t="s">
        <v>423</v>
      </c>
      <c r="B23571" t="s">
        <v>163</v>
      </c>
      <c r="C23571" t="s">
        <v>21</v>
      </c>
      <c r="D23571">
        <v>2</v>
      </c>
      <c r="E23571" s="7">
        <v>39357</v>
      </c>
      <c r="F23571" s="5">
        <v>0.5625</v>
      </c>
      <c r="G23571">
        <v>1</v>
      </c>
      <c r="H23571" t="s">
        <v>31</v>
      </c>
      <c r="I23571" t="s">
        <v>30</v>
      </c>
      <c r="J23571" t="s">
        <v>26</v>
      </c>
      <c r="K23571" t="s">
        <v>212</v>
      </c>
      <c r="L23571">
        <v>0</v>
      </c>
      <c r="M23571">
        <v>0</v>
      </c>
      <c r="N23571">
        <v>0</v>
      </c>
      <c r="O23571" s="2">
        <v>1000</v>
      </c>
      <c r="P23571">
        <v>0</v>
      </c>
      <c r="Q23571" t="s">
        <v>24</v>
      </c>
      <c r="R23571" t="s">
        <v>2667</v>
      </c>
      <c r="S23571" t="s">
        <v>570</v>
      </c>
      <c r="T23571" t="s">
        <v>25</v>
      </c>
      <c r="U23571" t="s">
        <v>64</v>
      </c>
      <c r="V23571" t="s">
        <v>2665</v>
      </c>
      <c r="W23571" t="s">
        <v>35</v>
      </c>
      <c r="X23571" t="s">
        <v>612</v>
      </c>
      <c r="Y23571" t="s">
        <v>571</v>
      </c>
      <c r="Z23571">
        <v>318478</v>
      </c>
    </row>
    <row r="23572" spans="1:26" x14ac:dyDescent="0.3">
      <c r="A23572" t="s">
        <v>423</v>
      </c>
      <c r="B23572" t="s">
        <v>163</v>
      </c>
      <c r="C23572" t="s">
        <v>21</v>
      </c>
      <c r="D23572">
        <v>2</v>
      </c>
      <c r="E23572" s="7">
        <v>38949</v>
      </c>
      <c r="F23572" s="5">
        <v>0.31944444444444448</v>
      </c>
      <c r="G23572">
        <v>1</v>
      </c>
      <c r="H23572" t="s">
        <v>31</v>
      </c>
      <c r="I23572" t="s">
        <v>56</v>
      </c>
      <c r="J23572" t="s">
        <v>26</v>
      </c>
      <c r="K23572" t="s">
        <v>26</v>
      </c>
      <c r="L23572">
        <v>0</v>
      </c>
      <c r="M23572">
        <v>0</v>
      </c>
      <c r="N23572">
        <v>0</v>
      </c>
      <c r="O23572" s="2">
        <v>1000</v>
      </c>
      <c r="P23572">
        <v>0</v>
      </c>
      <c r="Q23572" t="s">
        <v>24</v>
      </c>
      <c r="R23572" t="s">
        <v>2667</v>
      </c>
      <c r="S23572" t="s">
        <v>570</v>
      </c>
      <c r="T23572" t="s">
        <v>25</v>
      </c>
      <c r="U23572" t="s">
        <v>27</v>
      </c>
      <c r="V23572" t="s">
        <v>2665</v>
      </c>
      <c r="W23572" t="s">
        <v>35</v>
      </c>
      <c r="X23572" t="s">
        <v>612</v>
      </c>
      <c r="Y23572" t="s">
        <v>571</v>
      </c>
      <c r="Z23572">
        <v>328891</v>
      </c>
    </row>
    <row r="23573" spans="1:26" x14ac:dyDescent="0.3">
      <c r="A23573" t="s">
        <v>423</v>
      </c>
      <c r="B23573" t="s">
        <v>163</v>
      </c>
      <c r="C23573" t="s">
        <v>21</v>
      </c>
      <c r="D23573">
        <v>2</v>
      </c>
      <c r="E23573" s="7">
        <v>39982</v>
      </c>
      <c r="F23573" s="5">
        <v>0.56458333333333333</v>
      </c>
      <c r="G23573">
        <v>1</v>
      </c>
      <c r="H23573" t="s">
        <v>31</v>
      </c>
      <c r="I23573" t="s">
        <v>47</v>
      </c>
      <c r="J23573" t="s">
        <v>26</v>
      </c>
      <c r="K23573" t="s">
        <v>212</v>
      </c>
      <c r="L23573">
        <v>0</v>
      </c>
      <c r="M23573">
        <v>0</v>
      </c>
      <c r="N23573">
        <v>0</v>
      </c>
      <c r="O23573" s="2">
        <v>1000</v>
      </c>
      <c r="P23573">
        <v>0</v>
      </c>
      <c r="Q23573" t="s">
        <v>24</v>
      </c>
      <c r="R23573" t="s">
        <v>2667</v>
      </c>
      <c r="S23573" t="s">
        <v>716</v>
      </c>
      <c r="T23573" t="s">
        <v>25</v>
      </c>
      <c r="U23573" t="s">
        <v>64</v>
      </c>
      <c r="V23573" t="s">
        <v>2665</v>
      </c>
      <c r="W23573" t="s">
        <v>35</v>
      </c>
      <c r="X23573" t="s">
        <v>612</v>
      </c>
      <c r="Y23573" t="s">
        <v>717</v>
      </c>
      <c r="Z23573">
        <v>201088</v>
      </c>
    </row>
    <row r="23574" spans="1:26" x14ac:dyDescent="0.3">
      <c r="A23574" t="s">
        <v>423</v>
      </c>
      <c r="B23574" t="s">
        <v>163</v>
      </c>
      <c r="C23574" t="s">
        <v>21</v>
      </c>
      <c r="D23574">
        <v>2</v>
      </c>
      <c r="E23574" s="7">
        <v>37894</v>
      </c>
      <c r="F23574" s="5">
        <v>0.38194444444444442</v>
      </c>
      <c r="G23574">
        <v>1</v>
      </c>
      <c r="H23574" t="s">
        <v>31</v>
      </c>
      <c r="I23574" t="s">
        <v>56</v>
      </c>
      <c r="J23574" t="s">
        <v>122</v>
      </c>
      <c r="K23574" t="s">
        <v>26</v>
      </c>
      <c r="L23574">
        <v>0</v>
      </c>
      <c r="M23574">
        <v>0</v>
      </c>
      <c r="N23574">
        <v>0</v>
      </c>
      <c r="O23574" s="2">
        <v>1000</v>
      </c>
      <c r="P23574">
        <v>0</v>
      </c>
      <c r="Q23574" t="s">
        <v>24</v>
      </c>
      <c r="R23574" t="s">
        <v>2666</v>
      </c>
      <c r="S23574" t="s">
        <v>481</v>
      </c>
      <c r="T23574" t="s">
        <v>25</v>
      </c>
      <c r="U23574" t="s">
        <v>64</v>
      </c>
      <c r="V23574" t="s">
        <v>2665</v>
      </c>
      <c r="W23574" t="s">
        <v>35</v>
      </c>
      <c r="X23574" t="s">
        <v>612</v>
      </c>
      <c r="Y23574" t="s">
        <v>482</v>
      </c>
      <c r="Z23574">
        <v>311470</v>
      </c>
    </row>
    <row r="23575" spans="1:26" x14ac:dyDescent="0.3">
      <c r="A23575" t="s">
        <v>423</v>
      </c>
      <c r="B23575" t="s">
        <v>163</v>
      </c>
      <c r="C23575" t="s">
        <v>21</v>
      </c>
      <c r="D23575">
        <v>2</v>
      </c>
      <c r="E23575" s="7">
        <v>38080</v>
      </c>
      <c r="F23575" s="5">
        <v>0.3263888888888889</v>
      </c>
      <c r="G23575">
        <v>1</v>
      </c>
      <c r="H23575" t="s">
        <v>31</v>
      </c>
      <c r="I23575" t="s">
        <v>56</v>
      </c>
      <c r="J23575" t="s">
        <v>26</v>
      </c>
      <c r="K23575" t="s">
        <v>26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 t="s">
        <v>24</v>
      </c>
      <c r="R23575" t="s">
        <v>2671</v>
      </c>
      <c r="S23575" t="s">
        <v>346</v>
      </c>
      <c r="T23575" t="s">
        <v>25</v>
      </c>
      <c r="U23575" t="s">
        <v>27</v>
      </c>
      <c r="V23575" t="s">
        <v>2650</v>
      </c>
      <c r="W23575" t="s">
        <v>35</v>
      </c>
      <c r="X23575" t="s">
        <v>612</v>
      </c>
      <c r="Y23575" t="s">
        <v>395</v>
      </c>
      <c r="Z23575">
        <v>351909</v>
      </c>
    </row>
    <row r="23576" spans="1:26" x14ac:dyDescent="0.3">
      <c r="A23576" t="s">
        <v>423</v>
      </c>
      <c r="B23576" t="s">
        <v>163</v>
      </c>
      <c r="C23576" t="s">
        <v>21</v>
      </c>
      <c r="D23576">
        <v>2</v>
      </c>
      <c r="E23576" s="7">
        <v>40110</v>
      </c>
      <c r="F23576" s="5">
        <v>0.60416666666666663</v>
      </c>
      <c r="G23576">
        <v>1</v>
      </c>
      <c r="H23576" t="s">
        <v>31</v>
      </c>
      <c r="I23576" t="s">
        <v>56</v>
      </c>
      <c r="J23576" t="s">
        <v>26</v>
      </c>
      <c r="K23576" t="s">
        <v>26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 t="s">
        <v>24</v>
      </c>
      <c r="R23576" t="s">
        <v>2671</v>
      </c>
      <c r="S23576" t="s">
        <v>344</v>
      </c>
      <c r="T23576" t="s">
        <v>25</v>
      </c>
      <c r="U23576" t="s">
        <v>27</v>
      </c>
      <c r="V23576" t="s">
        <v>2650</v>
      </c>
      <c r="W23576" t="s">
        <v>35</v>
      </c>
      <c r="X23576" t="s">
        <v>612</v>
      </c>
      <c r="Y23576" t="s">
        <v>345</v>
      </c>
      <c r="Z23576">
        <v>358645</v>
      </c>
    </row>
    <row r="23577" spans="1:26" x14ac:dyDescent="0.3">
      <c r="A23577" t="s">
        <v>423</v>
      </c>
      <c r="B23577" t="s">
        <v>163</v>
      </c>
      <c r="C23577" t="s">
        <v>21</v>
      </c>
      <c r="D23577">
        <v>2</v>
      </c>
      <c r="E23577" s="7">
        <v>38983</v>
      </c>
      <c r="F23577" s="5">
        <v>0.71319444444444446</v>
      </c>
      <c r="G23577">
        <v>1</v>
      </c>
      <c r="H23577" t="s">
        <v>31</v>
      </c>
      <c r="I23577" t="s">
        <v>47</v>
      </c>
      <c r="J23577" t="s">
        <v>26</v>
      </c>
      <c r="K23577" t="s">
        <v>26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 t="s">
        <v>24</v>
      </c>
      <c r="R23577" t="s">
        <v>221</v>
      </c>
      <c r="S23577" t="s">
        <v>219</v>
      </c>
      <c r="T23577" t="s">
        <v>25</v>
      </c>
      <c r="U23577" t="s">
        <v>27</v>
      </c>
      <c r="V23577" t="s">
        <v>2652</v>
      </c>
      <c r="W23577" t="s">
        <v>35</v>
      </c>
      <c r="X23577" t="s">
        <v>612</v>
      </c>
      <c r="Y23577" t="s">
        <v>220</v>
      </c>
      <c r="Z23577">
        <v>263254</v>
      </c>
    </row>
    <row r="23578" spans="1:26" x14ac:dyDescent="0.3">
      <c r="A23578" t="s">
        <v>423</v>
      </c>
      <c r="B23578" t="s">
        <v>163</v>
      </c>
      <c r="C23578" t="s">
        <v>21</v>
      </c>
      <c r="D23578">
        <v>2</v>
      </c>
      <c r="E23578" s="7">
        <v>40836</v>
      </c>
      <c r="F23578" s="5">
        <v>0.54166666666666663</v>
      </c>
      <c r="G23578">
        <v>1</v>
      </c>
      <c r="H23578" t="s">
        <v>31</v>
      </c>
      <c r="I23578" t="s">
        <v>56</v>
      </c>
      <c r="J23578" t="s">
        <v>26</v>
      </c>
      <c r="K23578" t="s">
        <v>26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 t="s">
        <v>24</v>
      </c>
      <c r="R23578" t="s">
        <v>2671</v>
      </c>
      <c r="S23578" t="s">
        <v>346</v>
      </c>
      <c r="T23578" t="s">
        <v>25</v>
      </c>
      <c r="U23578" t="s">
        <v>27</v>
      </c>
      <c r="V23578" t="s">
        <v>2650</v>
      </c>
      <c r="W23578" t="s">
        <v>35</v>
      </c>
      <c r="X23578" t="s">
        <v>612</v>
      </c>
      <c r="Y23578" t="s">
        <v>395</v>
      </c>
      <c r="Z23578">
        <v>315571</v>
      </c>
    </row>
    <row r="23579" spans="1:26" x14ac:dyDescent="0.3">
      <c r="A23579" t="s">
        <v>423</v>
      </c>
      <c r="B23579" t="s">
        <v>163</v>
      </c>
      <c r="C23579" t="s">
        <v>21</v>
      </c>
      <c r="D23579">
        <v>2</v>
      </c>
      <c r="E23579" s="7">
        <v>39037</v>
      </c>
      <c r="F23579" s="5">
        <v>0.60069444444444442</v>
      </c>
      <c r="G23579">
        <v>1</v>
      </c>
      <c r="H23579" t="s">
        <v>31</v>
      </c>
      <c r="I23579" t="s">
        <v>47</v>
      </c>
      <c r="J23579" t="s">
        <v>26</v>
      </c>
      <c r="K23579" t="s">
        <v>26</v>
      </c>
      <c r="L23579">
        <v>0</v>
      </c>
      <c r="M23579">
        <v>0</v>
      </c>
      <c r="N23579">
        <v>0</v>
      </c>
      <c r="O23579">
        <v>20</v>
      </c>
      <c r="P23579">
        <v>0</v>
      </c>
      <c r="Q23579" t="s">
        <v>24</v>
      </c>
      <c r="R23579" t="s">
        <v>221</v>
      </c>
      <c r="S23579" t="s">
        <v>221</v>
      </c>
      <c r="T23579" t="s">
        <v>25</v>
      </c>
      <c r="U23579" t="s">
        <v>27</v>
      </c>
      <c r="V23579" t="s">
        <v>2652</v>
      </c>
      <c r="W23579" t="s">
        <v>35</v>
      </c>
      <c r="X23579" t="s">
        <v>612</v>
      </c>
      <c r="Y23579" t="s">
        <v>339</v>
      </c>
      <c r="Z23579">
        <v>307062</v>
      </c>
    </row>
    <row r="23580" spans="1:26" x14ac:dyDescent="0.3">
      <c r="A23580" t="s">
        <v>423</v>
      </c>
      <c r="B23580" t="s">
        <v>163</v>
      </c>
      <c r="C23580" t="s">
        <v>21</v>
      </c>
      <c r="D23580">
        <v>2</v>
      </c>
      <c r="E23580" s="7">
        <v>38910</v>
      </c>
      <c r="F23580" s="5">
        <v>0.49652777777777773</v>
      </c>
      <c r="G23580">
        <v>1</v>
      </c>
      <c r="H23580" t="s">
        <v>31</v>
      </c>
      <c r="I23580" t="s">
        <v>47</v>
      </c>
      <c r="J23580" t="s">
        <v>26</v>
      </c>
      <c r="K23580" t="s">
        <v>26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 t="s">
        <v>24</v>
      </c>
      <c r="R23580" t="s">
        <v>221</v>
      </c>
      <c r="S23580" t="s">
        <v>221</v>
      </c>
      <c r="T23580" t="s">
        <v>25</v>
      </c>
      <c r="U23580" t="s">
        <v>27</v>
      </c>
      <c r="V23580" t="s">
        <v>2652</v>
      </c>
      <c r="W23580" t="s">
        <v>35</v>
      </c>
      <c r="X23580" t="s">
        <v>612</v>
      </c>
      <c r="Y23580" t="s">
        <v>339</v>
      </c>
      <c r="Z23580">
        <v>320786</v>
      </c>
    </row>
    <row r="23581" spans="1:26" x14ac:dyDescent="0.3">
      <c r="A23581" t="s">
        <v>423</v>
      </c>
      <c r="B23581" t="s">
        <v>163</v>
      </c>
      <c r="C23581" t="s">
        <v>21</v>
      </c>
      <c r="D23581">
        <v>2</v>
      </c>
      <c r="E23581" s="7">
        <v>41832</v>
      </c>
      <c r="F23581" s="5">
        <v>0.84027777777777779</v>
      </c>
      <c r="G23581">
        <v>1</v>
      </c>
      <c r="H23581" t="s">
        <v>31</v>
      </c>
      <c r="I23581" t="s">
        <v>56</v>
      </c>
      <c r="J23581" t="s">
        <v>26</v>
      </c>
      <c r="K23581" t="s">
        <v>26</v>
      </c>
      <c r="L23581">
        <v>0</v>
      </c>
      <c r="M23581">
        <v>0</v>
      </c>
      <c r="N23581">
        <v>0</v>
      </c>
      <c r="O23581">
        <v>100</v>
      </c>
      <c r="P23581">
        <v>0</v>
      </c>
      <c r="Q23581" t="s">
        <v>24</v>
      </c>
      <c r="R23581" t="s">
        <v>2666</v>
      </c>
      <c r="S23581" t="s">
        <v>284</v>
      </c>
      <c r="T23581" t="s">
        <v>25</v>
      </c>
      <c r="U23581" t="s">
        <v>27</v>
      </c>
      <c r="V23581" t="s">
        <v>2665</v>
      </c>
      <c r="W23581" t="s">
        <v>35</v>
      </c>
      <c r="X23581" t="s">
        <v>612</v>
      </c>
      <c r="Y23581" t="s">
        <v>285</v>
      </c>
      <c r="Z23581">
        <v>225269</v>
      </c>
    </row>
    <row r="23582" spans="1:26" x14ac:dyDescent="0.3">
      <c r="A23582" t="s">
        <v>423</v>
      </c>
      <c r="B23582" t="s">
        <v>163</v>
      </c>
      <c r="C23582" t="s">
        <v>21</v>
      </c>
      <c r="D23582">
        <v>2</v>
      </c>
      <c r="E23582" s="7">
        <v>41834</v>
      </c>
      <c r="F23582" s="5">
        <v>0.78680555555555554</v>
      </c>
      <c r="G23582">
        <v>1</v>
      </c>
      <c r="H23582" t="s">
        <v>31</v>
      </c>
      <c r="I23582" t="s">
        <v>47</v>
      </c>
      <c r="J23582" t="s">
        <v>26</v>
      </c>
      <c r="K23582" t="s">
        <v>26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 t="s">
        <v>24</v>
      </c>
      <c r="R23582" t="s">
        <v>208</v>
      </c>
      <c r="S23582" t="s">
        <v>208</v>
      </c>
      <c r="T23582" t="s">
        <v>25</v>
      </c>
      <c r="U23582" t="s">
        <v>27</v>
      </c>
      <c r="V23582" t="s">
        <v>208</v>
      </c>
      <c r="W23582" t="s">
        <v>35</v>
      </c>
      <c r="X23582" t="s">
        <v>612</v>
      </c>
      <c r="Y23582" t="s">
        <v>209</v>
      </c>
      <c r="Z23582">
        <v>205034</v>
      </c>
    </row>
    <row r="23583" spans="1:26" x14ac:dyDescent="0.3">
      <c r="A23583" t="s">
        <v>423</v>
      </c>
      <c r="B23583" t="s">
        <v>163</v>
      </c>
      <c r="C23583" t="s">
        <v>21</v>
      </c>
      <c r="D23583">
        <v>2</v>
      </c>
      <c r="E23583" s="7">
        <v>39995</v>
      </c>
      <c r="F23583" s="5">
        <v>0.66597222222222219</v>
      </c>
      <c r="G23583">
        <v>1</v>
      </c>
      <c r="H23583" t="s">
        <v>31</v>
      </c>
      <c r="I23583" t="s">
        <v>56</v>
      </c>
      <c r="J23583" t="s">
        <v>26</v>
      </c>
      <c r="K23583" t="s">
        <v>26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 t="s">
        <v>24</v>
      </c>
      <c r="R23583" t="s">
        <v>245</v>
      </c>
      <c r="S23583" t="s">
        <v>243</v>
      </c>
      <c r="T23583" t="s">
        <v>25</v>
      </c>
      <c r="U23583" t="s">
        <v>27</v>
      </c>
      <c r="V23583" t="s">
        <v>2654</v>
      </c>
      <c r="W23583" t="s">
        <v>35</v>
      </c>
      <c r="X23583" t="s">
        <v>612</v>
      </c>
      <c r="Y23583" t="s">
        <v>244</v>
      </c>
      <c r="Z23583">
        <v>317029</v>
      </c>
    </row>
    <row r="23584" spans="1:26" x14ac:dyDescent="0.3">
      <c r="A23584" t="s">
        <v>423</v>
      </c>
      <c r="B23584" t="s">
        <v>163</v>
      </c>
      <c r="C23584" t="s">
        <v>21</v>
      </c>
      <c r="D23584">
        <v>2</v>
      </c>
      <c r="E23584" s="7">
        <v>40020</v>
      </c>
      <c r="F23584" s="5">
        <v>0.35069444444444442</v>
      </c>
      <c r="G23584">
        <v>1</v>
      </c>
      <c r="H23584" t="s">
        <v>31</v>
      </c>
      <c r="I23584" t="s">
        <v>47</v>
      </c>
      <c r="J23584" t="s">
        <v>26</v>
      </c>
      <c r="K23584" t="s">
        <v>26</v>
      </c>
      <c r="L23584">
        <v>0</v>
      </c>
      <c r="M23584">
        <v>0</v>
      </c>
      <c r="N23584">
        <v>0</v>
      </c>
      <c r="O23584">
        <v>5</v>
      </c>
      <c r="P23584">
        <v>0</v>
      </c>
      <c r="Q23584" t="s">
        <v>24</v>
      </c>
      <c r="R23584" t="s">
        <v>245</v>
      </c>
      <c r="S23584" t="s">
        <v>243</v>
      </c>
      <c r="T23584" t="s">
        <v>25</v>
      </c>
      <c r="U23584" t="s">
        <v>27</v>
      </c>
      <c r="V23584" t="s">
        <v>2654</v>
      </c>
      <c r="W23584" t="s">
        <v>35</v>
      </c>
      <c r="X23584" t="s">
        <v>612</v>
      </c>
      <c r="Y23584" t="s">
        <v>244</v>
      </c>
      <c r="Z23584">
        <v>303127</v>
      </c>
    </row>
    <row r="23585" spans="1:26" x14ac:dyDescent="0.3">
      <c r="A23585" t="s">
        <v>423</v>
      </c>
      <c r="B23585" t="s">
        <v>163</v>
      </c>
      <c r="C23585" t="s">
        <v>21</v>
      </c>
      <c r="D23585">
        <v>2</v>
      </c>
      <c r="E23585" s="7">
        <v>40252</v>
      </c>
      <c r="F23585" s="5">
        <v>0.70138888888888884</v>
      </c>
      <c r="G23585">
        <v>1</v>
      </c>
      <c r="H23585" t="s">
        <v>31</v>
      </c>
      <c r="I23585" t="s">
        <v>47</v>
      </c>
      <c r="J23585" t="s">
        <v>26</v>
      </c>
      <c r="K23585" t="s">
        <v>26</v>
      </c>
      <c r="L23585">
        <v>0</v>
      </c>
      <c r="M23585">
        <v>0</v>
      </c>
      <c r="N23585">
        <v>0</v>
      </c>
      <c r="O23585">
        <v>800</v>
      </c>
      <c r="P23585">
        <v>1.5</v>
      </c>
      <c r="Q23585" t="s">
        <v>24</v>
      </c>
      <c r="R23585" t="s">
        <v>638</v>
      </c>
      <c r="S23585" t="s">
        <v>881</v>
      </c>
      <c r="T23585" t="s">
        <v>25</v>
      </c>
      <c r="U23585" t="s">
        <v>27</v>
      </c>
      <c r="V23585" t="s">
        <v>2650</v>
      </c>
      <c r="W23585" t="s">
        <v>35</v>
      </c>
      <c r="X23585" t="s">
        <v>612</v>
      </c>
      <c r="Y23585" t="s">
        <v>882</v>
      </c>
      <c r="Z23585">
        <v>345446</v>
      </c>
    </row>
    <row r="23586" spans="1:26" x14ac:dyDescent="0.3">
      <c r="A23586" t="s">
        <v>423</v>
      </c>
      <c r="B23586" t="s">
        <v>163</v>
      </c>
      <c r="C23586" t="s">
        <v>21</v>
      </c>
      <c r="D23586">
        <v>1</v>
      </c>
      <c r="E23586" s="7">
        <v>38607</v>
      </c>
      <c r="F23586" s="5">
        <v>0.65972222222222221</v>
      </c>
      <c r="G23586">
        <v>1</v>
      </c>
      <c r="H23586" t="s">
        <v>31</v>
      </c>
      <c r="I23586" t="s">
        <v>56</v>
      </c>
      <c r="J23586" t="s">
        <v>122</v>
      </c>
      <c r="K23586" t="s">
        <v>26</v>
      </c>
      <c r="L23586">
        <v>0</v>
      </c>
      <c r="M23586">
        <v>0</v>
      </c>
      <c r="N23586">
        <v>0</v>
      </c>
      <c r="O23586" s="2">
        <v>1800</v>
      </c>
      <c r="P23586">
        <v>1.5</v>
      </c>
      <c r="Q23586" t="s">
        <v>24</v>
      </c>
      <c r="R23586" t="s">
        <v>595</v>
      </c>
      <c r="S23586" t="s">
        <v>1890</v>
      </c>
      <c r="T23586" t="s">
        <v>25</v>
      </c>
      <c r="U23586" t="s">
        <v>27</v>
      </c>
      <c r="V23586" t="s">
        <v>2650</v>
      </c>
      <c r="W23586" t="s">
        <v>35</v>
      </c>
      <c r="X23586" t="s">
        <v>612</v>
      </c>
      <c r="Y23586" t="s">
        <v>1891</v>
      </c>
      <c r="Z23586">
        <v>339062</v>
      </c>
    </row>
    <row r="23587" spans="1:26" x14ac:dyDescent="0.3">
      <c r="A23587" t="s">
        <v>423</v>
      </c>
      <c r="B23587" t="s">
        <v>163</v>
      </c>
      <c r="C23587" t="s">
        <v>21</v>
      </c>
      <c r="D23587">
        <v>2</v>
      </c>
      <c r="E23587" s="7">
        <v>41125</v>
      </c>
      <c r="F23587" s="5">
        <v>0.30555555555555552</v>
      </c>
      <c r="G23587">
        <v>1</v>
      </c>
      <c r="H23587" t="s">
        <v>31</v>
      </c>
      <c r="I23587" t="s">
        <v>56</v>
      </c>
      <c r="J23587" t="s">
        <v>122</v>
      </c>
      <c r="K23587" t="s">
        <v>26</v>
      </c>
      <c r="L23587">
        <v>0</v>
      </c>
      <c r="M23587">
        <v>0</v>
      </c>
      <c r="N23587">
        <v>0</v>
      </c>
      <c r="O23587" s="2">
        <v>1200</v>
      </c>
      <c r="P23587">
        <v>4</v>
      </c>
      <c r="Q23587" t="s">
        <v>24</v>
      </c>
      <c r="R23587" t="s">
        <v>816</v>
      </c>
      <c r="S23587" t="s">
        <v>1150</v>
      </c>
      <c r="T23587" t="s">
        <v>25</v>
      </c>
      <c r="U23587" t="s">
        <v>27</v>
      </c>
      <c r="V23587" t="s">
        <v>2650</v>
      </c>
      <c r="W23587" t="s">
        <v>35</v>
      </c>
      <c r="X23587" t="s">
        <v>612</v>
      </c>
      <c r="Y23587" t="s">
        <v>1151</v>
      </c>
      <c r="Z23587">
        <v>355236</v>
      </c>
    </row>
    <row r="23588" spans="1:26" x14ac:dyDescent="0.3">
      <c r="A23588" t="s">
        <v>423</v>
      </c>
      <c r="B23588" t="s">
        <v>163</v>
      </c>
      <c r="C23588" t="s">
        <v>21</v>
      </c>
      <c r="D23588">
        <v>2</v>
      </c>
      <c r="E23588" s="7">
        <v>40050</v>
      </c>
      <c r="F23588" s="5">
        <v>0.43402777777777773</v>
      </c>
      <c r="G23588">
        <v>1</v>
      </c>
      <c r="H23588" t="s">
        <v>31</v>
      </c>
      <c r="I23588" t="s">
        <v>56</v>
      </c>
      <c r="J23588" t="s">
        <v>26</v>
      </c>
      <c r="K23588" t="s">
        <v>26</v>
      </c>
      <c r="L23588">
        <v>0</v>
      </c>
      <c r="M23588">
        <v>0</v>
      </c>
      <c r="N23588">
        <v>0</v>
      </c>
      <c r="O23588" s="2">
        <v>1200</v>
      </c>
      <c r="P23588">
        <v>4</v>
      </c>
      <c r="Q23588" t="s">
        <v>24</v>
      </c>
      <c r="R23588" t="s">
        <v>638</v>
      </c>
      <c r="S23588" t="s">
        <v>767</v>
      </c>
      <c r="T23588" t="s">
        <v>25</v>
      </c>
      <c r="U23588" t="s">
        <v>27</v>
      </c>
      <c r="V23588" t="s">
        <v>2650</v>
      </c>
      <c r="W23588" t="s">
        <v>35</v>
      </c>
      <c r="X23588" t="s">
        <v>612</v>
      </c>
      <c r="Y23588" t="s">
        <v>768</v>
      </c>
      <c r="Z23588">
        <v>355160</v>
      </c>
    </row>
    <row r="23589" spans="1:26" x14ac:dyDescent="0.3">
      <c r="A23589" t="s">
        <v>423</v>
      </c>
      <c r="B23589" t="s">
        <v>163</v>
      </c>
      <c r="C23589" t="s">
        <v>21</v>
      </c>
      <c r="D23589">
        <v>2</v>
      </c>
      <c r="E23589" s="7">
        <v>41101</v>
      </c>
      <c r="F23589" s="5">
        <v>0.73263888888888884</v>
      </c>
      <c r="G23589">
        <v>1</v>
      </c>
      <c r="H23589" t="s">
        <v>31</v>
      </c>
      <c r="I23589" t="s">
        <v>47</v>
      </c>
      <c r="J23589" t="s">
        <v>26</v>
      </c>
      <c r="K23589" t="s">
        <v>26</v>
      </c>
      <c r="L23589">
        <v>0</v>
      </c>
      <c r="M23589">
        <v>0</v>
      </c>
      <c r="N23589">
        <v>0</v>
      </c>
      <c r="O23589" s="2">
        <v>1600</v>
      </c>
      <c r="P23589">
        <v>6</v>
      </c>
      <c r="Q23589" t="s">
        <v>24</v>
      </c>
      <c r="R23589" t="s">
        <v>638</v>
      </c>
      <c r="S23589" t="s">
        <v>2081</v>
      </c>
      <c r="T23589" t="s">
        <v>25</v>
      </c>
      <c r="U23589" t="s">
        <v>27</v>
      </c>
      <c r="V23589" t="s">
        <v>2650</v>
      </c>
      <c r="W23589" t="s">
        <v>35</v>
      </c>
      <c r="X23589" t="s">
        <v>612</v>
      </c>
      <c r="Y23589" t="s">
        <v>2082</v>
      </c>
      <c r="Z23589">
        <v>344859</v>
      </c>
    </row>
    <row r="23590" spans="1:26" x14ac:dyDescent="0.3">
      <c r="A23590" t="s">
        <v>423</v>
      </c>
      <c r="B23590" t="s">
        <v>163</v>
      </c>
      <c r="C23590" t="s">
        <v>21</v>
      </c>
      <c r="D23590">
        <v>2</v>
      </c>
      <c r="E23590" s="7">
        <v>40421</v>
      </c>
      <c r="F23590" s="5">
        <v>0.74305555555555547</v>
      </c>
      <c r="G23590">
        <v>1</v>
      </c>
      <c r="H23590" t="s">
        <v>31</v>
      </c>
      <c r="I23590" t="s">
        <v>56</v>
      </c>
      <c r="J23590" t="s">
        <v>26</v>
      </c>
      <c r="K23590" t="s">
        <v>26</v>
      </c>
      <c r="L23590">
        <v>0</v>
      </c>
      <c r="M23590">
        <v>0</v>
      </c>
      <c r="N23590">
        <v>0</v>
      </c>
      <c r="O23590">
        <v>800</v>
      </c>
      <c r="P23590">
        <v>0</v>
      </c>
      <c r="Q23590" t="s">
        <v>24</v>
      </c>
      <c r="R23590" t="s">
        <v>2663</v>
      </c>
      <c r="S23590" t="s">
        <v>582</v>
      </c>
      <c r="T23590" t="s">
        <v>25</v>
      </c>
      <c r="U23590" t="s">
        <v>64</v>
      </c>
      <c r="V23590" t="s">
        <v>2651</v>
      </c>
      <c r="W23590" t="s">
        <v>35</v>
      </c>
      <c r="X23590" t="s">
        <v>612</v>
      </c>
      <c r="Y23590" t="s">
        <v>583</v>
      </c>
      <c r="Z23590">
        <v>320129</v>
      </c>
    </row>
    <row r="23591" spans="1:26" x14ac:dyDescent="0.3">
      <c r="A23591" t="s">
        <v>423</v>
      </c>
      <c r="B23591" t="s">
        <v>163</v>
      </c>
      <c r="C23591" t="s">
        <v>21</v>
      </c>
      <c r="D23591">
        <v>2</v>
      </c>
      <c r="E23591" s="7">
        <v>37129</v>
      </c>
      <c r="F23591" s="5">
        <v>0.32083333333333336</v>
      </c>
      <c r="G23591">
        <v>1</v>
      </c>
      <c r="H23591" t="s">
        <v>31</v>
      </c>
      <c r="I23591" t="s">
        <v>47</v>
      </c>
      <c r="J23591" t="s">
        <v>26</v>
      </c>
      <c r="K23591" t="s">
        <v>26</v>
      </c>
      <c r="L23591">
        <v>0</v>
      </c>
      <c r="M23591">
        <v>0</v>
      </c>
      <c r="N23591">
        <v>0</v>
      </c>
      <c r="O23591" s="2">
        <v>1000</v>
      </c>
      <c r="P23591">
        <v>0</v>
      </c>
      <c r="Q23591" t="s">
        <v>24</v>
      </c>
      <c r="R23591" t="s">
        <v>166</v>
      </c>
      <c r="S23591" t="s">
        <v>1172</v>
      </c>
      <c r="T23591" t="s">
        <v>25</v>
      </c>
      <c r="U23591" t="s">
        <v>27</v>
      </c>
      <c r="V23591" t="s">
        <v>2653</v>
      </c>
      <c r="W23591" t="s">
        <v>35</v>
      </c>
      <c r="X23591" t="s">
        <v>612</v>
      </c>
      <c r="Y23591" t="s">
        <v>1173</v>
      </c>
      <c r="Z23591">
        <v>330609</v>
      </c>
    </row>
    <row r="23592" spans="1:26" x14ac:dyDescent="0.3">
      <c r="A23592" t="s">
        <v>423</v>
      </c>
      <c r="B23592" t="s">
        <v>163</v>
      </c>
      <c r="C23592" t="s">
        <v>21</v>
      </c>
      <c r="D23592">
        <v>2</v>
      </c>
      <c r="E23592" s="7">
        <v>38838</v>
      </c>
      <c r="F23592" s="5">
        <v>0.76250000000000007</v>
      </c>
      <c r="G23592">
        <v>1</v>
      </c>
      <c r="H23592" t="s">
        <v>31</v>
      </c>
      <c r="I23592" t="s">
        <v>56</v>
      </c>
      <c r="J23592" t="s">
        <v>26</v>
      </c>
      <c r="K23592" t="s">
        <v>26</v>
      </c>
      <c r="L23592">
        <v>0</v>
      </c>
      <c r="M23592">
        <v>0</v>
      </c>
      <c r="N23592">
        <v>0</v>
      </c>
      <c r="O23592" s="2">
        <v>1000</v>
      </c>
      <c r="P23592">
        <v>0</v>
      </c>
      <c r="Q23592" t="s">
        <v>24</v>
      </c>
      <c r="R23592" t="s">
        <v>192</v>
      </c>
      <c r="S23592" t="s">
        <v>2284</v>
      </c>
      <c r="T23592" t="s">
        <v>25</v>
      </c>
      <c r="U23592" t="s">
        <v>27</v>
      </c>
      <c r="V23592" t="s">
        <v>2658</v>
      </c>
      <c r="W23592" t="s">
        <v>35</v>
      </c>
      <c r="X23592" t="s">
        <v>612</v>
      </c>
      <c r="Y23592" t="s">
        <v>2285</v>
      </c>
      <c r="Z23592">
        <v>355237</v>
      </c>
    </row>
    <row r="23593" spans="1:26" x14ac:dyDescent="0.3">
      <c r="A23593" t="s">
        <v>423</v>
      </c>
      <c r="B23593" t="s">
        <v>163</v>
      </c>
      <c r="C23593" t="s">
        <v>21</v>
      </c>
      <c r="D23593">
        <v>2</v>
      </c>
      <c r="E23593" s="7">
        <v>38912</v>
      </c>
      <c r="F23593" s="5">
        <v>0.5625</v>
      </c>
      <c r="G23593">
        <v>1</v>
      </c>
      <c r="H23593" t="s">
        <v>31</v>
      </c>
      <c r="I23593" t="s">
        <v>56</v>
      </c>
      <c r="J23593" t="s">
        <v>26</v>
      </c>
      <c r="K23593" t="s">
        <v>26</v>
      </c>
      <c r="L23593">
        <v>0</v>
      </c>
      <c r="M23593">
        <v>0</v>
      </c>
      <c r="N23593">
        <v>0</v>
      </c>
      <c r="O23593">
        <v>100</v>
      </c>
      <c r="P23593">
        <v>0</v>
      </c>
      <c r="Q23593" t="s">
        <v>24</v>
      </c>
      <c r="R23593" t="s">
        <v>166</v>
      </c>
      <c r="S23593" t="s">
        <v>438</v>
      </c>
      <c r="T23593" t="s">
        <v>25</v>
      </c>
      <c r="U23593" t="s">
        <v>27</v>
      </c>
      <c r="V23593" t="s">
        <v>2653</v>
      </c>
      <c r="W23593" t="s">
        <v>370</v>
      </c>
      <c r="X23593" t="s">
        <v>1977</v>
      </c>
      <c r="Y23593" t="s">
        <v>439</v>
      </c>
      <c r="Z23593">
        <v>259708</v>
      </c>
    </row>
    <row r="23594" spans="1:26" x14ac:dyDescent="0.3">
      <c r="A23594" t="s">
        <v>423</v>
      </c>
      <c r="B23594" t="s">
        <v>163</v>
      </c>
      <c r="C23594" t="s">
        <v>21</v>
      </c>
      <c r="D23594">
        <v>2</v>
      </c>
      <c r="E23594" s="7">
        <v>41186</v>
      </c>
      <c r="F23594" s="5">
        <v>0.40625</v>
      </c>
      <c r="G23594">
        <v>1</v>
      </c>
      <c r="H23594" t="s">
        <v>31</v>
      </c>
      <c r="I23594" t="s">
        <v>47</v>
      </c>
      <c r="J23594" t="s">
        <v>26</v>
      </c>
      <c r="K23594" t="s">
        <v>26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 t="s">
        <v>24</v>
      </c>
      <c r="R23594" t="s">
        <v>221</v>
      </c>
      <c r="S23594" t="s">
        <v>219</v>
      </c>
      <c r="T23594" t="s">
        <v>25</v>
      </c>
      <c r="U23594" t="s">
        <v>27</v>
      </c>
      <c r="V23594" t="s">
        <v>2652</v>
      </c>
      <c r="W23594" t="s">
        <v>271</v>
      </c>
      <c r="X23594" t="s">
        <v>1364</v>
      </c>
      <c r="Y23594" t="s">
        <v>220</v>
      </c>
      <c r="Z23594">
        <v>336325</v>
      </c>
    </row>
    <row r="23595" spans="1:26" x14ac:dyDescent="0.3">
      <c r="A23595" t="s">
        <v>423</v>
      </c>
      <c r="B23595" t="s">
        <v>163</v>
      </c>
      <c r="C23595" t="s">
        <v>21</v>
      </c>
      <c r="D23595">
        <v>2</v>
      </c>
      <c r="E23595" s="7">
        <v>39343</v>
      </c>
      <c r="F23595" s="5">
        <v>6.2499999999999995E-3</v>
      </c>
      <c r="G23595">
        <v>1</v>
      </c>
      <c r="H23595" t="s">
        <v>31</v>
      </c>
      <c r="I23595" t="s">
        <v>56</v>
      </c>
      <c r="J23595" t="s">
        <v>26</v>
      </c>
      <c r="K23595" t="s">
        <v>26</v>
      </c>
      <c r="L23595">
        <v>0</v>
      </c>
      <c r="M23595">
        <v>0</v>
      </c>
      <c r="N23595">
        <v>0</v>
      </c>
      <c r="O23595">
        <v>20</v>
      </c>
      <c r="P23595">
        <v>0</v>
      </c>
      <c r="Q23595" t="s">
        <v>24</v>
      </c>
      <c r="R23595" t="s">
        <v>221</v>
      </c>
      <c r="S23595" t="s">
        <v>219</v>
      </c>
      <c r="T23595" t="s">
        <v>25</v>
      </c>
      <c r="U23595" t="s">
        <v>64</v>
      </c>
      <c r="V23595" t="s">
        <v>2652</v>
      </c>
      <c r="W23595" t="s">
        <v>271</v>
      </c>
      <c r="X23595" t="s">
        <v>1364</v>
      </c>
      <c r="Y23595" t="s">
        <v>220</v>
      </c>
      <c r="Z23595">
        <v>325332</v>
      </c>
    </row>
    <row r="23596" spans="1:26" x14ac:dyDescent="0.3">
      <c r="A23596" t="s">
        <v>1258</v>
      </c>
      <c r="B23596" t="s">
        <v>50</v>
      </c>
      <c r="C23596" t="s">
        <v>21</v>
      </c>
      <c r="D23596">
        <v>2</v>
      </c>
      <c r="E23596" s="7">
        <v>37809</v>
      </c>
      <c r="F23596" s="5">
        <v>0.28263888888888888</v>
      </c>
      <c r="G23596">
        <v>1</v>
      </c>
      <c r="H23596" t="s">
        <v>31</v>
      </c>
      <c r="I23596" t="s">
        <v>36</v>
      </c>
      <c r="J23596" t="s">
        <v>26</v>
      </c>
      <c r="K23596" t="s">
        <v>26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 t="s">
        <v>24</v>
      </c>
      <c r="R23596" t="s">
        <v>208</v>
      </c>
      <c r="S23596" t="s">
        <v>1311</v>
      </c>
      <c r="T23596" t="s">
        <v>25</v>
      </c>
      <c r="U23596" t="s">
        <v>27</v>
      </c>
      <c r="V23596" t="s">
        <v>208</v>
      </c>
      <c r="W23596" t="s">
        <v>51</v>
      </c>
      <c r="X23596" t="s">
        <v>396</v>
      </c>
      <c r="Y23596" t="s">
        <v>1312</v>
      </c>
      <c r="Z23596">
        <v>344088</v>
      </c>
    </row>
    <row r="23597" spans="1:26" x14ac:dyDescent="0.3">
      <c r="A23597" t="s">
        <v>1258</v>
      </c>
      <c r="B23597" t="s">
        <v>50</v>
      </c>
      <c r="C23597" t="s">
        <v>21</v>
      </c>
      <c r="D23597">
        <v>2</v>
      </c>
      <c r="E23597" s="7">
        <v>36937</v>
      </c>
      <c r="F23597" s="5">
        <v>0.36319444444444443</v>
      </c>
      <c r="G23597">
        <v>1</v>
      </c>
      <c r="H23597" t="s">
        <v>31</v>
      </c>
      <c r="I23597" t="s">
        <v>30</v>
      </c>
      <c r="J23597" t="s">
        <v>26</v>
      </c>
      <c r="K23597" t="s">
        <v>26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 t="s">
        <v>24</v>
      </c>
      <c r="R23597" t="s">
        <v>295</v>
      </c>
      <c r="S23597" t="s">
        <v>293</v>
      </c>
      <c r="T23597" t="s">
        <v>25</v>
      </c>
      <c r="U23597" t="s">
        <v>27</v>
      </c>
      <c r="V23597" t="s">
        <v>2652</v>
      </c>
      <c r="W23597" t="s">
        <v>51</v>
      </c>
      <c r="X23597" t="s">
        <v>396</v>
      </c>
      <c r="Y23597" t="s">
        <v>294</v>
      </c>
      <c r="Z23597">
        <v>231977</v>
      </c>
    </row>
    <row r="23598" spans="1:26" x14ac:dyDescent="0.3">
      <c r="A23598" t="s">
        <v>1258</v>
      </c>
      <c r="B23598" t="s">
        <v>50</v>
      </c>
      <c r="C23598" t="s">
        <v>21</v>
      </c>
      <c r="D23598">
        <v>1</v>
      </c>
      <c r="E23598" s="7">
        <v>39202</v>
      </c>
      <c r="F23598" s="5">
        <v>0.67708333333333337</v>
      </c>
      <c r="G23598">
        <v>1</v>
      </c>
      <c r="H23598" t="s">
        <v>31</v>
      </c>
      <c r="I23598" t="s">
        <v>36</v>
      </c>
      <c r="J23598" t="s">
        <v>125</v>
      </c>
      <c r="K23598" t="s">
        <v>26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 t="s">
        <v>24</v>
      </c>
      <c r="R23598" t="s">
        <v>2669</v>
      </c>
      <c r="S23598" t="s">
        <v>1021</v>
      </c>
      <c r="T23598" t="s">
        <v>25</v>
      </c>
      <c r="U23598" t="s">
        <v>27</v>
      </c>
      <c r="V23598" t="s">
        <v>2654</v>
      </c>
      <c r="W23598" t="s">
        <v>51</v>
      </c>
      <c r="X23598" t="s">
        <v>396</v>
      </c>
      <c r="Y23598" t="s">
        <v>1022</v>
      </c>
      <c r="Z23598">
        <v>241414</v>
      </c>
    </row>
    <row r="23599" spans="1:26" x14ac:dyDescent="0.3">
      <c r="A23599" t="s">
        <v>1258</v>
      </c>
      <c r="B23599" t="s">
        <v>50</v>
      </c>
      <c r="C23599" t="s">
        <v>21</v>
      </c>
      <c r="D23599">
        <v>1</v>
      </c>
      <c r="E23599" s="7">
        <v>36842</v>
      </c>
      <c r="F23599" s="5">
        <v>0.44791666666666669</v>
      </c>
      <c r="G23599">
        <v>1</v>
      </c>
      <c r="H23599" t="s">
        <v>31</v>
      </c>
      <c r="I23599" t="s">
        <v>36</v>
      </c>
      <c r="J23599" t="s">
        <v>125</v>
      </c>
      <c r="K23599" t="s">
        <v>143</v>
      </c>
      <c r="L23599">
        <v>0</v>
      </c>
      <c r="M23599">
        <v>0</v>
      </c>
      <c r="N23599">
        <v>0</v>
      </c>
      <c r="O23599">
        <v>50</v>
      </c>
      <c r="P23599">
        <v>0</v>
      </c>
      <c r="Q23599" t="s">
        <v>24</v>
      </c>
      <c r="R23599" t="s">
        <v>86</v>
      </c>
      <c r="S23599" t="s">
        <v>96</v>
      </c>
      <c r="T23599" t="s">
        <v>25</v>
      </c>
      <c r="U23599" t="s">
        <v>27</v>
      </c>
      <c r="V23599" t="s">
        <v>2654</v>
      </c>
      <c r="W23599" t="s">
        <v>51</v>
      </c>
      <c r="X23599" t="s">
        <v>396</v>
      </c>
      <c r="Y23599" t="s">
        <v>97</v>
      </c>
      <c r="Z23599">
        <v>300167</v>
      </c>
    </row>
    <row r="23600" spans="1:26" x14ac:dyDescent="0.3">
      <c r="A23600" t="s">
        <v>1258</v>
      </c>
      <c r="B23600" t="s">
        <v>50</v>
      </c>
      <c r="C23600" t="s">
        <v>21</v>
      </c>
      <c r="D23600">
        <v>2</v>
      </c>
      <c r="E23600" s="7">
        <v>39139</v>
      </c>
      <c r="F23600" s="5">
        <v>0.60763888888888895</v>
      </c>
      <c r="G23600">
        <v>1</v>
      </c>
      <c r="H23600" t="s">
        <v>31</v>
      </c>
      <c r="I23600" t="s">
        <v>30</v>
      </c>
      <c r="J23600" t="s">
        <v>26</v>
      </c>
      <c r="K23600" t="s">
        <v>26</v>
      </c>
      <c r="L23600">
        <v>0</v>
      </c>
      <c r="M23600">
        <v>0</v>
      </c>
      <c r="N23600">
        <v>0</v>
      </c>
      <c r="O23600">
        <v>200</v>
      </c>
      <c r="P23600">
        <v>0</v>
      </c>
      <c r="Q23600" t="s">
        <v>24</v>
      </c>
      <c r="R23600" t="s">
        <v>86</v>
      </c>
      <c r="S23600" t="s">
        <v>96</v>
      </c>
      <c r="T23600" t="s">
        <v>25</v>
      </c>
      <c r="U23600" t="s">
        <v>27</v>
      </c>
      <c r="V23600" t="s">
        <v>2654</v>
      </c>
      <c r="W23600" t="s">
        <v>51</v>
      </c>
      <c r="X23600" t="s">
        <v>396</v>
      </c>
      <c r="Y23600" t="s">
        <v>97</v>
      </c>
      <c r="Z23600">
        <v>310083</v>
      </c>
    </row>
    <row r="23601" spans="1:26" x14ac:dyDescent="0.3">
      <c r="A23601" t="s">
        <v>573</v>
      </c>
      <c r="B23601" t="s">
        <v>82</v>
      </c>
      <c r="C23601" t="s">
        <v>21</v>
      </c>
      <c r="D23601">
        <v>2</v>
      </c>
      <c r="E23601" s="7">
        <v>37773</v>
      </c>
      <c r="F23601" s="5">
        <v>0.6791666666666667</v>
      </c>
      <c r="G23601">
        <v>1</v>
      </c>
      <c r="H23601" t="s">
        <v>31</v>
      </c>
      <c r="I23601" t="s">
        <v>56</v>
      </c>
      <c r="J23601" t="s">
        <v>122</v>
      </c>
      <c r="K23601" t="s">
        <v>212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 t="s">
        <v>24</v>
      </c>
      <c r="R23601" t="s">
        <v>197</v>
      </c>
      <c r="S23601" t="s">
        <v>406</v>
      </c>
      <c r="T23601" t="s">
        <v>25</v>
      </c>
      <c r="U23601" t="s">
        <v>27</v>
      </c>
      <c r="V23601" t="s">
        <v>2650</v>
      </c>
      <c r="W23601" t="s">
        <v>51</v>
      </c>
      <c r="X23601" t="s">
        <v>396</v>
      </c>
      <c r="Y23601" t="s">
        <v>407</v>
      </c>
      <c r="Z23601">
        <v>238431</v>
      </c>
    </row>
    <row r="23602" spans="1:26" x14ac:dyDescent="0.3">
      <c r="A23602" t="s">
        <v>573</v>
      </c>
      <c r="B23602" t="s">
        <v>82</v>
      </c>
      <c r="C23602" t="s">
        <v>21</v>
      </c>
      <c r="D23602">
        <v>2</v>
      </c>
      <c r="E23602" s="7">
        <v>36813</v>
      </c>
      <c r="F23602" s="5">
        <v>0.79861111111111116</v>
      </c>
      <c r="G23602">
        <v>1</v>
      </c>
      <c r="H23602" t="s">
        <v>69</v>
      </c>
      <c r="I23602" t="s">
        <v>47</v>
      </c>
      <c r="J23602" t="s">
        <v>26</v>
      </c>
      <c r="K23602" t="s">
        <v>212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 t="s">
        <v>24</v>
      </c>
      <c r="R23602" t="s">
        <v>154</v>
      </c>
      <c r="S23602" t="s">
        <v>154</v>
      </c>
      <c r="T23602" t="s">
        <v>25</v>
      </c>
      <c r="U23602" t="s">
        <v>27</v>
      </c>
      <c r="V23602" t="s">
        <v>2650</v>
      </c>
      <c r="W23602" t="s">
        <v>51</v>
      </c>
      <c r="X23602" t="s">
        <v>396</v>
      </c>
      <c r="Y23602" t="s">
        <v>155</v>
      </c>
      <c r="Z23602">
        <v>262338</v>
      </c>
    </row>
    <row r="23603" spans="1:26" x14ac:dyDescent="0.3">
      <c r="A23603" t="s">
        <v>573</v>
      </c>
      <c r="B23603" t="s">
        <v>82</v>
      </c>
      <c r="C23603" t="s">
        <v>21</v>
      </c>
      <c r="D23603">
        <v>2</v>
      </c>
      <c r="E23603" s="7">
        <v>37687</v>
      </c>
      <c r="F23603" s="5">
        <v>0.25555555555555559</v>
      </c>
      <c r="G23603">
        <v>1</v>
      </c>
      <c r="H23603" t="s">
        <v>290</v>
      </c>
      <c r="I23603" t="s">
        <v>56</v>
      </c>
      <c r="J23603" t="s">
        <v>122</v>
      </c>
      <c r="K23603" t="s">
        <v>26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 t="s">
        <v>24</v>
      </c>
      <c r="R23603" t="s">
        <v>561</v>
      </c>
      <c r="S23603" t="s">
        <v>559</v>
      </c>
      <c r="T23603" t="s">
        <v>25</v>
      </c>
      <c r="U23603" t="s">
        <v>27</v>
      </c>
      <c r="V23603" t="s">
        <v>2655</v>
      </c>
      <c r="W23603" t="s">
        <v>51</v>
      </c>
      <c r="X23603" t="s">
        <v>396</v>
      </c>
      <c r="Y23603" t="s">
        <v>560</v>
      </c>
      <c r="Z23603">
        <v>311751</v>
      </c>
    </row>
    <row r="23604" spans="1:26" x14ac:dyDescent="0.3">
      <c r="A23604" t="s">
        <v>573</v>
      </c>
      <c r="B23604" t="s">
        <v>82</v>
      </c>
      <c r="C23604" t="s">
        <v>21</v>
      </c>
      <c r="D23604">
        <v>2</v>
      </c>
      <c r="E23604" s="7">
        <v>41184</v>
      </c>
      <c r="F23604" s="5">
        <v>0.47013888888888888</v>
      </c>
      <c r="G23604">
        <v>1</v>
      </c>
      <c r="H23604" t="s">
        <v>31</v>
      </c>
      <c r="I23604" t="s">
        <v>47</v>
      </c>
      <c r="J23604" t="s">
        <v>26</v>
      </c>
      <c r="K23604" t="s">
        <v>26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 t="s">
        <v>24</v>
      </c>
      <c r="R23604" t="s">
        <v>720</v>
      </c>
      <c r="S23604" t="s">
        <v>123</v>
      </c>
      <c r="T23604" t="s">
        <v>25</v>
      </c>
      <c r="U23604" t="s">
        <v>27</v>
      </c>
      <c r="V23604" t="s">
        <v>2653</v>
      </c>
      <c r="W23604" t="s">
        <v>51</v>
      </c>
      <c r="X23604" t="s">
        <v>396</v>
      </c>
      <c r="Y23604" t="s">
        <v>124</v>
      </c>
      <c r="Z23604">
        <v>262192</v>
      </c>
    </row>
    <row r="23605" spans="1:26" x14ac:dyDescent="0.3">
      <c r="A23605" t="s">
        <v>573</v>
      </c>
      <c r="B23605" t="s">
        <v>82</v>
      </c>
      <c r="C23605" t="s">
        <v>21</v>
      </c>
      <c r="D23605">
        <v>1</v>
      </c>
      <c r="E23605" s="7">
        <v>38513</v>
      </c>
      <c r="F23605" s="5">
        <v>0.72916666666666663</v>
      </c>
      <c r="G23605">
        <v>1</v>
      </c>
      <c r="H23605" t="s">
        <v>31</v>
      </c>
      <c r="I23605" t="s">
        <v>47</v>
      </c>
      <c r="J23605" t="s">
        <v>26</v>
      </c>
      <c r="K23605" t="s">
        <v>26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 t="s">
        <v>24</v>
      </c>
      <c r="R23605" t="s">
        <v>720</v>
      </c>
      <c r="S23605" t="s">
        <v>123</v>
      </c>
      <c r="T23605" t="s">
        <v>25</v>
      </c>
      <c r="U23605" t="s">
        <v>64</v>
      </c>
      <c r="V23605" t="s">
        <v>2653</v>
      </c>
      <c r="W23605" t="s">
        <v>51</v>
      </c>
      <c r="X23605" t="s">
        <v>396</v>
      </c>
      <c r="Y23605" t="s">
        <v>124</v>
      </c>
      <c r="Z23605">
        <v>314694</v>
      </c>
    </row>
    <row r="23606" spans="1:26" x14ac:dyDescent="0.3">
      <c r="A23606" t="s">
        <v>573</v>
      </c>
      <c r="B23606" t="s">
        <v>82</v>
      </c>
      <c r="C23606" t="s">
        <v>21</v>
      </c>
      <c r="D23606">
        <v>2</v>
      </c>
      <c r="E23606" s="7">
        <v>41939</v>
      </c>
      <c r="F23606" s="5">
        <v>0.89583333333333337</v>
      </c>
      <c r="G23606">
        <v>1</v>
      </c>
      <c r="H23606" t="s">
        <v>69</v>
      </c>
      <c r="I23606" t="s">
        <v>30</v>
      </c>
      <c r="J23606" t="s">
        <v>26</v>
      </c>
      <c r="K23606" t="s">
        <v>26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 t="s">
        <v>24</v>
      </c>
      <c r="R23606" t="s">
        <v>166</v>
      </c>
      <c r="S23606" t="s">
        <v>166</v>
      </c>
      <c r="T23606" t="s">
        <v>25</v>
      </c>
      <c r="U23606" t="s">
        <v>27</v>
      </c>
      <c r="V23606" t="s">
        <v>2653</v>
      </c>
      <c r="W23606" t="s">
        <v>51</v>
      </c>
      <c r="X23606" t="s">
        <v>396</v>
      </c>
      <c r="Y23606" t="s">
        <v>167</v>
      </c>
      <c r="Z23606">
        <v>322644</v>
      </c>
    </row>
    <row r="23607" spans="1:26" x14ac:dyDescent="0.3">
      <c r="A23607" t="s">
        <v>1611</v>
      </c>
      <c r="B23607" t="s">
        <v>54</v>
      </c>
      <c r="C23607" t="s">
        <v>21</v>
      </c>
      <c r="D23607">
        <v>0</v>
      </c>
      <c r="E23607" s="7">
        <v>37818</v>
      </c>
      <c r="F23607" s="5">
        <v>0.34722222222222227</v>
      </c>
      <c r="G23607">
        <v>1</v>
      </c>
      <c r="H23607" t="s">
        <v>31</v>
      </c>
      <c r="I23607" t="s">
        <v>56</v>
      </c>
      <c r="J23607" t="s">
        <v>122</v>
      </c>
      <c r="K23607" t="s">
        <v>26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 t="s">
        <v>24</v>
      </c>
      <c r="R23607" t="s">
        <v>166</v>
      </c>
      <c r="S23607" t="s">
        <v>438</v>
      </c>
      <c r="T23607" t="s">
        <v>25</v>
      </c>
      <c r="U23607" t="s">
        <v>27</v>
      </c>
      <c r="V23607" t="s">
        <v>2653</v>
      </c>
      <c r="W23607" t="s">
        <v>51</v>
      </c>
      <c r="X23607" t="s">
        <v>396</v>
      </c>
      <c r="Y23607" t="s">
        <v>439</v>
      </c>
      <c r="Z23607">
        <v>334143</v>
      </c>
    </row>
    <row r="23608" spans="1:26" x14ac:dyDescent="0.3">
      <c r="A23608" t="s">
        <v>1611</v>
      </c>
      <c r="B23608" t="s">
        <v>54</v>
      </c>
      <c r="C23608" t="s">
        <v>21</v>
      </c>
      <c r="D23608">
        <v>0</v>
      </c>
      <c r="E23608" s="7">
        <v>37824</v>
      </c>
      <c r="F23608" s="5">
        <v>6.9444444444444441E-3</v>
      </c>
      <c r="G23608">
        <v>1</v>
      </c>
      <c r="H23608" t="s">
        <v>31</v>
      </c>
      <c r="I23608" t="s">
        <v>47</v>
      </c>
      <c r="J23608" t="s">
        <v>26</v>
      </c>
      <c r="K23608" t="s">
        <v>26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 t="s">
        <v>24</v>
      </c>
      <c r="R23608" t="s">
        <v>86</v>
      </c>
      <c r="S23608" t="s">
        <v>96</v>
      </c>
      <c r="T23608" t="s">
        <v>25</v>
      </c>
      <c r="U23608" t="s">
        <v>64</v>
      </c>
      <c r="V23608" t="s">
        <v>2654</v>
      </c>
      <c r="W23608" t="s">
        <v>51</v>
      </c>
      <c r="X23608" t="s">
        <v>396</v>
      </c>
      <c r="Y23608" t="s">
        <v>97</v>
      </c>
      <c r="Z23608">
        <v>256318</v>
      </c>
    </row>
    <row r="23609" spans="1:26" x14ac:dyDescent="0.3">
      <c r="A23609" t="s">
        <v>1611</v>
      </c>
      <c r="B23609" t="s">
        <v>54</v>
      </c>
      <c r="C23609" t="s">
        <v>21</v>
      </c>
      <c r="D23609">
        <v>0</v>
      </c>
      <c r="E23609" s="7">
        <v>37852</v>
      </c>
      <c r="F23609" s="5">
        <v>0.75347222222222221</v>
      </c>
      <c r="G23609">
        <v>1</v>
      </c>
      <c r="H23609" t="s">
        <v>31</v>
      </c>
      <c r="I23609" t="s">
        <v>56</v>
      </c>
      <c r="J23609" t="s">
        <v>125</v>
      </c>
      <c r="K23609" t="s">
        <v>26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 t="s">
        <v>24</v>
      </c>
      <c r="R23609" t="s">
        <v>86</v>
      </c>
      <c r="S23609" t="s">
        <v>96</v>
      </c>
      <c r="T23609" t="s">
        <v>25</v>
      </c>
      <c r="U23609" t="s">
        <v>27</v>
      </c>
      <c r="V23609" t="s">
        <v>2654</v>
      </c>
      <c r="W23609" t="s">
        <v>51</v>
      </c>
      <c r="X23609" t="s">
        <v>396</v>
      </c>
      <c r="Y23609" t="s">
        <v>97</v>
      </c>
      <c r="Z23609">
        <v>243746</v>
      </c>
    </row>
    <row r="23610" spans="1:26" x14ac:dyDescent="0.3">
      <c r="A23610" t="s">
        <v>1611</v>
      </c>
      <c r="B23610" t="s">
        <v>54</v>
      </c>
      <c r="C23610" t="s">
        <v>21</v>
      </c>
      <c r="D23610">
        <v>0</v>
      </c>
      <c r="E23610" s="7">
        <v>37573</v>
      </c>
      <c r="F23610" s="5">
        <v>0.49791666666666662</v>
      </c>
      <c r="G23610">
        <v>1</v>
      </c>
      <c r="H23610" t="s">
        <v>31</v>
      </c>
      <c r="I23610" t="s">
        <v>36</v>
      </c>
      <c r="J23610" t="s">
        <v>125</v>
      </c>
      <c r="K23610" t="s">
        <v>26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 t="s">
        <v>24</v>
      </c>
      <c r="R23610" t="s">
        <v>86</v>
      </c>
      <c r="S23610" t="s">
        <v>96</v>
      </c>
      <c r="T23610" t="s">
        <v>25</v>
      </c>
      <c r="U23610" t="s">
        <v>27</v>
      </c>
      <c r="V23610" t="s">
        <v>2654</v>
      </c>
      <c r="W23610" t="s">
        <v>51</v>
      </c>
      <c r="X23610" t="s">
        <v>396</v>
      </c>
      <c r="Y23610" t="s">
        <v>97</v>
      </c>
      <c r="Z23610">
        <v>304442</v>
      </c>
    </row>
    <row r="23611" spans="1:26" x14ac:dyDescent="0.3">
      <c r="A23611" t="s">
        <v>1611</v>
      </c>
      <c r="B23611" t="s">
        <v>54</v>
      </c>
      <c r="C23611" t="s">
        <v>21</v>
      </c>
      <c r="D23611">
        <v>0</v>
      </c>
      <c r="E23611" s="7">
        <v>37480</v>
      </c>
      <c r="F23611" s="5">
        <v>0.40069444444444446</v>
      </c>
      <c r="G23611">
        <v>1</v>
      </c>
      <c r="H23611" t="s">
        <v>31</v>
      </c>
      <c r="I23611" t="s">
        <v>36</v>
      </c>
      <c r="J23611" t="s">
        <v>125</v>
      </c>
      <c r="K23611" t="s">
        <v>26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 t="s">
        <v>24</v>
      </c>
      <c r="R23611" t="s">
        <v>86</v>
      </c>
      <c r="S23611" t="s">
        <v>96</v>
      </c>
      <c r="T23611" t="s">
        <v>25</v>
      </c>
      <c r="U23611" t="s">
        <v>27</v>
      </c>
      <c r="V23611" t="s">
        <v>2654</v>
      </c>
      <c r="W23611" t="s">
        <v>51</v>
      </c>
      <c r="X23611" t="s">
        <v>396</v>
      </c>
      <c r="Y23611" t="s">
        <v>97</v>
      </c>
      <c r="Z23611">
        <v>343578</v>
      </c>
    </row>
    <row r="23612" spans="1:26" x14ac:dyDescent="0.3">
      <c r="A23612" t="s">
        <v>1611</v>
      </c>
      <c r="B23612" t="s">
        <v>54</v>
      </c>
      <c r="C23612" t="s">
        <v>21</v>
      </c>
      <c r="D23612">
        <v>0</v>
      </c>
      <c r="E23612" s="7">
        <v>37818</v>
      </c>
      <c r="F23612" s="5">
        <v>0.58333333333333337</v>
      </c>
      <c r="G23612">
        <v>1</v>
      </c>
      <c r="H23612" t="s">
        <v>31</v>
      </c>
      <c r="I23612" t="s">
        <v>36</v>
      </c>
      <c r="J23612" t="s">
        <v>125</v>
      </c>
      <c r="K23612" t="s">
        <v>26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 t="s">
        <v>24</v>
      </c>
      <c r="R23612" t="s">
        <v>86</v>
      </c>
      <c r="S23612" t="s">
        <v>522</v>
      </c>
      <c r="T23612" t="s">
        <v>25</v>
      </c>
      <c r="U23612" t="s">
        <v>27</v>
      </c>
      <c r="V23612" t="s">
        <v>2654</v>
      </c>
      <c r="W23612" t="s">
        <v>51</v>
      </c>
      <c r="X23612" t="s">
        <v>396</v>
      </c>
      <c r="Y23612" t="s">
        <v>523</v>
      </c>
      <c r="Z23612">
        <v>268307</v>
      </c>
    </row>
    <row r="23613" spans="1:26" x14ac:dyDescent="0.3">
      <c r="A23613" t="s">
        <v>1611</v>
      </c>
      <c r="B23613" t="s">
        <v>54</v>
      </c>
      <c r="C23613" t="s">
        <v>21</v>
      </c>
      <c r="D23613">
        <v>0</v>
      </c>
      <c r="E23613" s="7">
        <v>37721</v>
      </c>
      <c r="F23613" s="5">
        <v>0.44097222222222227</v>
      </c>
      <c r="G23613">
        <v>1</v>
      </c>
      <c r="H23613" t="s">
        <v>31</v>
      </c>
      <c r="I23613" t="s">
        <v>36</v>
      </c>
      <c r="J23613" t="s">
        <v>125</v>
      </c>
      <c r="K23613" t="s">
        <v>26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 t="s">
        <v>24</v>
      </c>
      <c r="R23613" t="s">
        <v>86</v>
      </c>
      <c r="S23613" t="s">
        <v>1190</v>
      </c>
      <c r="T23613" t="s">
        <v>25</v>
      </c>
      <c r="U23613" t="s">
        <v>27</v>
      </c>
      <c r="V23613" t="s">
        <v>2654</v>
      </c>
      <c r="W23613" t="s">
        <v>51</v>
      </c>
      <c r="X23613" t="s">
        <v>396</v>
      </c>
      <c r="Y23613" t="s">
        <v>1191</v>
      </c>
      <c r="Z23613">
        <v>302648</v>
      </c>
    </row>
    <row r="23614" spans="1:26" x14ac:dyDescent="0.3">
      <c r="A23614" t="s">
        <v>1611</v>
      </c>
      <c r="B23614" t="s">
        <v>54</v>
      </c>
      <c r="C23614" t="s">
        <v>21</v>
      </c>
      <c r="D23614">
        <v>0</v>
      </c>
      <c r="E23614" s="7">
        <v>37392</v>
      </c>
      <c r="F23614" s="5">
        <v>0.45833333333333331</v>
      </c>
      <c r="G23614">
        <v>1</v>
      </c>
      <c r="H23614" t="s">
        <v>31</v>
      </c>
      <c r="I23614" t="s">
        <v>30</v>
      </c>
      <c r="J23614" t="s">
        <v>26</v>
      </c>
      <c r="K23614" t="s">
        <v>26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 t="s">
        <v>24</v>
      </c>
      <c r="R23614" t="s">
        <v>128</v>
      </c>
      <c r="S23614" t="s">
        <v>587</v>
      </c>
      <c r="T23614" t="s">
        <v>25</v>
      </c>
      <c r="U23614" t="s">
        <v>64</v>
      </c>
      <c r="V23614" t="s">
        <v>2657</v>
      </c>
      <c r="W23614" t="s">
        <v>51</v>
      </c>
      <c r="X23614" t="s">
        <v>396</v>
      </c>
      <c r="Y23614" t="s">
        <v>588</v>
      </c>
      <c r="Z23614">
        <v>258087</v>
      </c>
    </row>
    <row r="23615" spans="1:26" x14ac:dyDescent="0.3">
      <c r="A23615" t="s">
        <v>1611</v>
      </c>
      <c r="B23615" t="s">
        <v>54</v>
      </c>
      <c r="C23615" t="s">
        <v>21</v>
      </c>
      <c r="D23615">
        <v>0</v>
      </c>
      <c r="E23615" s="7">
        <v>37392</v>
      </c>
      <c r="F23615" s="5">
        <v>0.47916666666666669</v>
      </c>
      <c r="G23615">
        <v>1</v>
      </c>
      <c r="H23615" t="s">
        <v>31</v>
      </c>
      <c r="I23615" t="s">
        <v>30</v>
      </c>
      <c r="J23615" t="s">
        <v>26</v>
      </c>
      <c r="K23615" t="s">
        <v>26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 t="s">
        <v>24</v>
      </c>
      <c r="R23615" t="s">
        <v>128</v>
      </c>
      <c r="S23615" t="s">
        <v>587</v>
      </c>
      <c r="T23615" t="s">
        <v>25</v>
      </c>
      <c r="U23615" t="s">
        <v>27</v>
      </c>
      <c r="V23615" t="s">
        <v>2657</v>
      </c>
      <c r="W23615" t="s">
        <v>51</v>
      </c>
      <c r="X23615" t="s">
        <v>396</v>
      </c>
      <c r="Y23615" t="s">
        <v>588</v>
      </c>
      <c r="Z23615">
        <v>302626</v>
      </c>
    </row>
    <row r="23616" spans="1:26" x14ac:dyDescent="0.3">
      <c r="A23616" t="s">
        <v>1611</v>
      </c>
      <c r="B23616" t="s">
        <v>54</v>
      </c>
      <c r="C23616" t="s">
        <v>21</v>
      </c>
      <c r="D23616">
        <v>0</v>
      </c>
      <c r="E23616" s="7">
        <v>37523</v>
      </c>
      <c r="F23616" s="5">
        <v>0.76388888888888884</v>
      </c>
      <c r="G23616">
        <v>1</v>
      </c>
      <c r="H23616" t="s">
        <v>79</v>
      </c>
      <c r="I23616" t="s">
        <v>30</v>
      </c>
      <c r="J23616" t="s">
        <v>125</v>
      </c>
      <c r="K23616" t="s">
        <v>26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 t="s">
        <v>24</v>
      </c>
      <c r="R23616" t="s">
        <v>128</v>
      </c>
      <c r="S23616" t="s">
        <v>1305</v>
      </c>
      <c r="T23616" t="s">
        <v>25</v>
      </c>
      <c r="U23616" t="s">
        <v>27</v>
      </c>
      <c r="V23616" t="s">
        <v>2657</v>
      </c>
      <c r="W23616" t="s">
        <v>51</v>
      </c>
      <c r="X23616" t="s">
        <v>396</v>
      </c>
      <c r="Y23616" t="s">
        <v>1306</v>
      </c>
      <c r="Z23616">
        <v>201161</v>
      </c>
    </row>
    <row r="23617" spans="1:26" x14ac:dyDescent="0.3">
      <c r="A23617" t="s">
        <v>1611</v>
      </c>
      <c r="B23617" t="s">
        <v>54</v>
      </c>
      <c r="C23617" t="s">
        <v>21</v>
      </c>
      <c r="D23617">
        <v>0</v>
      </c>
      <c r="E23617" s="7">
        <v>37896</v>
      </c>
      <c r="F23617" s="5">
        <v>0.80486111111111114</v>
      </c>
      <c r="G23617">
        <v>1</v>
      </c>
      <c r="H23617" t="s">
        <v>69</v>
      </c>
      <c r="I23617" t="s">
        <v>47</v>
      </c>
      <c r="J23617" t="s">
        <v>122</v>
      </c>
      <c r="K23617" t="s">
        <v>26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 t="s">
        <v>24</v>
      </c>
      <c r="R23617" t="s">
        <v>46</v>
      </c>
      <c r="S23617" t="s">
        <v>44</v>
      </c>
      <c r="T23617" t="s">
        <v>25</v>
      </c>
      <c r="U23617" t="s">
        <v>27</v>
      </c>
      <c r="V23617" t="s">
        <v>2650</v>
      </c>
      <c r="W23617" t="s">
        <v>51</v>
      </c>
      <c r="X23617" t="s">
        <v>396</v>
      </c>
      <c r="Y23617" t="s">
        <v>45</v>
      </c>
      <c r="Z23617">
        <v>261901</v>
      </c>
    </row>
    <row r="23618" spans="1:26" x14ac:dyDescent="0.3">
      <c r="A23618" t="s">
        <v>1611</v>
      </c>
      <c r="B23618" t="s">
        <v>54</v>
      </c>
      <c r="C23618" t="s">
        <v>21</v>
      </c>
      <c r="D23618">
        <v>0</v>
      </c>
      <c r="E23618" s="7">
        <v>37530</v>
      </c>
      <c r="F23618" s="5">
        <v>0.89930555555555547</v>
      </c>
      <c r="G23618">
        <v>1</v>
      </c>
      <c r="H23618" t="s">
        <v>69</v>
      </c>
      <c r="I23618" t="s">
        <v>47</v>
      </c>
      <c r="J23618" t="s">
        <v>26</v>
      </c>
      <c r="K23618" t="s">
        <v>26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 t="s">
        <v>24</v>
      </c>
      <c r="R23618" t="s">
        <v>46</v>
      </c>
      <c r="S23618" t="s">
        <v>44</v>
      </c>
      <c r="T23618" t="s">
        <v>25</v>
      </c>
      <c r="U23618" t="s">
        <v>27</v>
      </c>
      <c r="V23618" t="s">
        <v>2650</v>
      </c>
      <c r="W23618" t="s">
        <v>51</v>
      </c>
      <c r="X23618" t="s">
        <v>396</v>
      </c>
      <c r="Y23618" t="s">
        <v>45</v>
      </c>
      <c r="Z23618">
        <v>338601</v>
      </c>
    </row>
    <row r="23619" spans="1:26" x14ac:dyDescent="0.3">
      <c r="A23619" t="s">
        <v>1611</v>
      </c>
      <c r="B23619" t="s">
        <v>54</v>
      </c>
      <c r="C23619" t="s">
        <v>21</v>
      </c>
      <c r="D23619">
        <v>0</v>
      </c>
      <c r="E23619" s="7">
        <v>37536</v>
      </c>
      <c r="F23619" s="5">
        <v>0.88194444444444453</v>
      </c>
      <c r="G23619">
        <v>1</v>
      </c>
      <c r="H23619" t="s">
        <v>69</v>
      </c>
      <c r="I23619" t="s">
        <v>30</v>
      </c>
      <c r="J23619" t="s">
        <v>125</v>
      </c>
      <c r="K23619" t="s">
        <v>26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 t="s">
        <v>24</v>
      </c>
      <c r="R23619" t="s">
        <v>46</v>
      </c>
      <c r="S23619" t="s">
        <v>44</v>
      </c>
      <c r="T23619" t="s">
        <v>25</v>
      </c>
      <c r="U23619" t="s">
        <v>27</v>
      </c>
      <c r="V23619" t="s">
        <v>2650</v>
      </c>
      <c r="W23619" t="s">
        <v>51</v>
      </c>
      <c r="X23619" t="s">
        <v>396</v>
      </c>
      <c r="Y23619" t="s">
        <v>45</v>
      </c>
      <c r="Z23619">
        <v>343490</v>
      </c>
    </row>
    <row r="23620" spans="1:26" x14ac:dyDescent="0.3">
      <c r="A23620" t="s">
        <v>1611</v>
      </c>
      <c r="B23620" t="s">
        <v>54</v>
      </c>
      <c r="C23620" t="s">
        <v>21</v>
      </c>
      <c r="D23620">
        <v>0</v>
      </c>
      <c r="E23620" s="7">
        <v>38196</v>
      </c>
      <c r="F23620" s="5">
        <v>1.7361111111111112E-2</v>
      </c>
      <c r="G23620">
        <v>1</v>
      </c>
      <c r="H23620" t="s">
        <v>31</v>
      </c>
      <c r="I23620" t="s">
        <v>47</v>
      </c>
      <c r="J23620" t="s">
        <v>26</v>
      </c>
      <c r="K23620" t="s">
        <v>26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 t="s">
        <v>24</v>
      </c>
      <c r="R23620" t="s">
        <v>228</v>
      </c>
      <c r="S23620" t="s">
        <v>226</v>
      </c>
      <c r="T23620" t="s">
        <v>25</v>
      </c>
      <c r="U23620" t="s">
        <v>27</v>
      </c>
      <c r="V23620" t="s">
        <v>2650</v>
      </c>
      <c r="W23620" t="s">
        <v>51</v>
      </c>
      <c r="X23620" t="s">
        <v>396</v>
      </c>
      <c r="Y23620" t="s">
        <v>227</v>
      </c>
      <c r="Z23620">
        <v>234676</v>
      </c>
    </row>
    <row r="23621" spans="1:26" x14ac:dyDescent="0.3">
      <c r="A23621" t="s">
        <v>1611</v>
      </c>
      <c r="B23621" t="s">
        <v>54</v>
      </c>
      <c r="C23621" t="s">
        <v>21</v>
      </c>
      <c r="D23621">
        <v>0</v>
      </c>
      <c r="E23621" s="7">
        <v>38196</v>
      </c>
      <c r="F23621" s="5">
        <v>1.7361111111111112E-2</v>
      </c>
      <c r="G23621">
        <v>1</v>
      </c>
      <c r="H23621" t="s">
        <v>31</v>
      </c>
      <c r="I23621" t="s">
        <v>47</v>
      </c>
      <c r="J23621" t="s">
        <v>26</v>
      </c>
      <c r="K23621" t="s">
        <v>26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 t="s">
        <v>24</v>
      </c>
      <c r="R23621" t="s">
        <v>228</v>
      </c>
      <c r="S23621" t="s">
        <v>226</v>
      </c>
      <c r="T23621" t="s">
        <v>25</v>
      </c>
      <c r="U23621" t="s">
        <v>27</v>
      </c>
      <c r="V23621" t="s">
        <v>2650</v>
      </c>
      <c r="W23621" t="s">
        <v>51</v>
      </c>
      <c r="X23621" t="s">
        <v>396</v>
      </c>
      <c r="Y23621" t="s">
        <v>227</v>
      </c>
      <c r="Z23621">
        <v>235766</v>
      </c>
    </row>
    <row r="23622" spans="1:26" x14ac:dyDescent="0.3">
      <c r="A23622" t="s">
        <v>1611</v>
      </c>
      <c r="B23622" t="s">
        <v>54</v>
      </c>
      <c r="C23622" t="s">
        <v>21</v>
      </c>
      <c r="D23622">
        <v>0</v>
      </c>
      <c r="E23622" s="7">
        <v>38223</v>
      </c>
      <c r="F23622" s="5">
        <v>0.78819444444444453</v>
      </c>
      <c r="G23622">
        <v>1</v>
      </c>
      <c r="H23622" t="s">
        <v>31</v>
      </c>
      <c r="I23622" t="s">
        <v>56</v>
      </c>
      <c r="J23622" t="s">
        <v>125</v>
      </c>
      <c r="K23622" t="s">
        <v>26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 t="s">
        <v>24</v>
      </c>
      <c r="R23622" t="s">
        <v>228</v>
      </c>
      <c r="S23622" t="s">
        <v>226</v>
      </c>
      <c r="T23622" t="s">
        <v>25</v>
      </c>
      <c r="U23622" t="s">
        <v>27</v>
      </c>
      <c r="V23622" t="s">
        <v>2650</v>
      </c>
      <c r="W23622" t="s">
        <v>51</v>
      </c>
      <c r="X23622" t="s">
        <v>396</v>
      </c>
      <c r="Y23622" t="s">
        <v>227</v>
      </c>
      <c r="Z23622">
        <v>248686</v>
      </c>
    </row>
    <row r="23623" spans="1:26" x14ac:dyDescent="0.3">
      <c r="A23623" t="s">
        <v>1611</v>
      </c>
      <c r="B23623" t="s">
        <v>54</v>
      </c>
      <c r="C23623" t="s">
        <v>21</v>
      </c>
      <c r="D23623">
        <v>0</v>
      </c>
      <c r="E23623" s="7">
        <v>38315</v>
      </c>
      <c r="F23623" s="5">
        <v>0.45833333333333331</v>
      </c>
      <c r="G23623">
        <v>1</v>
      </c>
      <c r="H23623" t="s">
        <v>31</v>
      </c>
      <c r="I23623" t="s">
        <v>30</v>
      </c>
      <c r="J23623" t="s">
        <v>114</v>
      </c>
      <c r="K23623" t="s">
        <v>26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 t="s">
        <v>24</v>
      </c>
      <c r="R23623" t="s">
        <v>228</v>
      </c>
      <c r="S23623" t="s">
        <v>226</v>
      </c>
      <c r="T23623" t="s">
        <v>25</v>
      </c>
      <c r="U23623" t="s">
        <v>27</v>
      </c>
      <c r="V23623" t="s">
        <v>2650</v>
      </c>
      <c r="W23623" t="s">
        <v>51</v>
      </c>
      <c r="X23623" t="s">
        <v>396</v>
      </c>
      <c r="Y23623" t="s">
        <v>227</v>
      </c>
      <c r="Z23623">
        <v>252082</v>
      </c>
    </row>
    <row r="23624" spans="1:26" x14ac:dyDescent="0.3">
      <c r="A23624" t="s">
        <v>1611</v>
      </c>
      <c r="B23624" t="s">
        <v>54</v>
      </c>
      <c r="C23624" t="s">
        <v>21</v>
      </c>
      <c r="D23624">
        <v>0</v>
      </c>
      <c r="E23624" s="7">
        <v>38258</v>
      </c>
      <c r="F23624" s="5">
        <v>0.49305555555555558</v>
      </c>
      <c r="G23624">
        <v>1</v>
      </c>
      <c r="H23624" t="s">
        <v>31</v>
      </c>
      <c r="I23624" t="s">
        <v>30</v>
      </c>
      <c r="J23624" t="s">
        <v>26</v>
      </c>
      <c r="K23624" t="s">
        <v>26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 t="s">
        <v>24</v>
      </c>
      <c r="R23624" t="s">
        <v>228</v>
      </c>
      <c r="S23624" t="s">
        <v>226</v>
      </c>
      <c r="T23624" t="s">
        <v>25</v>
      </c>
      <c r="U23624" t="s">
        <v>27</v>
      </c>
      <c r="V23624" t="s">
        <v>2650</v>
      </c>
      <c r="W23624" t="s">
        <v>51</v>
      </c>
      <c r="X23624" t="s">
        <v>396</v>
      </c>
      <c r="Y23624" t="s">
        <v>227</v>
      </c>
      <c r="Z23624">
        <v>307436</v>
      </c>
    </row>
    <row r="23625" spans="1:26" x14ac:dyDescent="0.3">
      <c r="A23625" t="s">
        <v>1611</v>
      </c>
      <c r="B23625" t="s">
        <v>54</v>
      </c>
      <c r="C23625" t="s">
        <v>21</v>
      </c>
      <c r="D23625">
        <v>2</v>
      </c>
      <c r="E23625" s="7">
        <v>40473</v>
      </c>
      <c r="F23625" s="5">
        <v>0.38541666666666669</v>
      </c>
      <c r="G23625">
        <v>1</v>
      </c>
      <c r="H23625" t="s">
        <v>31</v>
      </c>
      <c r="I23625" t="s">
        <v>30</v>
      </c>
      <c r="J23625" t="s">
        <v>114</v>
      </c>
      <c r="K23625" t="s">
        <v>143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 t="s">
        <v>24</v>
      </c>
      <c r="R23625" t="s">
        <v>228</v>
      </c>
      <c r="S23625" t="s">
        <v>226</v>
      </c>
      <c r="T23625" t="s">
        <v>25</v>
      </c>
      <c r="U23625" t="s">
        <v>27</v>
      </c>
      <c r="V23625" t="s">
        <v>2650</v>
      </c>
      <c r="W23625" t="s">
        <v>51</v>
      </c>
      <c r="X23625" t="s">
        <v>396</v>
      </c>
      <c r="Y23625" t="s">
        <v>227</v>
      </c>
      <c r="Z23625">
        <v>329907</v>
      </c>
    </row>
    <row r="23626" spans="1:26" x14ac:dyDescent="0.3">
      <c r="A23626" t="s">
        <v>1611</v>
      </c>
      <c r="B23626" t="s">
        <v>54</v>
      </c>
      <c r="C23626" t="s">
        <v>21</v>
      </c>
      <c r="D23626">
        <v>0</v>
      </c>
      <c r="E23626" s="7">
        <v>38231</v>
      </c>
      <c r="F23626" s="5">
        <v>0.79166666666666663</v>
      </c>
      <c r="G23626">
        <v>1</v>
      </c>
      <c r="H23626" t="s">
        <v>79</v>
      </c>
      <c r="I23626" t="s">
        <v>30</v>
      </c>
      <c r="J23626" t="s">
        <v>26</v>
      </c>
      <c r="K23626" t="s">
        <v>26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 t="s">
        <v>24</v>
      </c>
      <c r="R23626" t="s">
        <v>228</v>
      </c>
      <c r="S23626" t="s">
        <v>226</v>
      </c>
      <c r="T23626" t="s">
        <v>25</v>
      </c>
      <c r="U23626" t="s">
        <v>27</v>
      </c>
      <c r="V23626" t="s">
        <v>2650</v>
      </c>
      <c r="W23626" t="s">
        <v>51</v>
      </c>
      <c r="X23626" t="s">
        <v>396</v>
      </c>
      <c r="Y23626" t="s">
        <v>227</v>
      </c>
      <c r="Z23626">
        <v>357860</v>
      </c>
    </row>
    <row r="23627" spans="1:26" x14ac:dyDescent="0.3">
      <c r="A23627" t="s">
        <v>1611</v>
      </c>
      <c r="B23627" t="s">
        <v>54</v>
      </c>
      <c r="C23627" t="s">
        <v>21</v>
      </c>
      <c r="D23627">
        <v>4</v>
      </c>
      <c r="E23627" s="7">
        <v>40750</v>
      </c>
      <c r="F23627" s="5">
        <v>2.0833333333333332E-2</v>
      </c>
      <c r="G23627">
        <v>1</v>
      </c>
      <c r="I23627" t="s">
        <v>1885</v>
      </c>
      <c r="J23627" t="s">
        <v>26</v>
      </c>
      <c r="K23627" t="s">
        <v>26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 t="s">
        <v>24</v>
      </c>
      <c r="R23627" t="s">
        <v>208</v>
      </c>
      <c r="S23627" t="s">
        <v>479</v>
      </c>
      <c r="T23627" t="s">
        <v>25</v>
      </c>
      <c r="U23627" t="s">
        <v>27</v>
      </c>
      <c r="V23627" t="s">
        <v>208</v>
      </c>
      <c r="W23627" t="s">
        <v>51</v>
      </c>
      <c r="X23627" t="s">
        <v>396</v>
      </c>
      <c r="Y23627" t="s">
        <v>480</v>
      </c>
      <c r="Z23627">
        <v>268999</v>
      </c>
    </row>
    <row r="23628" spans="1:26" x14ac:dyDescent="0.3">
      <c r="A23628" t="s">
        <v>1611</v>
      </c>
      <c r="B23628" t="s">
        <v>54</v>
      </c>
      <c r="C23628" t="s">
        <v>21</v>
      </c>
      <c r="D23628">
        <v>4</v>
      </c>
      <c r="E23628" s="7">
        <v>40814</v>
      </c>
      <c r="F23628" s="5">
        <v>0.7944444444444444</v>
      </c>
      <c r="G23628">
        <v>1</v>
      </c>
      <c r="I23628" t="s">
        <v>56</v>
      </c>
      <c r="J23628" t="s">
        <v>26</v>
      </c>
      <c r="K23628" t="s">
        <v>26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 t="s">
        <v>24</v>
      </c>
      <c r="R23628" t="s">
        <v>208</v>
      </c>
      <c r="S23628" t="s">
        <v>479</v>
      </c>
      <c r="T23628" t="s">
        <v>25</v>
      </c>
      <c r="U23628" t="s">
        <v>64</v>
      </c>
      <c r="V23628" t="s">
        <v>208</v>
      </c>
      <c r="W23628" t="s">
        <v>51</v>
      </c>
      <c r="X23628" t="s">
        <v>396</v>
      </c>
      <c r="Y23628" t="s">
        <v>480</v>
      </c>
      <c r="Z23628">
        <v>323066</v>
      </c>
    </row>
    <row r="23629" spans="1:26" x14ac:dyDescent="0.3">
      <c r="A23629" t="s">
        <v>1611</v>
      </c>
      <c r="B23629" t="s">
        <v>54</v>
      </c>
      <c r="C23629" t="s">
        <v>21</v>
      </c>
      <c r="D23629">
        <v>4</v>
      </c>
      <c r="E23629" s="7">
        <v>41018</v>
      </c>
      <c r="F23629" s="5">
        <v>0.4548611111111111</v>
      </c>
      <c r="G23629">
        <v>1</v>
      </c>
      <c r="I23629" t="s">
        <v>56</v>
      </c>
      <c r="J23629" t="s">
        <v>26</v>
      </c>
      <c r="K23629" t="s">
        <v>26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 t="s">
        <v>24</v>
      </c>
      <c r="R23629" t="s">
        <v>1717</v>
      </c>
      <c r="S23629" t="s">
        <v>2587</v>
      </c>
      <c r="T23629" t="s">
        <v>25</v>
      </c>
      <c r="U23629" t="s">
        <v>27</v>
      </c>
      <c r="V23629" t="s">
        <v>2662</v>
      </c>
      <c r="W23629" t="s">
        <v>51</v>
      </c>
      <c r="X23629" t="s">
        <v>396</v>
      </c>
      <c r="Y23629" t="s">
        <v>2588</v>
      </c>
      <c r="Z23629">
        <v>344054</v>
      </c>
    </row>
    <row r="23630" spans="1:26" x14ac:dyDescent="0.3">
      <c r="A23630" t="s">
        <v>1611</v>
      </c>
      <c r="B23630" t="s">
        <v>54</v>
      </c>
      <c r="C23630" t="s">
        <v>21</v>
      </c>
      <c r="D23630">
        <v>4</v>
      </c>
      <c r="E23630" s="7">
        <v>41297</v>
      </c>
      <c r="F23630" s="5">
        <v>0.73263888888888884</v>
      </c>
      <c r="G23630">
        <v>1</v>
      </c>
      <c r="I23630" t="s">
        <v>30</v>
      </c>
      <c r="J23630" t="s">
        <v>26</v>
      </c>
      <c r="K23630" t="s">
        <v>26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 t="s">
        <v>24</v>
      </c>
      <c r="R23630" t="s">
        <v>295</v>
      </c>
      <c r="S23630" t="s">
        <v>2286</v>
      </c>
      <c r="T23630" t="s">
        <v>25</v>
      </c>
      <c r="U23630" t="s">
        <v>27</v>
      </c>
      <c r="V23630" t="s">
        <v>2652</v>
      </c>
      <c r="W23630" t="s">
        <v>51</v>
      </c>
      <c r="X23630" t="s">
        <v>396</v>
      </c>
      <c r="Y23630" t="s">
        <v>2287</v>
      </c>
      <c r="Z23630">
        <v>307384</v>
      </c>
    </row>
    <row r="23631" spans="1:26" x14ac:dyDescent="0.3">
      <c r="A23631" t="s">
        <v>1611</v>
      </c>
      <c r="B23631" t="s">
        <v>54</v>
      </c>
      <c r="C23631" t="s">
        <v>21</v>
      </c>
      <c r="D23631">
        <v>4</v>
      </c>
      <c r="E23631" s="7">
        <v>41526</v>
      </c>
      <c r="F23631" s="5">
        <v>0.82291666666666663</v>
      </c>
      <c r="G23631">
        <v>1</v>
      </c>
      <c r="I23631" t="s">
        <v>36</v>
      </c>
      <c r="J23631" t="s">
        <v>26</v>
      </c>
      <c r="K23631" t="s">
        <v>26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 t="s">
        <v>24</v>
      </c>
      <c r="R23631" t="s">
        <v>295</v>
      </c>
      <c r="S23631" t="s">
        <v>293</v>
      </c>
      <c r="T23631" t="s">
        <v>25</v>
      </c>
      <c r="U23631" t="s">
        <v>27</v>
      </c>
      <c r="V23631" t="s">
        <v>2652</v>
      </c>
      <c r="W23631" t="s">
        <v>51</v>
      </c>
      <c r="X23631" t="s">
        <v>396</v>
      </c>
      <c r="Y23631" t="s">
        <v>294</v>
      </c>
      <c r="Z23631">
        <v>306243</v>
      </c>
    </row>
    <row r="23632" spans="1:26" x14ac:dyDescent="0.3">
      <c r="A23632" t="s">
        <v>1611</v>
      </c>
      <c r="B23632" t="s">
        <v>54</v>
      </c>
      <c r="C23632" t="s">
        <v>21</v>
      </c>
      <c r="D23632">
        <v>4</v>
      </c>
      <c r="E23632" s="7">
        <v>41514</v>
      </c>
      <c r="F23632" s="5">
        <v>0.83333333333333337</v>
      </c>
      <c r="G23632">
        <v>1</v>
      </c>
      <c r="I23632" t="s">
        <v>56</v>
      </c>
      <c r="J23632" t="s">
        <v>26</v>
      </c>
      <c r="K23632" t="s">
        <v>26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 t="s">
        <v>24</v>
      </c>
      <c r="R23632" t="s">
        <v>782</v>
      </c>
      <c r="S23632" t="s">
        <v>780</v>
      </c>
      <c r="T23632" t="s">
        <v>25</v>
      </c>
      <c r="U23632" t="s">
        <v>27</v>
      </c>
      <c r="V23632" t="s">
        <v>2650</v>
      </c>
      <c r="W23632" t="s">
        <v>51</v>
      </c>
      <c r="X23632" t="s">
        <v>396</v>
      </c>
      <c r="Y23632" t="s">
        <v>781</v>
      </c>
      <c r="Z23632">
        <v>328746</v>
      </c>
    </row>
    <row r="23633" spans="1:26" x14ac:dyDescent="0.3">
      <c r="A23633" t="s">
        <v>1611</v>
      </c>
      <c r="B23633" t="s">
        <v>54</v>
      </c>
      <c r="C23633" t="s">
        <v>21</v>
      </c>
      <c r="D23633">
        <v>4</v>
      </c>
      <c r="E23633" s="7">
        <v>41150</v>
      </c>
      <c r="F23633" s="5">
        <v>0.75</v>
      </c>
      <c r="G23633">
        <v>1</v>
      </c>
      <c r="I23633" t="s">
        <v>30</v>
      </c>
      <c r="J23633" t="s">
        <v>26</v>
      </c>
      <c r="K23633" t="s">
        <v>26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 t="s">
        <v>24</v>
      </c>
      <c r="R23633" t="s">
        <v>782</v>
      </c>
      <c r="S23633" t="s">
        <v>780</v>
      </c>
      <c r="T23633" t="s">
        <v>25</v>
      </c>
      <c r="U23633" t="s">
        <v>27</v>
      </c>
      <c r="V23633" t="s">
        <v>2650</v>
      </c>
      <c r="W23633" t="s">
        <v>51</v>
      </c>
      <c r="X23633" t="s">
        <v>396</v>
      </c>
      <c r="Y23633" t="s">
        <v>781</v>
      </c>
      <c r="Z23633">
        <v>342951</v>
      </c>
    </row>
    <row r="23634" spans="1:26" x14ac:dyDescent="0.3">
      <c r="A23634" t="s">
        <v>579</v>
      </c>
      <c r="B23634" t="s">
        <v>50</v>
      </c>
      <c r="C23634" t="s">
        <v>21</v>
      </c>
      <c r="D23634">
        <v>0</v>
      </c>
      <c r="E23634" s="7">
        <v>36543</v>
      </c>
      <c r="F23634" s="5">
        <v>0.625</v>
      </c>
      <c r="G23634">
        <v>1</v>
      </c>
      <c r="H23634" t="s">
        <v>31</v>
      </c>
      <c r="I23634" t="s">
        <v>56</v>
      </c>
      <c r="J23634" t="s">
        <v>26</v>
      </c>
      <c r="K23634" t="s">
        <v>26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 t="s">
        <v>24</v>
      </c>
      <c r="R23634" t="s">
        <v>782</v>
      </c>
      <c r="S23634" t="s">
        <v>780</v>
      </c>
      <c r="T23634" t="s">
        <v>25</v>
      </c>
      <c r="U23634" t="s">
        <v>27</v>
      </c>
      <c r="V23634" t="s">
        <v>2650</v>
      </c>
      <c r="W23634" t="s">
        <v>51</v>
      </c>
      <c r="X23634" t="s">
        <v>396</v>
      </c>
      <c r="Y23634" t="s">
        <v>781</v>
      </c>
      <c r="Z23634">
        <v>342956</v>
      </c>
    </row>
    <row r="23635" spans="1:26" x14ac:dyDescent="0.3">
      <c r="A23635" t="s">
        <v>579</v>
      </c>
      <c r="B23635" t="s">
        <v>50</v>
      </c>
      <c r="C23635" t="s">
        <v>21</v>
      </c>
      <c r="D23635">
        <v>0</v>
      </c>
      <c r="E23635" s="7">
        <v>38946</v>
      </c>
      <c r="F23635" s="5">
        <v>0.66666666666666663</v>
      </c>
      <c r="G23635">
        <v>1</v>
      </c>
      <c r="H23635" t="s">
        <v>31</v>
      </c>
      <c r="I23635" t="s">
        <v>30</v>
      </c>
      <c r="J23635" t="s">
        <v>26</v>
      </c>
      <c r="K23635" t="s">
        <v>26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 t="s">
        <v>24</v>
      </c>
      <c r="R23635" t="s">
        <v>782</v>
      </c>
      <c r="S23635" t="s">
        <v>780</v>
      </c>
      <c r="T23635" t="s">
        <v>25</v>
      </c>
      <c r="U23635" t="s">
        <v>27</v>
      </c>
      <c r="V23635" t="s">
        <v>2650</v>
      </c>
      <c r="W23635" t="s">
        <v>51</v>
      </c>
      <c r="X23635" t="s">
        <v>396</v>
      </c>
      <c r="Y23635" t="s">
        <v>781</v>
      </c>
      <c r="Z23635">
        <v>355906</v>
      </c>
    </row>
    <row r="23636" spans="1:26" x14ac:dyDescent="0.3">
      <c r="A23636" t="s">
        <v>579</v>
      </c>
      <c r="B23636" t="s">
        <v>50</v>
      </c>
      <c r="C23636" t="s">
        <v>21</v>
      </c>
      <c r="D23636">
        <v>2</v>
      </c>
      <c r="E23636" s="7">
        <v>40690</v>
      </c>
      <c r="F23636" s="5">
        <v>0.33194444444444443</v>
      </c>
      <c r="G23636">
        <v>1</v>
      </c>
      <c r="H23636" t="s">
        <v>31</v>
      </c>
      <c r="I23636" t="s">
        <v>56</v>
      </c>
      <c r="J23636" t="s">
        <v>26</v>
      </c>
      <c r="K23636" t="s">
        <v>26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 t="s">
        <v>24</v>
      </c>
      <c r="R23636" t="s">
        <v>2664</v>
      </c>
      <c r="S23636" t="s">
        <v>568</v>
      </c>
      <c r="T23636" t="s">
        <v>25</v>
      </c>
      <c r="U23636" t="s">
        <v>27</v>
      </c>
      <c r="V23636" t="s">
        <v>2664</v>
      </c>
      <c r="W23636" t="s">
        <v>51</v>
      </c>
      <c r="X23636" t="s">
        <v>396</v>
      </c>
      <c r="Y23636" t="s">
        <v>569</v>
      </c>
      <c r="Z23636">
        <v>229443</v>
      </c>
    </row>
    <row r="23637" spans="1:26" x14ac:dyDescent="0.3">
      <c r="A23637" t="s">
        <v>579</v>
      </c>
      <c r="B23637" t="s">
        <v>50</v>
      </c>
      <c r="C23637" t="s">
        <v>21</v>
      </c>
      <c r="D23637">
        <v>2</v>
      </c>
      <c r="E23637" s="7">
        <v>41597</v>
      </c>
      <c r="F23637" s="5">
        <v>0.4861111111111111</v>
      </c>
      <c r="G23637">
        <v>1</v>
      </c>
      <c r="H23637" t="s">
        <v>31</v>
      </c>
      <c r="I23637" t="s">
        <v>56</v>
      </c>
      <c r="J23637" t="s">
        <v>26</v>
      </c>
      <c r="K23637" t="s">
        <v>26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 t="s">
        <v>24</v>
      </c>
      <c r="R23637" t="s">
        <v>2664</v>
      </c>
      <c r="S23637" t="s">
        <v>568</v>
      </c>
      <c r="T23637" t="s">
        <v>25</v>
      </c>
      <c r="U23637" t="s">
        <v>27</v>
      </c>
      <c r="V23637" t="s">
        <v>2664</v>
      </c>
      <c r="W23637" t="s">
        <v>51</v>
      </c>
      <c r="X23637" t="s">
        <v>396</v>
      </c>
      <c r="Y23637" t="s">
        <v>569</v>
      </c>
      <c r="Z23637">
        <v>241044</v>
      </c>
    </row>
    <row r="23638" spans="1:26" x14ac:dyDescent="0.3">
      <c r="A23638" t="s">
        <v>579</v>
      </c>
      <c r="B23638" t="s">
        <v>50</v>
      </c>
      <c r="C23638" t="s">
        <v>21</v>
      </c>
      <c r="D23638">
        <v>2</v>
      </c>
      <c r="E23638" s="7">
        <v>40801</v>
      </c>
      <c r="F23638" s="5">
        <v>0.68194444444444446</v>
      </c>
      <c r="G23638">
        <v>1</v>
      </c>
      <c r="H23638" t="s">
        <v>31</v>
      </c>
      <c r="I23638" t="s">
        <v>56</v>
      </c>
      <c r="J23638" t="s">
        <v>26</v>
      </c>
      <c r="K23638" t="s">
        <v>26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 t="s">
        <v>24</v>
      </c>
      <c r="R23638" t="s">
        <v>2664</v>
      </c>
      <c r="S23638" t="s">
        <v>568</v>
      </c>
      <c r="T23638" t="s">
        <v>25</v>
      </c>
      <c r="U23638" t="s">
        <v>27</v>
      </c>
      <c r="V23638" t="s">
        <v>2664</v>
      </c>
      <c r="W23638" t="s">
        <v>51</v>
      </c>
      <c r="X23638" t="s">
        <v>396</v>
      </c>
      <c r="Y23638" t="s">
        <v>569</v>
      </c>
      <c r="Z23638">
        <v>242997</v>
      </c>
    </row>
    <row r="23639" spans="1:26" x14ac:dyDescent="0.3">
      <c r="A23639" t="s">
        <v>579</v>
      </c>
      <c r="B23639" t="s">
        <v>50</v>
      </c>
      <c r="C23639" t="s">
        <v>21</v>
      </c>
      <c r="D23639">
        <v>2</v>
      </c>
      <c r="E23639" s="7">
        <v>36536</v>
      </c>
      <c r="F23639" s="5">
        <v>0.63611111111111118</v>
      </c>
      <c r="G23639">
        <v>1</v>
      </c>
      <c r="H23639" t="s">
        <v>31</v>
      </c>
      <c r="I23639" t="s">
        <v>47</v>
      </c>
      <c r="J23639" t="s">
        <v>26</v>
      </c>
      <c r="K23639" t="s">
        <v>212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 t="s">
        <v>24</v>
      </c>
      <c r="R23639" t="s">
        <v>2664</v>
      </c>
      <c r="S23639" t="s">
        <v>568</v>
      </c>
      <c r="T23639" t="s">
        <v>25</v>
      </c>
      <c r="U23639" t="s">
        <v>27</v>
      </c>
      <c r="V23639" t="s">
        <v>2664</v>
      </c>
      <c r="W23639" t="s">
        <v>51</v>
      </c>
      <c r="X23639" t="s">
        <v>396</v>
      </c>
      <c r="Y23639" t="s">
        <v>569</v>
      </c>
      <c r="Z23639">
        <v>311558</v>
      </c>
    </row>
    <row r="23640" spans="1:26" x14ac:dyDescent="0.3">
      <c r="A23640" t="s">
        <v>579</v>
      </c>
      <c r="B23640" t="s">
        <v>50</v>
      </c>
      <c r="C23640" t="s">
        <v>21</v>
      </c>
      <c r="D23640">
        <v>2</v>
      </c>
      <c r="E23640" s="7">
        <v>41621</v>
      </c>
      <c r="F23640" s="5">
        <v>0.59236111111111112</v>
      </c>
      <c r="G23640">
        <v>1</v>
      </c>
      <c r="H23640" t="s">
        <v>31</v>
      </c>
      <c r="I23640" t="s">
        <v>36</v>
      </c>
      <c r="J23640" t="s">
        <v>125</v>
      </c>
      <c r="K23640" t="s">
        <v>143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 t="s">
        <v>24</v>
      </c>
      <c r="R23640" t="s">
        <v>2664</v>
      </c>
      <c r="S23640" t="s">
        <v>568</v>
      </c>
      <c r="T23640" t="s">
        <v>25</v>
      </c>
      <c r="U23640" t="s">
        <v>27</v>
      </c>
      <c r="V23640" t="s">
        <v>2664</v>
      </c>
      <c r="W23640" t="s">
        <v>51</v>
      </c>
      <c r="X23640" t="s">
        <v>396</v>
      </c>
      <c r="Y23640" t="s">
        <v>569</v>
      </c>
      <c r="Z23640">
        <v>310986</v>
      </c>
    </row>
    <row r="23641" spans="1:26" x14ac:dyDescent="0.3">
      <c r="A23641" t="s">
        <v>579</v>
      </c>
      <c r="B23641" t="s">
        <v>50</v>
      </c>
      <c r="C23641" t="s">
        <v>21</v>
      </c>
      <c r="D23641">
        <v>2</v>
      </c>
      <c r="E23641" s="7">
        <v>40589</v>
      </c>
      <c r="F23641" s="5">
        <v>0.45277777777777778</v>
      </c>
      <c r="G23641">
        <v>1</v>
      </c>
      <c r="H23641" t="s">
        <v>31</v>
      </c>
      <c r="I23641" t="s">
        <v>30</v>
      </c>
      <c r="J23641" t="s">
        <v>26</v>
      </c>
      <c r="K23641" t="s">
        <v>26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 t="s">
        <v>24</v>
      </c>
      <c r="R23641" t="s">
        <v>2664</v>
      </c>
      <c r="S23641" t="s">
        <v>568</v>
      </c>
      <c r="T23641" t="s">
        <v>25</v>
      </c>
      <c r="U23641" t="s">
        <v>27</v>
      </c>
      <c r="V23641" t="s">
        <v>2664</v>
      </c>
      <c r="W23641" t="s">
        <v>51</v>
      </c>
      <c r="X23641" t="s">
        <v>396</v>
      </c>
      <c r="Y23641" t="s">
        <v>569</v>
      </c>
      <c r="Z23641">
        <v>319535</v>
      </c>
    </row>
    <row r="23642" spans="1:26" x14ac:dyDescent="0.3">
      <c r="A23642" t="s">
        <v>579</v>
      </c>
      <c r="B23642" t="s">
        <v>50</v>
      </c>
      <c r="C23642" t="s">
        <v>21</v>
      </c>
      <c r="D23642">
        <v>4</v>
      </c>
      <c r="E23642" s="7">
        <v>42076</v>
      </c>
      <c r="F23642" s="5">
        <v>0.46527777777777773</v>
      </c>
      <c r="G23642">
        <v>1</v>
      </c>
      <c r="H23642" t="s">
        <v>31</v>
      </c>
      <c r="I23642" t="s">
        <v>36</v>
      </c>
      <c r="J23642" t="s">
        <v>26</v>
      </c>
      <c r="K23642" t="s">
        <v>26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 t="s">
        <v>24</v>
      </c>
      <c r="R23642" t="s">
        <v>2664</v>
      </c>
      <c r="S23642" t="s">
        <v>568</v>
      </c>
      <c r="T23642" t="s">
        <v>25</v>
      </c>
      <c r="U23642" t="s">
        <v>27</v>
      </c>
      <c r="V23642" t="s">
        <v>2664</v>
      </c>
      <c r="W23642" t="s">
        <v>51</v>
      </c>
      <c r="X23642" t="s">
        <v>396</v>
      </c>
      <c r="Y23642" t="s">
        <v>569</v>
      </c>
      <c r="Z23642">
        <v>327019</v>
      </c>
    </row>
    <row r="23643" spans="1:26" x14ac:dyDescent="0.3">
      <c r="A23643" t="s">
        <v>419</v>
      </c>
      <c r="B23643" t="s">
        <v>420</v>
      </c>
      <c r="C23643" t="s">
        <v>21</v>
      </c>
      <c r="D23643">
        <v>2</v>
      </c>
      <c r="E23643" s="7">
        <v>39322</v>
      </c>
      <c r="F23643" s="5">
        <v>0.61458333333333337</v>
      </c>
      <c r="G23643">
        <v>1</v>
      </c>
      <c r="H23643" t="s">
        <v>31</v>
      </c>
      <c r="I23643" t="s">
        <v>30</v>
      </c>
      <c r="J23643" t="s">
        <v>114</v>
      </c>
      <c r="K23643" t="s">
        <v>113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 t="s">
        <v>24</v>
      </c>
      <c r="R23643" t="s">
        <v>2664</v>
      </c>
      <c r="S23643" t="s">
        <v>568</v>
      </c>
      <c r="T23643" t="s">
        <v>25</v>
      </c>
      <c r="U23643" t="s">
        <v>27</v>
      </c>
      <c r="V23643" t="s">
        <v>2664</v>
      </c>
      <c r="W23643" t="s">
        <v>51</v>
      </c>
      <c r="X23643" t="s">
        <v>396</v>
      </c>
      <c r="Y23643" t="s">
        <v>569</v>
      </c>
      <c r="Z23643">
        <v>327111</v>
      </c>
    </row>
    <row r="23644" spans="1:26" x14ac:dyDescent="0.3">
      <c r="A23644" t="s">
        <v>419</v>
      </c>
      <c r="B23644" t="s">
        <v>420</v>
      </c>
      <c r="C23644" t="s">
        <v>21</v>
      </c>
      <c r="D23644">
        <v>2</v>
      </c>
      <c r="E23644" s="7">
        <v>41928</v>
      </c>
      <c r="F23644" s="5">
        <v>0.72916666666666663</v>
      </c>
      <c r="G23644">
        <v>1</v>
      </c>
      <c r="H23644" t="s">
        <v>31</v>
      </c>
      <c r="I23644" t="s">
        <v>36</v>
      </c>
      <c r="J23644" t="s">
        <v>26</v>
      </c>
      <c r="K23644" t="s">
        <v>113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 t="s">
        <v>24</v>
      </c>
      <c r="R23644" t="s">
        <v>2664</v>
      </c>
      <c r="S23644" t="s">
        <v>568</v>
      </c>
      <c r="T23644" t="s">
        <v>25</v>
      </c>
      <c r="U23644" t="s">
        <v>27</v>
      </c>
      <c r="V23644" t="s">
        <v>2664</v>
      </c>
      <c r="W23644" t="s">
        <v>51</v>
      </c>
      <c r="X23644" t="s">
        <v>396</v>
      </c>
      <c r="Y23644" t="s">
        <v>569</v>
      </c>
      <c r="Z23644">
        <v>269626</v>
      </c>
    </row>
    <row r="23645" spans="1:26" x14ac:dyDescent="0.3">
      <c r="A23645" t="s">
        <v>419</v>
      </c>
      <c r="B23645" t="s">
        <v>420</v>
      </c>
      <c r="C23645" t="s">
        <v>21</v>
      </c>
      <c r="D23645">
        <v>2</v>
      </c>
      <c r="E23645" s="7">
        <v>41687</v>
      </c>
      <c r="F23645" s="5">
        <v>0.68055555555555547</v>
      </c>
      <c r="G23645">
        <v>1</v>
      </c>
      <c r="H23645" t="s">
        <v>31</v>
      </c>
      <c r="I23645" t="s">
        <v>30</v>
      </c>
      <c r="J23645" t="s">
        <v>26</v>
      </c>
      <c r="K23645" t="s">
        <v>113</v>
      </c>
      <c r="L23645">
        <v>0</v>
      </c>
      <c r="M23645">
        <v>0</v>
      </c>
      <c r="N23645">
        <v>0</v>
      </c>
      <c r="O23645">
        <v>0</v>
      </c>
      <c r="P23645">
        <v>0</v>
      </c>
      <c r="Q23645" t="s">
        <v>24</v>
      </c>
      <c r="R23645" t="s">
        <v>2666</v>
      </c>
      <c r="S23645" t="s">
        <v>286</v>
      </c>
      <c r="T23645" t="s">
        <v>25</v>
      </c>
      <c r="U23645" t="s">
        <v>27</v>
      </c>
      <c r="V23645" t="s">
        <v>2665</v>
      </c>
      <c r="W23645" t="s">
        <v>51</v>
      </c>
      <c r="X23645" t="s">
        <v>396</v>
      </c>
      <c r="Y23645" t="s">
        <v>287</v>
      </c>
      <c r="Z23645">
        <v>314653</v>
      </c>
    </row>
    <row r="23646" spans="1:26" x14ac:dyDescent="0.3">
      <c r="A23646" t="s">
        <v>419</v>
      </c>
      <c r="B23646" t="s">
        <v>420</v>
      </c>
      <c r="C23646" t="s">
        <v>21</v>
      </c>
      <c r="D23646">
        <v>2</v>
      </c>
      <c r="E23646" s="7">
        <v>38889</v>
      </c>
      <c r="F23646" s="5">
        <v>0.26041666666666669</v>
      </c>
      <c r="G23646">
        <v>1</v>
      </c>
      <c r="H23646" t="s">
        <v>290</v>
      </c>
      <c r="I23646" t="s">
        <v>36</v>
      </c>
      <c r="J23646" t="s">
        <v>26</v>
      </c>
      <c r="K23646" t="s">
        <v>26</v>
      </c>
      <c r="L23646">
        <v>0</v>
      </c>
      <c r="M23646">
        <v>0</v>
      </c>
      <c r="N23646">
        <v>0</v>
      </c>
      <c r="O23646">
        <v>0</v>
      </c>
      <c r="P23646">
        <v>0</v>
      </c>
      <c r="Q23646" t="s">
        <v>24</v>
      </c>
      <c r="R23646" t="s">
        <v>2666</v>
      </c>
      <c r="S23646" t="s">
        <v>1291</v>
      </c>
      <c r="T23646" t="s">
        <v>25</v>
      </c>
      <c r="U23646" t="s">
        <v>27</v>
      </c>
      <c r="V23646" t="s">
        <v>2665</v>
      </c>
      <c r="W23646" t="s">
        <v>51</v>
      </c>
      <c r="X23646" t="s">
        <v>396</v>
      </c>
      <c r="Y23646" t="s">
        <v>1292</v>
      </c>
      <c r="Z23646">
        <v>325576</v>
      </c>
    </row>
    <row r="23647" spans="1:26" x14ac:dyDescent="0.3">
      <c r="A23647" t="s">
        <v>419</v>
      </c>
      <c r="B23647" t="s">
        <v>420</v>
      </c>
      <c r="C23647" t="s">
        <v>21</v>
      </c>
      <c r="D23647">
        <v>2</v>
      </c>
      <c r="E23647" s="7">
        <v>38946</v>
      </c>
      <c r="F23647" s="5">
        <v>0.30555555555555552</v>
      </c>
      <c r="G23647">
        <v>1</v>
      </c>
      <c r="H23647" t="s">
        <v>290</v>
      </c>
      <c r="I23647" t="s">
        <v>56</v>
      </c>
      <c r="J23647" t="s">
        <v>26</v>
      </c>
      <c r="K23647" t="s">
        <v>26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 t="s">
        <v>24</v>
      </c>
      <c r="R23647" t="s">
        <v>783</v>
      </c>
      <c r="S23647" t="s">
        <v>783</v>
      </c>
      <c r="T23647" t="s">
        <v>25</v>
      </c>
      <c r="U23647" t="s">
        <v>27</v>
      </c>
      <c r="V23647" t="s">
        <v>2665</v>
      </c>
      <c r="W23647" t="s">
        <v>51</v>
      </c>
      <c r="X23647" t="s">
        <v>396</v>
      </c>
      <c r="Y23647" t="s">
        <v>784</v>
      </c>
      <c r="Z23647">
        <v>321193</v>
      </c>
    </row>
    <row r="23648" spans="1:26" x14ac:dyDescent="0.3">
      <c r="A23648" t="s">
        <v>419</v>
      </c>
      <c r="B23648" t="s">
        <v>420</v>
      </c>
      <c r="C23648" t="s">
        <v>21</v>
      </c>
      <c r="D23648">
        <v>3</v>
      </c>
      <c r="E23648" s="7">
        <v>37115</v>
      </c>
      <c r="F23648" s="5">
        <v>0.36458333333333331</v>
      </c>
      <c r="G23648">
        <v>1</v>
      </c>
      <c r="H23648" t="s">
        <v>290</v>
      </c>
      <c r="I23648" t="s">
        <v>56</v>
      </c>
      <c r="J23648" t="s">
        <v>26</v>
      </c>
      <c r="K23648" t="s">
        <v>26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 t="s">
        <v>24</v>
      </c>
      <c r="R23648" t="s">
        <v>2666</v>
      </c>
      <c r="S23648" t="s">
        <v>481</v>
      </c>
      <c r="T23648" t="s">
        <v>25</v>
      </c>
      <c r="U23648" t="s">
        <v>64</v>
      </c>
      <c r="V23648" t="s">
        <v>2665</v>
      </c>
      <c r="W23648" t="s">
        <v>51</v>
      </c>
      <c r="X23648" t="s">
        <v>396</v>
      </c>
      <c r="Y23648" t="s">
        <v>482</v>
      </c>
      <c r="Z23648">
        <v>238724</v>
      </c>
    </row>
    <row r="23649" spans="1:26" x14ac:dyDescent="0.3">
      <c r="A23649" t="s">
        <v>419</v>
      </c>
      <c r="B23649" t="s">
        <v>420</v>
      </c>
      <c r="C23649" t="s">
        <v>21</v>
      </c>
      <c r="D23649">
        <v>2</v>
      </c>
      <c r="E23649" s="7">
        <v>38916</v>
      </c>
      <c r="F23649" s="5">
        <v>0.25625000000000003</v>
      </c>
      <c r="G23649">
        <v>1</v>
      </c>
      <c r="H23649" t="s">
        <v>290</v>
      </c>
      <c r="I23649" t="s">
        <v>56</v>
      </c>
      <c r="J23649" t="s">
        <v>122</v>
      </c>
      <c r="K23649" t="s">
        <v>26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 t="s">
        <v>24</v>
      </c>
      <c r="R23649" t="s">
        <v>2666</v>
      </c>
      <c r="S23649" t="s">
        <v>481</v>
      </c>
      <c r="T23649" t="s">
        <v>25</v>
      </c>
      <c r="U23649" t="s">
        <v>27</v>
      </c>
      <c r="V23649" t="s">
        <v>2665</v>
      </c>
      <c r="W23649" t="s">
        <v>51</v>
      </c>
      <c r="X23649" t="s">
        <v>396</v>
      </c>
      <c r="Y23649" t="s">
        <v>482</v>
      </c>
      <c r="Z23649">
        <v>308488</v>
      </c>
    </row>
    <row r="23650" spans="1:26" x14ac:dyDescent="0.3">
      <c r="A23650" t="s">
        <v>419</v>
      </c>
      <c r="B23650" t="s">
        <v>420</v>
      </c>
      <c r="C23650" t="s">
        <v>21</v>
      </c>
      <c r="D23650">
        <v>2</v>
      </c>
      <c r="E23650" s="7">
        <v>38934</v>
      </c>
      <c r="F23650" s="5">
        <v>0.27638888888888885</v>
      </c>
      <c r="G23650">
        <v>1</v>
      </c>
      <c r="H23650" t="s">
        <v>290</v>
      </c>
      <c r="I23650" t="s">
        <v>36</v>
      </c>
      <c r="J23650" t="s">
        <v>26</v>
      </c>
      <c r="K23650" t="s">
        <v>26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 t="s">
        <v>24</v>
      </c>
      <c r="R23650" t="s">
        <v>2666</v>
      </c>
      <c r="S23650" t="s">
        <v>481</v>
      </c>
      <c r="T23650" t="s">
        <v>25</v>
      </c>
      <c r="U23650" t="s">
        <v>27</v>
      </c>
      <c r="V23650" t="s">
        <v>2665</v>
      </c>
      <c r="W23650" t="s">
        <v>51</v>
      </c>
      <c r="X23650" t="s">
        <v>396</v>
      </c>
      <c r="Y23650" t="s">
        <v>482</v>
      </c>
      <c r="Z23650">
        <v>357904</v>
      </c>
    </row>
    <row r="23651" spans="1:26" x14ac:dyDescent="0.3">
      <c r="A23651" t="s">
        <v>419</v>
      </c>
      <c r="B23651" t="s">
        <v>420</v>
      </c>
      <c r="C23651" t="s">
        <v>21</v>
      </c>
      <c r="D23651">
        <v>2</v>
      </c>
      <c r="E23651" s="7">
        <v>40414</v>
      </c>
      <c r="F23651" s="5">
        <v>0.55208333333333337</v>
      </c>
      <c r="G23651">
        <v>1</v>
      </c>
      <c r="H23651" t="s">
        <v>31</v>
      </c>
      <c r="I23651" t="s">
        <v>47</v>
      </c>
      <c r="J23651" t="s">
        <v>26</v>
      </c>
      <c r="K23651" t="s">
        <v>26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 t="s">
        <v>24</v>
      </c>
      <c r="R23651" t="s">
        <v>2666</v>
      </c>
      <c r="S23651" t="s">
        <v>481</v>
      </c>
      <c r="T23651" t="s">
        <v>25</v>
      </c>
      <c r="U23651" t="s">
        <v>27</v>
      </c>
      <c r="V23651" t="s">
        <v>2665</v>
      </c>
      <c r="W23651" t="s">
        <v>51</v>
      </c>
      <c r="X23651" t="s">
        <v>396</v>
      </c>
      <c r="Y23651" t="s">
        <v>482</v>
      </c>
      <c r="Z23651">
        <v>358057</v>
      </c>
    </row>
    <row r="23652" spans="1:26" x14ac:dyDescent="0.3">
      <c r="A23652" t="s">
        <v>419</v>
      </c>
      <c r="B23652" t="s">
        <v>420</v>
      </c>
      <c r="C23652" t="s">
        <v>21</v>
      </c>
      <c r="D23652">
        <v>2</v>
      </c>
      <c r="E23652" s="7">
        <v>40447</v>
      </c>
      <c r="F23652" s="5">
        <v>0.7715277777777777</v>
      </c>
      <c r="G23652">
        <v>1</v>
      </c>
      <c r="H23652" t="s">
        <v>31</v>
      </c>
      <c r="I23652" t="s">
        <v>56</v>
      </c>
      <c r="J23652" t="s">
        <v>26</v>
      </c>
      <c r="K23652" t="s">
        <v>26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 t="s">
        <v>24</v>
      </c>
      <c r="R23652" t="s">
        <v>2666</v>
      </c>
      <c r="S23652" t="s">
        <v>481</v>
      </c>
      <c r="T23652" t="s">
        <v>25</v>
      </c>
      <c r="U23652" t="s">
        <v>27</v>
      </c>
      <c r="V23652" t="s">
        <v>2665</v>
      </c>
      <c r="W23652" t="s">
        <v>51</v>
      </c>
      <c r="X23652" t="s">
        <v>396</v>
      </c>
      <c r="Y23652" t="s">
        <v>482</v>
      </c>
      <c r="Z23652">
        <v>205065</v>
      </c>
    </row>
    <row r="23653" spans="1:26" x14ac:dyDescent="0.3">
      <c r="A23653" t="s">
        <v>419</v>
      </c>
      <c r="B23653" t="s">
        <v>420</v>
      </c>
      <c r="C23653" t="s">
        <v>21</v>
      </c>
      <c r="D23653">
        <v>2</v>
      </c>
      <c r="E23653" s="7">
        <v>36754</v>
      </c>
      <c r="F23653" s="5">
        <v>0.82638888888888884</v>
      </c>
      <c r="G23653">
        <v>1</v>
      </c>
      <c r="H23653" t="s">
        <v>31</v>
      </c>
      <c r="I23653" t="s">
        <v>47</v>
      </c>
      <c r="J23653" t="s">
        <v>26</v>
      </c>
      <c r="K23653" t="s">
        <v>26</v>
      </c>
      <c r="L23653">
        <v>0</v>
      </c>
      <c r="M23653">
        <v>0</v>
      </c>
      <c r="N23653">
        <v>0</v>
      </c>
      <c r="O23653">
        <v>0</v>
      </c>
      <c r="P23653">
        <v>0</v>
      </c>
      <c r="Q23653" t="s">
        <v>24</v>
      </c>
      <c r="R23653" t="s">
        <v>2666</v>
      </c>
      <c r="S23653" t="s">
        <v>481</v>
      </c>
      <c r="T23653" t="s">
        <v>25</v>
      </c>
      <c r="U23653" t="s">
        <v>27</v>
      </c>
      <c r="V23653" t="s">
        <v>2665</v>
      </c>
      <c r="W23653" t="s">
        <v>51</v>
      </c>
      <c r="X23653" t="s">
        <v>396</v>
      </c>
      <c r="Y23653" t="s">
        <v>482</v>
      </c>
      <c r="Z23653">
        <v>311758</v>
      </c>
    </row>
    <row r="23654" spans="1:26" x14ac:dyDescent="0.3">
      <c r="A23654" t="s">
        <v>419</v>
      </c>
      <c r="B23654" t="s">
        <v>420</v>
      </c>
      <c r="C23654" t="s">
        <v>21</v>
      </c>
      <c r="D23654">
        <v>2</v>
      </c>
      <c r="E23654" s="7">
        <v>37508</v>
      </c>
      <c r="F23654" s="5">
        <v>0.56736111111111109</v>
      </c>
      <c r="G23654">
        <v>1</v>
      </c>
      <c r="H23654" t="s">
        <v>31</v>
      </c>
      <c r="I23654" t="s">
        <v>47</v>
      </c>
      <c r="J23654" t="s">
        <v>26</v>
      </c>
      <c r="K23654" t="s">
        <v>26</v>
      </c>
      <c r="L23654">
        <v>0</v>
      </c>
      <c r="M23654">
        <v>0</v>
      </c>
      <c r="N23654">
        <v>0</v>
      </c>
      <c r="O23654">
        <v>0</v>
      </c>
      <c r="P23654">
        <v>0</v>
      </c>
      <c r="Q23654" t="s">
        <v>24</v>
      </c>
      <c r="R23654" t="s">
        <v>2666</v>
      </c>
      <c r="S23654" t="s">
        <v>481</v>
      </c>
      <c r="T23654" t="s">
        <v>25</v>
      </c>
      <c r="U23654" t="s">
        <v>64</v>
      </c>
      <c r="V23654" t="s">
        <v>2665</v>
      </c>
      <c r="W23654" t="s">
        <v>51</v>
      </c>
      <c r="X23654" t="s">
        <v>396</v>
      </c>
      <c r="Y23654" t="s">
        <v>482</v>
      </c>
      <c r="Z23654">
        <v>319579</v>
      </c>
    </row>
    <row r="23655" spans="1:26" x14ac:dyDescent="0.3">
      <c r="A23655" t="s">
        <v>419</v>
      </c>
      <c r="B23655" t="s">
        <v>420</v>
      </c>
      <c r="C23655" t="s">
        <v>21</v>
      </c>
      <c r="D23655">
        <v>2</v>
      </c>
      <c r="E23655" s="7">
        <v>40044</v>
      </c>
      <c r="F23655" s="5">
        <v>0.39166666666666666</v>
      </c>
      <c r="G23655">
        <v>1</v>
      </c>
      <c r="H23655" t="s">
        <v>31</v>
      </c>
      <c r="I23655" t="s">
        <v>47</v>
      </c>
      <c r="J23655" t="s">
        <v>26</v>
      </c>
      <c r="K23655" t="s">
        <v>26</v>
      </c>
      <c r="L23655">
        <v>0</v>
      </c>
      <c r="M23655">
        <v>0</v>
      </c>
      <c r="N23655">
        <v>0</v>
      </c>
      <c r="O23655">
        <v>0</v>
      </c>
      <c r="P23655">
        <v>0</v>
      </c>
      <c r="Q23655" t="s">
        <v>24</v>
      </c>
      <c r="R23655" t="s">
        <v>2666</v>
      </c>
      <c r="S23655" t="s">
        <v>481</v>
      </c>
      <c r="T23655" t="s">
        <v>25</v>
      </c>
      <c r="U23655" t="s">
        <v>64</v>
      </c>
      <c r="V23655" t="s">
        <v>2665</v>
      </c>
      <c r="W23655" t="s">
        <v>51</v>
      </c>
      <c r="X23655" t="s">
        <v>396</v>
      </c>
      <c r="Y23655" t="s">
        <v>482</v>
      </c>
      <c r="Z23655">
        <v>310249</v>
      </c>
    </row>
    <row r="23656" spans="1:26" x14ac:dyDescent="0.3">
      <c r="A23656" t="s">
        <v>419</v>
      </c>
      <c r="B23656" t="s">
        <v>420</v>
      </c>
      <c r="C23656" t="s">
        <v>21</v>
      </c>
      <c r="D23656">
        <v>2</v>
      </c>
      <c r="E23656" s="7">
        <v>37159</v>
      </c>
      <c r="F23656" s="5">
        <v>0.75347222222222221</v>
      </c>
      <c r="G23656">
        <v>1</v>
      </c>
      <c r="H23656" t="s">
        <v>31</v>
      </c>
      <c r="I23656" t="s">
        <v>47</v>
      </c>
      <c r="J23656" t="s">
        <v>26</v>
      </c>
      <c r="K23656" t="s">
        <v>26</v>
      </c>
      <c r="L23656">
        <v>0</v>
      </c>
      <c r="M23656">
        <v>0</v>
      </c>
      <c r="N23656">
        <v>0</v>
      </c>
      <c r="O23656">
        <v>0</v>
      </c>
      <c r="P23656">
        <v>0</v>
      </c>
      <c r="Q23656" t="s">
        <v>24</v>
      </c>
      <c r="R23656" t="s">
        <v>2667</v>
      </c>
      <c r="S23656" t="s">
        <v>67</v>
      </c>
      <c r="T23656" t="s">
        <v>25</v>
      </c>
      <c r="U23656" t="s">
        <v>27</v>
      </c>
      <c r="V23656" t="s">
        <v>2665</v>
      </c>
      <c r="W23656" t="s">
        <v>51</v>
      </c>
      <c r="X23656" t="s">
        <v>396</v>
      </c>
      <c r="Y23656" t="s">
        <v>68</v>
      </c>
      <c r="Z23656">
        <v>344748</v>
      </c>
    </row>
    <row r="23657" spans="1:26" x14ac:dyDescent="0.3">
      <c r="A23657" t="s">
        <v>419</v>
      </c>
      <c r="B23657" t="s">
        <v>420</v>
      </c>
      <c r="C23657" t="s">
        <v>21</v>
      </c>
      <c r="D23657">
        <v>2</v>
      </c>
      <c r="E23657" s="7">
        <v>38867</v>
      </c>
      <c r="F23657" s="5">
        <v>0.81944444444444453</v>
      </c>
      <c r="G23657">
        <v>1</v>
      </c>
      <c r="H23657" t="s">
        <v>31</v>
      </c>
      <c r="I23657" t="s">
        <v>47</v>
      </c>
      <c r="J23657" t="s">
        <v>26</v>
      </c>
      <c r="K23657" t="s">
        <v>26</v>
      </c>
      <c r="L23657">
        <v>0</v>
      </c>
      <c r="M23657">
        <v>0</v>
      </c>
      <c r="N23657">
        <v>0</v>
      </c>
      <c r="O23657">
        <v>0</v>
      </c>
      <c r="P23657">
        <v>0</v>
      </c>
      <c r="Q23657" t="s">
        <v>24</v>
      </c>
      <c r="R23657" t="s">
        <v>2667</v>
      </c>
      <c r="S23657" t="s">
        <v>67</v>
      </c>
      <c r="T23657" t="s">
        <v>25</v>
      </c>
      <c r="U23657" t="s">
        <v>27</v>
      </c>
      <c r="V23657" t="s">
        <v>2665</v>
      </c>
      <c r="W23657" t="s">
        <v>51</v>
      </c>
      <c r="X23657" t="s">
        <v>396</v>
      </c>
      <c r="Y23657" t="s">
        <v>68</v>
      </c>
      <c r="Z23657">
        <v>360352</v>
      </c>
    </row>
    <row r="23658" spans="1:26" x14ac:dyDescent="0.3">
      <c r="A23658" t="s">
        <v>419</v>
      </c>
      <c r="B23658" t="s">
        <v>420</v>
      </c>
      <c r="C23658" t="s">
        <v>21</v>
      </c>
      <c r="D23658">
        <v>2</v>
      </c>
      <c r="E23658" s="7">
        <v>41809</v>
      </c>
      <c r="F23658" s="5">
        <v>0.67708333333333337</v>
      </c>
      <c r="G23658">
        <v>1</v>
      </c>
      <c r="H23658" t="s">
        <v>31</v>
      </c>
      <c r="I23658" t="s">
        <v>47</v>
      </c>
      <c r="J23658" t="s">
        <v>26</v>
      </c>
      <c r="K23658" t="s">
        <v>26</v>
      </c>
      <c r="L23658">
        <v>0</v>
      </c>
      <c r="M23658">
        <v>0</v>
      </c>
      <c r="N23658">
        <v>0</v>
      </c>
      <c r="O23658">
        <v>0</v>
      </c>
      <c r="P23658">
        <v>0</v>
      </c>
      <c r="Q23658" t="s">
        <v>24</v>
      </c>
      <c r="R23658" t="s">
        <v>2666</v>
      </c>
      <c r="S23658" t="s">
        <v>2046</v>
      </c>
      <c r="T23658" t="s">
        <v>25</v>
      </c>
      <c r="U23658" t="s">
        <v>27</v>
      </c>
      <c r="V23658" t="s">
        <v>2665</v>
      </c>
      <c r="W23658" t="s">
        <v>51</v>
      </c>
      <c r="X23658" t="s">
        <v>396</v>
      </c>
      <c r="Y23658" t="s">
        <v>2047</v>
      </c>
      <c r="Z23658">
        <v>241636</v>
      </c>
    </row>
    <row r="23659" spans="1:26" x14ac:dyDescent="0.3">
      <c r="A23659" t="s">
        <v>419</v>
      </c>
      <c r="B23659" t="s">
        <v>420</v>
      </c>
      <c r="C23659" t="s">
        <v>21</v>
      </c>
      <c r="D23659">
        <v>3</v>
      </c>
      <c r="E23659" s="7">
        <v>37127</v>
      </c>
      <c r="F23659" s="5">
        <v>0.6381944444444444</v>
      </c>
      <c r="G23659">
        <v>1</v>
      </c>
      <c r="H23659" t="s">
        <v>31</v>
      </c>
      <c r="I23659" t="s">
        <v>56</v>
      </c>
      <c r="J23659" t="s">
        <v>26</v>
      </c>
      <c r="K23659" t="s">
        <v>26</v>
      </c>
      <c r="L23659">
        <v>0</v>
      </c>
      <c r="M23659">
        <v>0</v>
      </c>
      <c r="N23659">
        <v>0</v>
      </c>
      <c r="O23659">
        <v>0</v>
      </c>
      <c r="P23659">
        <v>0</v>
      </c>
      <c r="Q23659" t="s">
        <v>24</v>
      </c>
      <c r="R23659" t="s">
        <v>2666</v>
      </c>
      <c r="S23659" t="s">
        <v>2046</v>
      </c>
      <c r="T23659" t="s">
        <v>25</v>
      </c>
      <c r="U23659" t="s">
        <v>27</v>
      </c>
      <c r="V23659" t="s">
        <v>2665</v>
      </c>
      <c r="W23659" t="s">
        <v>51</v>
      </c>
      <c r="X23659" t="s">
        <v>396</v>
      </c>
      <c r="Y23659" t="s">
        <v>2047</v>
      </c>
      <c r="Z23659">
        <v>317461</v>
      </c>
    </row>
    <row r="23660" spans="1:26" x14ac:dyDescent="0.3">
      <c r="A23660" t="s">
        <v>419</v>
      </c>
      <c r="B23660" t="s">
        <v>420</v>
      </c>
      <c r="C23660" t="s">
        <v>21</v>
      </c>
      <c r="D23660">
        <v>2</v>
      </c>
      <c r="E23660" s="7">
        <v>41960</v>
      </c>
      <c r="F23660" s="5">
        <v>0.6875</v>
      </c>
      <c r="G23660">
        <v>1</v>
      </c>
      <c r="H23660" t="s">
        <v>31</v>
      </c>
      <c r="I23660" t="s">
        <v>56</v>
      </c>
      <c r="J23660" t="s">
        <v>26</v>
      </c>
      <c r="K23660" t="s">
        <v>26</v>
      </c>
      <c r="L23660">
        <v>0</v>
      </c>
      <c r="M23660">
        <v>0</v>
      </c>
      <c r="N23660">
        <v>0</v>
      </c>
      <c r="O23660">
        <v>0</v>
      </c>
      <c r="P23660">
        <v>0</v>
      </c>
      <c r="Q23660" t="s">
        <v>24</v>
      </c>
      <c r="R23660" t="s">
        <v>2666</v>
      </c>
      <c r="S23660" t="s">
        <v>2046</v>
      </c>
      <c r="T23660" t="s">
        <v>25</v>
      </c>
      <c r="U23660" t="s">
        <v>27</v>
      </c>
      <c r="V23660" t="s">
        <v>2665</v>
      </c>
      <c r="W23660" t="s">
        <v>51</v>
      </c>
      <c r="X23660" t="s">
        <v>396</v>
      </c>
      <c r="Y23660" t="s">
        <v>2047</v>
      </c>
      <c r="Z23660">
        <v>347973</v>
      </c>
    </row>
    <row r="23661" spans="1:26" x14ac:dyDescent="0.3">
      <c r="A23661" t="s">
        <v>419</v>
      </c>
      <c r="B23661" t="s">
        <v>420</v>
      </c>
      <c r="C23661" t="s">
        <v>21</v>
      </c>
      <c r="D23661">
        <v>2</v>
      </c>
      <c r="E23661" s="7">
        <v>40377</v>
      </c>
      <c r="F23661" s="5">
        <v>0.78125</v>
      </c>
      <c r="G23661">
        <v>1</v>
      </c>
      <c r="H23661" t="s">
        <v>31</v>
      </c>
      <c r="I23661" t="s">
        <v>56</v>
      </c>
      <c r="J23661" t="s">
        <v>26</v>
      </c>
      <c r="K23661" t="s">
        <v>26</v>
      </c>
      <c r="L23661">
        <v>0</v>
      </c>
      <c r="M23661">
        <v>0</v>
      </c>
      <c r="N23661">
        <v>0</v>
      </c>
      <c r="O23661">
        <v>0</v>
      </c>
      <c r="P23661">
        <v>0</v>
      </c>
      <c r="Q23661" t="s">
        <v>24</v>
      </c>
      <c r="R23661" t="s">
        <v>2666</v>
      </c>
      <c r="S23661" t="s">
        <v>2046</v>
      </c>
      <c r="T23661" t="s">
        <v>25</v>
      </c>
      <c r="U23661" t="s">
        <v>27</v>
      </c>
      <c r="V23661" t="s">
        <v>2665</v>
      </c>
      <c r="W23661" t="s">
        <v>51</v>
      </c>
      <c r="X23661" t="s">
        <v>396</v>
      </c>
      <c r="Y23661" t="s">
        <v>2047</v>
      </c>
      <c r="Z23661">
        <v>348714</v>
      </c>
    </row>
    <row r="23662" spans="1:26" x14ac:dyDescent="0.3">
      <c r="A23662" t="s">
        <v>419</v>
      </c>
      <c r="B23662" t="s">
        <v>420</v>
      </c>
      <c r="C23662" t="s">
        <v>21</v>
      </c>
      <c r="D23662">
        <v>2</v>
      </c>
      <c r="E23662" s="7">
        <v>40391</v>
      </c>
      <c r="F23662" s="5">
        <v>3.6805555555555557E-2</v>
      </c>
      <c r="G23662">
        <v>1</v>
      </c>
      <c r="H23662" t="s">
        <v>31</v>
      </c>
      <c r="I23662" t="s">
        <v>47</v>
      </c>
      <c r="J23662" t="s">
        <v>26</v>
      </c>
      <c r="K23662" t="s">
        <v>26</v>
      </c>
      <c r="L23662">
        <v>0</v>
      </c>
      <c r="M23662">
        <v>0</v>
      </c>
      <c r="N23662">
        <v>0</v>
      </c>
      <c r="O23662">
        <v>0</v>
      </c>
      <c r="P23662">
        <v>0</v>
      </c>
      <c r="Q23662" t="s">
        <v>24</v>
      </c>
      <c r="R23662" t="s">
        <v>2666</v>
      </c>
      <c r="S23662" t="s">
        <v>2046</v>
      </c>
      <c r="T23662" t="s">
        <v>25</v>
      </c>
      <c r="U23662" t="s">
        <v>27</v>
      </c>
      <c r="V23662" t="s">
        <v>2665</v>
      </c>
      <c r="W23662" t="s">
        <v>51</v>
      </c>
      <c r="X23662" t="s">
        <v>396</v>
      </c>
      <c r="Y23662" t="s">
        <v>2047</v>
      </c>
      <c r="Z23662">
        <v>350086</v>
      </c>
    </row>
    <row r="23663" spans="1:26" x14ac:dyDescent="0.3">
      <c r="A23663" t="s">
        <v>419</v>
      </c>
      <c r="B23663" t="s">
        <v>420</v>
      </c>
      <c r="C23663" t="s">
        <v>21</v>
      </c>
      <c r="D23663">
        <v>2</v>
      </c>
      <c r="E23663" s="7">
        <v>40374</v>
      </c>
      <c r="F23663" s="5">
        <v>0.30555555555555552</v>
      </c>
      <c r="G23663">
        <v>1</v>
      </c>
      <c r="H23663" t="s">
        <v>31</v>
      </c>
      <c r="I23663" t="s">
        <v>56</v>
      </c>
      <c r="J23663" t="s">
        <v>26</v>
      </c>
      <c r="K23663" t="s">
        <v>26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 t="s">
        <v>24</v>
      </c>
      <c r="R23663" t="s">
        <v>2666</v>
      </c>
      <c r="S23663" t="s">
        <v>2046</v>
      </c>
      <c r="T23663" t="s">
        <v>25</v>
      </c>
      <c r="U23663" t="s">
        <v>27</v>
      </c>
      <c r="V23663" t="s">
        <v>2665</v>
      </c>
      <c r="W23663" t="s">
        <v>51</v>
      </c>
      <c r="X23663" t="s">
        <v>396</v>
      </c>
      <c r="Y23663" t="s">
        <v>2047</v>
      </c>
      <c r="Z23663">
        <v>350309</v>
      </c>
    </row>
    <row r="23664" spans="1:26" x14ac:dyDescent="0.3">
      <c r="A23664" t="s">
        <v>419</v>
      </c>
      <c r="B23664" t="s">
        <v>420</v>
      </c>
      <c r="C23664" t="s">
        <v>21</v>
      </c>
      <c r="D23664">
        <v>3</v>
      </c>
      <c r="E23664" s="7">
        <v>40025</v>
      </c>
      <c r="F23664" s="5">
        <v>0.39930555555555558</v>
      </c>
      <c r="G23664">
        <v>1</v>
      </c>
      <c r="H23664" t="s">
        <v>31</v>
      </c>
      <c r="I23664" t="s">
        <v>47</v>
      </c>
      <c r="J23664" t="s">
        <v>26</v>
      </c>
      <c r="K23664" t="s">
        <v>26</v>
      </c>
      <c r="L23664">
        <v>0</v>
      </c>
      <c r="M23664">
        <v>0</v>
      </c>
      <c r="N23664">
        <v>0</v>
      </c>
      <c r="O23664">
        <v>0</v>
      </c>
      <c r="P23664">
        <v>0</v>
      </c>
      <c r="Q23664" t="s">
        <v>24</v>
      </c>
      <c r="R23664" t="s">
        <v>2666</v>
      </c>
      <c r="S23664" t="s">
        <v>2046</v>
      </c>
      <c r="T23664" t="s">
        <v>25</v>
      </c>
      <c r="U23664" t="s">
        <v>27</v>
      </c>
      <c r="V23664" t="s">
        <v>2665</v>
      </c>
      <c r="W23664" t="s">
        <v>51</v>
      </c>
      <c r="X23664" t="s">
        <v>396</v>
      </c>
      <c r="Y23664" t="s">
        <v>2047</v>
      </c>
      <c r="Z23664">
        <v>307465</v>
      </c>
    </row>
    <row r="23665" spans="1:26" x14ac:dyDescent="0.3">
      <c r="A23665" t="s">
        <v>419</v>
      </c>
      <c r="B23665" t="s">
        <v>420</v>
      </c>
      <c r="C23665" t="s">
        <v>21</v>
      </c>
      <c r="D23665">
        <v>3</v>
      </c>
      <c r="E23665" s="7">
        <v>41639</v>
      </c>
      <c r="F23665" s="5">
        <v>0.44791666666666669</v>
      </c>
      <c r="G23665">
        <v>1</v>
      </c>
      <c r="H23665" t="s">
        <v>31</v>
      </c>
      <c r="I23665" t="s">
        <v>47</v>
      </c>
      <c r="J23665" t="s">
        <v>26</v>
      </c>
      <c r="K23665" t="s">
        <v>26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 t="s">
        <v>24</v>
      </c>
      <c r="R23665" t="s">
        <v>2666</v>
      </c>
      <c r="S23665" t="s">
        <v>2046</v>
      </c>
      <c r="T23665" t="s">
        <v>25</v>
      </c>
      <c r="U23665" t="s">
        <v>27</v>
      </c>
      <c r="V23665" t="s">
        <v>2665</v>
      </c>
      <c r="W23665" t="s">
        <v>51</v>
      </c>
      <c r="X23665" t="s">
        <v>396</v>
      </c>
      <c r="Y23665" t="s">
        <v>2047</v>
      </c>
      <c r="Z23665">
        <v>310296</v>
      </c>
    </row>
    <row r="23666" spans="1:26" x14ac:dyDescent="0.3">
      <c r="A23666" t="s">
        <v>419</v>
      </c>
      <c r="B23666" t="s">
        <v>420</v>
      </c>
      <c r="C23666" t="s">
        <v>21</v>
      </c>
      <c r="D23666">
        <v>2</v>
      </c>
      <c r="E23666" s="7">
        <v>37485</v>
      </c>
      <c r="F23666" s="5">
        <v>2.0833333333333332E-2</v>
      </c>
      <c r="G23666">
        <v>1</v>
      </c>
      <c r="H23666" t="s">
        <v>31</v>
      </c>
      <c r="I23666" t="s">
        <v>56</v>
      </c>
      <c r="J23666" t="s">
        <v>26</v>
      </c>
      <c r="K23666" t="s">
        <v>26</v>
      </c>
      <c r="L23666">
        <v>0</v>
      </c>
      <c r="M23666">
        <v>0</v>
      </c>
      <c r="N23666">
        <v>0</v>
      </c>
      <c r="O23666">
        <v>0</v>
      </c>
      <c r="P23666">
        <v>0</v>
      </c>
      <c r="Q23666" t="s">
        <v>24</v>
      </c>
      <c r="R23666" t="s">
        <v>2666</v>
      </c>
      <c r="S23666" t="s">
        <v>2046</v>
      </c>
      <c r="T23666" t="s">
        <v>25</v>
      </c>
      <c r="U23666" t="s">
        <v>27</v>
      </c>
      <c r="V23666" t="s">
        <v>2665</v>
      </c>
      <c r="W23666" t="s">
        <v>51</v>
      </c>
      <c r="X23666" t="s">
        <v>396</v>
      </c>
      <c r="Y23666" t="s">
        <v>2047</v>
      </c>
      <c r="Z23666">
        <v>348832</v>
      </c>
    </row>
    <row r="23667" spans="1:26" x14ac:dyDescent="0.3">
      <c r="A23667" t="s">
        <v>419</v>
      </c>
      <c r="B23667" t="s">
        <v>420</v>
      </c>
      <c r="C23667" t="s">
        <v>21</v>
      </c>
      <c r="D23667">
        <v>2</v>
      </c>
      <c r="E23667" s="7">
        <v>41063</v>
      </c>
      <c r="F23667" s="5">
        <v>0.3263888888888889</v>
      </c>
      <c r="G23667">
        <v>1</v>
      </c>
      <c r="H23667" t="s">
        <v>31</v>
      </c>
      <c r="I23667" t="s">
        <v>47</v>
      </c>
      <c r="J23667" t="s">
        <v>26</v>
      </c>
      <c r="K23667" t="s">
        <v>26</v>
      </c>
      <c r="L23667">
        <v>0</v>
      </c>
      <c r="M23667">
        <v>0</v>
      </c>
      <c r="N23667">
        <v>0</v>
      </c>
      <c r="O23667">
        <v>0</v>
      </c>
      <c r="P23667">
        <v>0</v>
      </c>
      <c r="Q23667" t="s">
        <v>24</v>
      </c>
      <c r="R23667" t="s">
        <v>2669</v>
      </c>
      <c r="S23667" t="s">
        <v>1033</v>
      </c>
      <c r="T23667" t="s">
        <v>25</v>
      </c>
      <c r="U23667" t="s">
        <v>27</v>
      </c>
      <c r="V23667" t="s">
        <v>2654</v>
      </c>
      <c r="W23667" t="s">
        <v>51</v>
      </c>
      <c r="X23667" t="s">
        <v>396</v>
      </c>
      <c r="Y23667" t="s">
        <v>1034</v>
      </c>
      <c r="Z23667">
        <v>307453</v>
      </c>
    </row>
    <row r="23668" spans="1:26" x14ac:dyDescent="0.3">
      <c r="A23668" t="s">
        <v>419</v>
      </c>
      <c r="B23668" t="s">
        <v>420</v>
      </c>
      <c r="C23668" t="s">
        <v>21</v>
      </c>
      <c r="D23668">
        <v>2</v>
      </c>
      <c r="E23668" s="7">
        <v>41904</v>
      </c>
      <c r="F23668" s="5">
        <v>0.72569444444444453</v>
      </c>
      <c r="G23668">
        <v>1</v>
      </c>
      <c r="H23668" t="s">
        <v>31</v>
      </c>
      <c r="I23668" t="s">
        <v>47</v>
      </c>
      <c r="J23668" t="s">
        <v>26</v>
      </c>
      <c r="K23668" t="s">
        <v>26</v>
      </c>
      <c r="L23668">
        <v>0</v>
      </c>
      <c r="M23668">
        <v>0</v>
      </c>
      <c r="N23668">
        <v>0</v>
      </c>
      <c r="O23668">
        <v>0</v>
      </c>
      <c r="P23668">
        <v>0</v>
      </c>
      <c r="Q23668" t="s">
        <v>24</v>
      </c>
      <c r="R23668" t="s">
        <v>2669</v>
      </c>
      <c r="S23668" t="s">
        <v>1033</v>
      </c>
      <c r="T23668" t="s">
        <v>25</v>
      </c>
      <c r="U23668" t="s">
        <v>27</v>
      </c>
      <c r="V23668" t="s">
        <v>2654</v>
      </c>
      <c r="W23668" t="s">
        <v>51</v>
      </c>
      <c r="X23668" t="s">
        <v>396</v>
      </c>
      <c r="Y23668" t="s">
        <v>1034</v>
      </c>
      <c r="Z23668">
        <v>330801</v>
      </c>
    </row>
    <row r="23669" spans="1:26" x14ac:dyDescent="0.3">
      <c r="A23669" t="s">
        <v>419</v>
      </c>
      <c r="B23669" t="s">
        <v>420</v>
      </c>
      <c r="C23669" t="s">
        <v>21</v>
      </c>
      <c r="D23669">
        <v>2</v>
      </c>
      <c r="E23669" s="7">
        <v>41906</v>
      </c>
      <c r="F23669" s="5">
        <v>0.80486111111111114</v>
      </c>
      <c r="G23669">
        <v>1</v>
      </c>
      <c r="H23669" t="s">
        <v>31</v>
      </c>
      <c r="I23669" t="s">
        <v>56</v>
      </c>
      <c r="J23669" t="s">
        <v>26</v>
      </c>
      <c r="K23669" t="s">
        <v>26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 t="s">
        <v>24</v>
      </c>
      <c r="R23669" t="s">
        <v>2669</v>
      </c>
      <c r="S23669" t="s">
        <v>1033</v>
      </c>
      <c r="T23669" t="s">
        <v>25</v>
      </c>
      <c r="U23669" t="s">
        <v>27</v>
      </c>
      <c r="V23669" t="s">
        <v>2654</v>
      </c>
      <c r="W23669" t="s">
        <v>51</v>
      </c>
      <c r="X23669" t="s">
        <v>396</v>
      </c>
      <c r="Y23669" t="s">
        <v>1034</v>
      </c>
      <c r="Z23669">
        <v>355855</v>
      </c>
    </row>
    <row r="23670" spans="1:26" x14ac:dyDescent="0.3">
      <c r="A23670" t="s">
        <v>419</v>
      </c>
      <c r="B23670" t="s">
        <v>420</v>
      </c>
      <c r="C23670" t="s">
        <v>21</v>
      </c>
      <c r="D23670">
        <v>2</v>
      </c>
      <c r="E23670" s="7">
        <v>38109</v>
      </c>
      <c r="F23670" s="5">
        <v>0.63888888888888895</v>
      </c>
      <c r="G23670">
        <v>1</v>
      </c>
      <c r="H23670" t="s">
        <v>31</v>
      </c>
      <c r="I23670" t="s">
        <v>47</v>
      </c>
      <c r="J23670" t="s">
        <v>26</v>
      </c>
      <c r="K23670" t="s">
        <v>26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 t="s">
        <v>24</v>
      </c>
      <c r="R23670" t="s">
        <v>2669</v>
      </c>
      <c r="S23670" t="s">
        <v>1033</v>
      </c>
      <c r="T23670" t="s">
        <v>25</v>
      </c>
      <c r="U23670" t="s">
        <v>27</v>
      </c>
      <c r="V23670" t="s">
        <v>2654</v>
      </c>
      <c r="W23670" t="s">
        <v>51</v>
      </c>
      <c r="X23670" t="s">
        <v>396</v>
      </c>
      <c r="Y23670" t="s">
        <v>1034</v>
      </c>
      <c r="Z23670">
        <v>357115</v>
      </c>
    </row>
    <row r="23671" spans="1:26" x14ac:dyDescent="0.3">
      <c r="A23671" t="s">
        <v>419</v>
      </c>
      <c r="B23671" t="s">
        <v>420</v>
      </c>
      <c r="C23671" t="s">
        <v>21</v>
      </c>
      <c r="D23671">
        <v>2</v>
      </c>
      <c r="E23671" s="7">
        <v>38167</v>
      </c>
      <c r="F23671" s="5">
        <v>0.75</v>
      </c>
      <c r="G23671">
        <v>1</v>
      </c>
      <c r="H23671" t="s">
        <v>31</v>
      </c>
      <c r="I23671" t="s">
        <v>47</v>
      </c>
      <c r="J23671" t="s">
        <v>26</v>
      </c>
      <c r="K23671" t="s">
        <v>26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 t="s">
        <v>24</v>
      </c>
      <c r="R23671" t="s">
        <v>2669</v>
      </c>
      <c r="S23671" t="s">
        <v>1033</v>
      </c>
      <c r="T23671" t="s">
        <v>25</v>
      </c>
      <c r="U23671" t="s">
        <v>27</v>
      </c>
      <c r="V23671" t="s">
        <v>2654</v>
      </c>
      <c r="W23671" t="s">
        <v>51</v>
      </c>
      <c r="X23671" t="s">
        <v>396</v>
      </c>
      <c r="Y23671" t="s">
        <v>1034</v>
      </c>
      <c r="Z23671">
        <v>357693</v>
      </c>
    </row>
    <row r="23672" spans="1:26" x14ac:dyDescent="0.3">
      <c r="A23672" t="s">
        <v>419</v>
      </c>
      <c r="B23672" t="s">
        <v>420</v>
      </c>
      <c r="C23672" t="s">
        <v>21</v>
      </c>
      <c r="D23672">
        <v>2</v>
      </c>
      <c r="E23672" s="7">
        <v>38203</v>
      </c>
      <c r="F23672" s="5">
        <v>0.41666666666666669</v>
      </c>
      <c r="G23672">
        <v>1</v>
      </c>
      <c r="H23672" t="s">
        <v>31</v>
      </c>
      <c r="I23672" t="s">
        <v>47</v>
      </c>
      <c r="J23672" t="s">
        <v>26</v>
      </c>
      <c r="K23672" t="s">
        <v>26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 t="s">
        <v>24</v>
      </c>
      <c r="R23672" t="s">
        <v>2669</v>
      </c>
      <c r="S23672" t="s">
        <v>1033</v>
      </c>
      <c r="T23672" t="s">
        <v>25</v>
      </c>
      <c r="U23672" t="s">
        <v>64</v>
      </c>
      <c r="V23672" t="s">
        <v>2654</v>
      </c>
      <c r="W23672" t="s">
        <v>51</v>
      </c>
      <c r="X23672" t="s">
        <v>396</v>
      </c>
      <c r="Y23672" t="s">
        <v>1034</v>
      </c>
      <c r="Z23672">
        <v>356176</v>
      </c>
    </row>
    <row r="23673" spans="1:26" x14ac:dyDescent="0.3">
      <c r="A23673" t="s">
        <v>419</v>
      </c>
      <c r="B23673" t="s">
        <v>420</v>
      </c>
      <c r="C23673" t="s">
        <v>21</v>
      </c>
      <c r="D23673">
        <v>2</v>
      </c>
      <c r="E23673" s="7">
        <v>37166</v>
      </c>
      <c r="F23673" s="5">
        <v>0.64583333333333337</v>
      </c>
      <c r="G23673">
        <v>1</v>
      </c>
      <c r="H23673" t="s">
        <v>31</v>
      </c>
      <c r="I23673" t="s">
        <v>47</v>
      </c>
      <c r="J23673" t="s">
        <v>26</v>
      </c>
      <c r="K23673" t="s">
        <v>26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 t="s">
        <v>24</v>
      </c>
      <c r="R23673" t="s">
        <v>2669</v>
      </c>
      <c r="S23673" t="s">
        <v>1033</v>
      </c>
      <c r="T23673" t="s">
        <v>25</v>
      </c>
      <c r="U23673" t="s">
        <v>64</v>
      </c>
      <c r="V23673" t="s">
        <v>2654</v>
      </c>
      <c r="W23673" t="s">
        <v>51</v>
      </c>
      <c r="X23673" t="s">
        <v>396</v>
      </c>
      <c r="Y23673" t="s">
        <v>1034</v>
      </c>
      <c r="Z23673">
        <v>330777</v>
      </c>
    </row>
    <row r="23674" spans="1:26" x14ac:dyDescent="0.3">
      <c r="A23674" t="s">
        <v>419</v>
      </c>
      <c r="B23674" t="s">
        <v>420</v>
      </c>
      <c r="C23674" t="s">
        <v>21</v>
      </c>
      <c r="D23674">
        <v>2</v>
      </c>
      <c r="E23674" s="7">
        <v>37103</v>
      </c>
      <c r="F23674" s="5">
        <v>0.33680555555555558</v>
      </c>
      <c r="G23674">
        <v>1</v>
      </c>
      <c r="H23674" t="s">
        <v>31</v>
      </c>
      <c r="I23674" t="s">
        <v>56</v>
      </c>
      <c r="J23674" t="s">
        <v>26</v>
      </c>
      <c r="K23674" t="s">
        <v>26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 t="s">
        <v>24</v>
      </c>
      <c r="R23674" t="s">
        <v>2669</v>
      </c>
      <c r="S23674" t="s">
        <v>1472</v>
      </c>
      <c r="T23674" t="s">
        <v>25</v>
      </c>
      <c r="U23674" t="s">
        <v>27</v>
      </c>
      <c r="V23674" t="s">
        <v>2654</v>
      </c>
      <c r="W23674" t="s">
        <v>51</v>
      </c>
      <c r="X23674" t="s">
        <v>396</v>
      </c>
      <c r="Y23674" t="s">
        <v>1473</v>
      </c>
      <c r="Z23674">
        <v>236522</v>
      </c>
    </row>
    <row r="23675" spans="1:26" x14ac:dyDescent="0.3">
      <c r="A23675" t="s">
        <v>419</v>
      </c>
      <c r="B23675" t="s">
        <v>420</v>
      </c>
      <c r="C23675" t="s">
        <v>21</v>
      </c>
      <c r="D23675">
        <v>2</v>
      </c>
      <c r="E23675" s="7">
        <v>37409</v>
      </c>
      <c r="F23675" s="5">
        <v>0.65972222222222221</v>
      </c>
      <c r="G23675">
        <v>1</v>
      </c>
      <c r="H23675" t="s">
        <v>31</v>
      </c>
      <c r="I23675" t="s">
        <v>56</v>
      </c>
      <c r="J23675" t="s">
        <v>26</v>
      </c>
      <c r="K23675" t="s">
        <v>26</v>
      </c>
      <c r="L23675">
        <v>0</v>
      </c>
      <c r="M23675">
        <v>0</v>
      </c>
      <c r="N23675">
        <v>0</v>
      </c>
      <c r="O23675">
        <v>0</v>
      </c>
      <c r="P23675">
        <v>0</v>
      </c>
      <c r="Q23675" t="s">
        <v>24</v>
      </c>
      <c r="R23675" t="s">
        <v>2669</v>
      </c>
      <c r="S23675" t="s">
        <v>1472</v>
      </c>
      <c r="T23675" t="s">
        <v>25</v>
      </c>
      <c r="U23675" t="s">
        <v>27</v>
      </c>
      <c r="V23675" t="s">
        <v>2654</v>
      </c>
      <c r="W23675" t="s">
        <v>51</v>
      </c>
      <c r="X23675" t="s">
        <v>396</v>
      </c>
      <c r="Y23675" t="s">
        <v>1473</v>
      </c>
      <c r="Z23675">
        <v>320137</v>
      </c>
    </row>
    <row r="23676" spans="1:26" x14ac:dyDescent="0.3">
      <c r="A23676" t="s">
        <v>419</v>
      </c>
      <c r="B23676" t="s">
        <v>420</v>
      </c>
      <c r="C23676" t="s">
        <v>21</v>
      </c>
      <c r="D23676">
        <v>2</v>
      </c>
      <c r="E23676" s="7">
        <v>38064</v>
      </c>
      <c r="F23676" s="5">
        <v>0.40972222222222227</v>
      </c>
      <c r="G23676">
        <v>1</v>
      </c>
      <c r="H23676" t="s">
        <v>31</v>
      </c>
      <c r="I23676" t="s">
        <v>47</v>
      </c>
      <c r="J23676" t="s">
        <v>26</v>
      </c>
      <c r="K23676" t="s">
        <v>26</v>
      </c>
      <c r="L23676">
        <v>0</v>
      </c>
      <c r="M23676">
        <v>0</v>
      </c>
      <c r="N23676">
        <v>0</v>
      </c>
      <c r="O23676">
        <v>0</v>
      </c>
      <c r="P23676">
        <v>0</v>
      </c>
      <c r="Q23676" t="s">
        <v>24</v>
      </c>
      <c r="R23676" t="s">
        <v>2669</v>
      </c>
      <c r="S23676" t="s">
        <v>2323</v>
      </c>
      <c r="T23676" t="s">
        <v>25</v>
      </c>
      <c r="U23676" t="s">
        <v>27</v>
      </c>
      <c r="V23676" t="s">
        <v>2654</v>
      </c>
      <c r="W23676" t="s">
        <v>51</v>
      </c>
      <c r="X23676" t="s">
        <v>396</v>
      </c>
      <c r="Y23676" t="s">
        <v>2324</v>
      </c>
      <c r="Z23676">
        <v>344721</v>
      </c>
    </row>
    <row r="23677" spans="1:26" x14ac:dyDescent="0.3">
      <c r="A23677" t="s">
        <v>419</v>
      </c>
      <c r="B23677" t="s">
        <v>420</v>
      </c>
      <c r="C23677" t="s">
        <v>21</v>
      </c>
      <c r="D23677">
        <v>2</v>
      </c>
      <c r="E23677" s="7">
        <v>41024</v>
      </c>
      <c r="F23677" s="5">
        <v>2.2222222222222223E-2</v>
      </c>
      <c r="G23677">
        <v>1</v>
      </c>
      <c r="H23677" t="s">
        <v>31</v>
      </c>
      <c r="I23677" t="s">
        <v>47</v>
      </c>
      <c r="J23677" t="s">
        <v>26</v>
      </c>
      <c r="K23677" t="s">
        <v>26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 t="s">
        <v>24</v>
      </c>
      <c r="R23677" t="s">
        <v>2669</v>
      </c>
      <c r="S23677" t="s">
        <v>1021</v>
      </c>
      <c r="T23677" t="s">
        <v>25</v>
      </c>
      <c r="U23677" t="s">
        <v>64</v>
      </c>
      <c r="V23677" t="s">
        <v>2654</v>
      </c>
      <c r="W23677" t="s">
        <v>51</v>
      </c>
      <c r="X23677" t="s">
        <v>396</v>
      </c>
      <c r="Y23677" t="s">
        <v>1022</v>
      </c>
      <c r="Z23677">
        <v>310246</v>
      </c>
    </row>
    <row r="23678" spans="1:26" x14ac:dyDescent="0.3">
      <c r="A23678" t="s">
        <v>419</v>
      </c>
      <c r="B23678" t="s">
        <v>420</v>
      </c>
      <c r="C23678" t="s">
        <v>21</v>
      </c>
      <c r="D23678">
        <v>2</v>
      </c>
      <c r="E23678" s="7">
        <v>40668</v>
      </c>
      <c r="F23678" s="5">
        <v>0.38541666666666669</v>
      </c>
      <c r="G23678">
        <v>1</v>
      </c>
      <c r="H23678" t="s">
        <v>31</v>
      </c>
      <c r="I23678" t="s">
        <v>47</v>
      </c>
      <c r="J23678" t="s">
        <v>114</v>
      </c>
      <c r="K23678" t="s">
        <v>26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 t="s">
        <v>24</v>
      </c>
      <c r="R23678" t="s">
        <v>2669</v>
      </c>
      <c r="S23678" t="s">
        <v>1021</v>
      </c>
      <c r="T23678" t="s">
        <v>25</v>
      </c>
      <c r="U23678" t="s">
        <v>27</v>
      </c>
      <c r="V23678" t="s">
        <v>2654</v>
      </c>
      <c r="W23678" t="s">
        <v>51</v>
      </c>
      <c r="X23678" t="s">
        <v>396</v>
      </c>
      <c r="Y23678" t="s">
        <v>1022</v>
      </c>
      <c r="Z23678">
        <v>243552</v>
      </c>
    </row>
    <row r="23679" spans="1:26" x14ac:dyDescent="0.3">
      <c r="A23679" t="s">
        <v>419</v>
      </c>
      <c r="B23679" t="s">
        <v>420</v>
      </c>
      <c r="C23679" t="s">
        <v>21</v>
      </c>
      <c r="D23679">
        <v>2</v>
      </c>
      <c r="E23679" s="7">
        <v>37481</v>
      </c>
      <c r="F23679" s="5">
        <v>0.30416666666666664</v>
      </c>
      <c r="G23679">
        <v>1</v>
      </c>
      <c r="H23679" t="s">
        <v>31</v>
      </c>
      <c r="I23679" t="s">
        <v>47</v>
      </c>
      <c r="J23679" t="s">
        <v>26</v>
      </c>
      <c r="K23679" t="s">
        <v>26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 t="s">
        <v>24</v>
      </c>
      <c r="R23679" t="s">
        <v>2669</v>
      </c>
      <c r="S23679" t="s">
        <v>1021</v>
      </c>
      <c r="T23679" t="s">
        <v>25</v>
      </c>
      <c r="U23679" t="s">
        <v>27</v>
      </c>
      <c r="V23679" t="s">
        <v>2654</v>
      </c>
      <c r="W23679" t="s">
        <v>51</v>
      </c>
      <c r="X23679" t="s">
        <v>396</v>
      </c>
      <c r="Y23679" t="s">
        <v>1022</v>
      </c>
      <c r="Z23679">
        <v>246566</v>
      </c>
    </row>
    <row r="23680" spans="1:26" x14ac:dyDescent="0.3">
      <c r="A23680" t="s">
        <v>419</v>
      </c>
      <c r="B23680" t="s">
        <v>420</v>
      </c>
      <c r="C23680" t="s">
        <v>21</v>
      </c>
      <c r="D23680">
        <v>2</v>
      </c>
      <c r="E23680" s="7">
        <v>40139</v>
      </c>
      <c r="F23680" s="5">
        <v>0.4861111111111111</v>
      </c>
      <c r="G23680">
        <v>1</v>
      </c>
      <c r="H23680" t="s">
        <v>31</v>
      </c>
      <c r="I23680" t="s">
        <v>56</v>
      </c>
      <c r="J23680" t="s">
        <v>26</v>
      </c>
      <c r="K23680" t="s">
        <v>26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 t="s">
        <v>24</v>
      </c>
      <c r="R23680" t="s">
        <v>2669</v>
      </c>
      <c r="S23680" t="s">
        <v>1021</v>
      </c>
      <c r="T23680" t="s">
        <v>25</v>
      </c>
      <c r="U23680" t="s">
        <v>27</v>
      </c>
      <c r="V23680" t="s">
        <v>2654</v>
      </c>
      <c r="W23680" t="s">
        <v>51</v>
      </c>
      <c r="X23680" t="s">
        <v>396</v>
      </c>
      <c r="Y23680" t="s">
        <v>1022</v>
      </c>
      <c r="Z23680">
        <v>248375</v>
      </c>
    </row>
    <row r="23681" spans="1:26" x14ac:dyDescent="0.3">
      <c r="A23681" t="s">
        <v>419</v>
      </c>
      <c r="B23681" t="s">
        <v>420</v>
      </c>
      <c r="C23681" t="s">
        <v>21</v>
      </c>
      <c r="D23681">
        <v>2</v>
      </c>
      <c r="E23681" s="7">
        <v>41059</v>
      </c>
      <c r="F23681" s="5">
        <v>0.29166666666666669</v>
      </c>
      <c r="G23681">
        <v>1</v>
      </c>
      <c r="H23681" t="s">
        <v>31</v>
      </c>
      <c r="I23681" t="s">
        <v>56</v>
      </c>
      <c r="J23681" t="s">
        <v>26</v>
      </c>
      <c r="K23681" t="s">
        <v>26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 t="s">
        <v>24</v>
      </c>
      <c r="R23681" t="s">
        <v>2669</v>
      </c>
      <c r="S23681" t="s">
        <v>1021</v>
      </c>
      <c r="T23681" t="s">
        <v>25</v>
      </c>
      <c r="U23681" t="s">
        <v>27</v>
      </c>
      <c r="V23681" t="s">
        <v>2654</v>
      </c>
      <c r="W23681" t="s">
        <v>51</v>
      </c>
      <c r="X23681" t="s">
        <v>396</v>
      </c>
      <c r="Y23681" t="s">
        <v>1022</v>
      </c>
      <c r="Z23681">
        <v>261843</v>
      </c>
    </row>
    <row r="23682" spans="1:26" x14ac:dyDescent="0.3">
      <c r="A23682" t="s">
        <v>419</v>
      </c>
      <c r="B23682" t="s">
        <v>420</v>
      </c>
      <c r="C23682" t="s">
        <v>21</v>
      </c>
      <c r="D23682">
        <v>2</v>
      </c>
      <c r="E23682" s="7">
        <v>41815</v>
      </c>
      <c r="F23682" s="5">
        <v>0.84375</v>
      </c>
      <c r="G23682">
        <v>1</v>
      </c>
      <c r="H23682" t="s">
        <v>31</v>
      </c>
      <c r="I23682" t="s">
        <v>47</v>
      </c>
      <c r="J23682" t="s">
        <v>26</v>
      </c>
      <c r="K23682" t="s">
        <v>26</v>
      </c>
      <c r="L23682">
        <v>0</v>
      </c>
      <c r="M23682">
        <v>0</v>
      </c>
      <c r="N23682">
        <v>0</v>
      </c>
      <c r="O23682">
        <v>0</v>
      </c>
      <c r="P23682">
        <v>0</v>
      </c>
      <c r="Q23682" t="s">
        <v>24</v>
      </c>
      <c r="R23682" t="s">
        <v>2669</v>
      </c>
      <c r="S23682" t="s">
        <v>1021</v>
      </c>
      <c r="T23682" t="s">
        <v>25</v>
      </c>
      <c r="U23682" t="s">
        <v>27</v>
      </c>
      <c r="V23682" t="s">
        <v>2654</v>
      </c>
      <c r="W23682" t="s">
        <v>51</v>
      </c>
      <c r="X23682" t="s">
        <v>396</v>
      </c>
      <c r="Y23682" t="s">
        <v>1022</v>
      </c>
      <c r="Z23682">
        <v>301533</v>
      </c>
    </row>
    <row r="23683" spans="1:26" x14ac:dyDescent="0.3">
      <c r="A23683" t="s">
        <v>419</v>
      </c>
      <c r="B23683" t="s">
        <v>420</v>
      </c>
      <c r="C23683" t="s">
        <v>21</v>
      </c>
      <c r="D23683">
        <v>3</v>
      </c>
      <c r="E23683" s="7">
        <v>37557</v>
      </c>
      <c r="F23683" s="5">
        <v>0.4236111111111111</v>
      </c>
      <c r="G23683">
        <v>1</v>
      </c>
      <c r="H23683" t="s">
        <v>31</v>
      </c>
      <c r="I23683" t="s">
        <v>47</v>
      </c>
      <c r="J23683" t="s">
        <v>26</v>
      </c>
      <c r="K23683" t="s">
        <v>26</v>
      </c>
      <c r="L23683">
        <v>0</v>
      </c>
      <c r="M23683">
        <v>0</v>
      </c>
      <c r="N23683">
        <v>0</v>
      </c>
      <c r="O23683">
        <v>0</v>
      </c>
      <c r="P23683">
        <v>0</v>
      </c>
      <c r="Q23683" t="s">
        <v>24</v>
      </c>
      <c r="R23683" t="s">
        <v>2669</v>
      </c>
      <c r="S23683" t="s">
        <v>1021</v>
      </c>
      <c r="T23683" t="s">
        <v>25</v>
      </c>
      <c r="U23683" t="s">
        <v>27</v>
      </c>
      <c r="V23683" t="s">
        <v>2654</v>
      </c>
      <c r="W23683" t="s">
        <v>51</v>
      </c>
      <c r="X23683" t="s">
        <v>396</v>
      </c>
      <c r="Y23683" t="s">
        <v>1022</v>
      </c>
      <c r="Z23683">
        <v>304684</v>
      </c>
    </row>
    <row r="23684" spans="1:26" x14ac:dyDescent="0.3">
      <c r="A23684" t="s">
        <v>419</v>
      </c>
      <c r="B23684" t="s">
        <v>420</v>
      </c>
      <c r="C23684" t="s">
        <v>21</v>
      </c>
      <c r="D23684">
        <v>3</v>
      </c>
      <c r="E23684" s="7">
        <v>39658</v>
      </c>
      <c r="F23684" s="5">
        <v>0.44444444444444442</v>
      </c>
      <c r="G23684">
        <v>1</v>
      </c>
      <c r="H23684" t="s">
        <v>31</v>
      </c>
      <c r="I23684" t="s">
        <v>47</v>
      </c>
      <c r="J23684" t="s">
        <v>26</v>
      </c>
      <c r="K23684" t="s">
        <v>26</v>
      </c>
      <c r="L23684">
        <v>0</v>
      </c>
      <c r="M23684">
        <v>0</v>
      </c>
      <c r="N23684">
        <v>0</v>
      </c>
      <c r="O23684">
        <v>0</v>
      </c>
      <c r="P23684">
        <v>0</v>
      </c>
      <c r="Q23684" t="s">
        <v>24</v>
      </c>
      <c r="R23684" t="s">
        <v>2669</v>
      </c>
      <c r="S23684" t="s">
        <v>1021</v>
      </c>
      <c r="T23684" t="s">
        <v>25</v>
      </c>
      <c r="U23684" t="s">
        <v>27</v>
      </c>
      <c r="V23684" t="s">
        <v>2654</v>
      </c>
      <c r="W23684" t="s">
        <v>51</v>
      </c>
      <c r="X23684" t="s">
        <v>396</v>
      </c>
      <c r="Y23684" t="s">
        <v>1022</v>
      </c>
      <c r="Z23684">
        <v>310940</v>
      </c>
    </row>
    <row r="23685" spans="1:26" x14ac:dyDescent="0.3">
      <c r="A23685" t="s">
        <v>419</v>
      </c>
      <c r="B23685" t="s">
        <v>420</v>
      </c>
      <c r="C23685" t="s">
        <v>21</v>
      </c>
      <c r="D23685">
        <v>2</v>
      </c>
      <c r="E23685" s="7">
        <v>40653</v>
      </c>
      <c r="F23685" s="5">
        <v>2.1527777777777781E-2</v>
      </c>
      <c r="G23685">
        <v>1</v>
      </c>
      <c r="H23685" t="s">
        <v>31</v>
      </c>
      <c r="I23685" t="s">
        <v>47</v>
      </c>
      <c r="J23685" t="s">
        <v>26</v>
      </c>
      <c r="K23685" t="s">
        <v>26</v>
      </c>
      <c r="L23685">
        <v>0</v>
      </c>
      <c r="M23685">
        <v>0</v>
      </c>
      <c r="N23685">
        <v>0</v>
      </c>
      <c r="O23685">
        <v>0</v>
      </c>
      <c r="P23685">
        <v>0</v>
      </c>
      <c r="Q23685" t="s">
        <v>24</v>
      </c>
      <c r="R23685" t="s">
        <v>2669</v>
      </c>
      <c r="S23685" t="s">
        <v>1021</v>
      </c>
      <c r="T23685" t="s">
        <v>25</v>
      </c>
      <c r="U23685" t="s">
        <v>27</v>
      </c>
      <c r="V23685" t="s">
        <v>2654</v>
      </c>
      <c r="W23685" t="s">
        <v>51</v>
      </c>
      <c r="X23685" t="s">
        <v>396</v>
      </c>
      <c r="Y23685" t="s">
        <v>1022</v>
      </c>
      <c r="Z23685">
        <v>325554</v>
      </c>
    </row>
    <row r="23686" spans="1:26" x14ac:dyDescent="0.3">
      <c r="A23686" t="s">
        <v>419</v>
      </c>
      <c r="B23686" t="s">
        <v>420</v>
      </c>
      <c r="C23686" t="s">
        <v>21</v>
      </c>
      <c r="D23686">
        <v>2</v>
      </c>
      <c r="E23686" s="7">
        <v>41754</v>
      </c>
      <c r="F23686" s="5">
        <v>0.45555555555555555</v>
      </c>
      <c r="G23686">
        <v>1</v>
      </c>
      <c r="H23686" t="s">
        <v>31</v>
      </c>
      <c r="I23686" t="s">
        <v>47</v>
      </c>
      <c r="J23686" t="s">
        <v>26</v>
      </c>
      <c r="K23686" t="s">
        <v>26</v>
      </c>
      <c r="L23686">
        <v>0</v>
      </c>
      <c r="M23686">
        <v>0</v>
      </c>
      <c r="N23686">
        <v>0</v>
      </c>
      <c r="O23686">
        <v>0</v>
      </c>
      <c r="P23686">
        <v>0</v>
      </c>
      <c r="Q23686" t="s">
        <v>24</v>
      </c>
      <c r="R23686" t="s">
        <v>2669</v>
      </c>
      <c r="S23686" t="s">
        <v>1021</v>
      </c>
      <c r="T23686" t="s">
        <v>25</v>
      </c>
      <c r="U23686" t="s">
        <v>27</v>
      </c>
      <c r="V23686" t="s">
        <v>2654</v>
      </c>
      <c r="W23686" t="s">
        <v>51</v>
      </c>
      <c r="X23686" t="s">
        <v>396</v>
      </c>
      <c r="Y23686" t="s">
        <v>1022</v>
      </c>
      <c r="Z23686">
        <v>330417</v>
      </c>
    </row>
    <row r="23687" spans="1:26" x14ac:dyDescent="0.3">
      <c r="A23687" t="s">
        <v>419</v>
      </c>
      <c r="B23687" t="s">
        <v>420</v>
      </c>
      <c r="C23687" t="s">
        <v>21</v>
      </c>
      <c r="D23687">
        <v>3</v>
      </c>
      <c r="E23687" s="7">
        <v>40286</v>
      </c>
      <c r="F23687" s="5">
        <v>0.41666666666666669</v>
      </c>
      <c r="G23687">
        <v>1</v>
      </c>
      <c r="H23687" t="s">
        <v>31</v>
      </c>
      <c r="I23687" t="s">
        <v>47</v>
      </c>
      <c r="J23687" t="s">
        <v>26</v>
      </c>
      <c r="K23687" t="s">
        <v>26</v>
      </c>
      <c r="L23687">
        <v>0</v>
      </c>
      <c r="M23687">
        <v>0</v>
      </c>
      <c r="N23687">
        <v>0</v>
      </c>
      <c r="O23687">
        <v>0</v>
      </c>
      <c r="P23687">
        <v>0</v>
      </c>
      <c r="Q23687" t="s">
        <v>24</v>
      </c>
      <c r="R23687" t="s">
        <v>2669</v>
      </c>
      <c r="S23687" t="s">
        <v>1021</v>
      </c>
      <c r="T23687" t="s">
        <v>25</v>
      </c>
      <c r="U23687" t="s">
        <v>27</v>
      </c>
      <c r="V23687" t="s">
        <v>2654</v>
      </c>
      <c r="W23687" t="s">
        <v>51</v>
      </c>
      <c r="X23687" t="s">
        <v>396</v>
      </c>
      <c r="Y23687" t="s">
        <v>1022</v>
      </c>
      <c r="Z23687">
        <v>342949</v>
      </c>
    </row>
    <row r="23688" spans="1:26" x14ac:dyDescent="0.3">
      <c r="A23688" t="s">
        <v>419</v>
      </c>
      <c r="B23688" t="s">
        <v>420</v>
      </c>
      <c r="C23688" t="s">
        <v>21</v>
      </c>
      <c r="D23688">
        <v>2</v>
      </c>
      <c r="E23688" s="7">
        <v>40044</v>
      </c>
      <c r="F23688" s="5">
        <v>0.41666666666666669</v>
      </c>
      <c r="G23688">
        <v>1</v>
      </c>
      <c r="H23688" t="s">
        <v>31</v>
      </c>
      <c r="I23688" t="s">
        <v>56</v>
      </c>
      <c r="J23688" t="s">
        <v>26</v>
      </c>
      <c r="K23688" t="s">
        <v>26</v>
      </c>
      <c r="L23688">
        <v>0</v>
      </c>
      <c r="M23688">
        <v>0</v>
      </c>
      <c r="N23688">
        <v>0</v>
      </c>
      <c r="O23688">
        <v>0</v>
      </c>
      <c r="P23688">
        <v>0</v>
      </c>
      <c r="Q23688" t="s">
        <v>24</v>
      </c>
      <c r="R23688" t="s">
        <v>2669</v>
      </c>
      <c r="S23688" t="s">
        <v>1021</v>
      </c>
      <c r="T23688" t="s">
        <v>25</v>
      </c>
      <c r="U23688" t="s">
        <v>27</v>
      </c>
      <c r="V23688" t="s">
        <v>2654</v>
      </c>
      <c r="W23688" t="s">
        <v>51</v>
      </c>
      <c r="X23688" t="s">
        <v>396</v>
      </c>
      <c r="Y23688" t="s">
        <v>1022</v>
      </c>
      <c r="Z23688">
        <v>241677</v>
      </c>
    </row>
    <row r="23689" spans="1:26" x14ac:dyDescent="0.3">
      <c r="A23689" t="s">
        <v>419</v>
      </c>
      <c r="B23689" t="s">
        <v>420</v>
      </c>
      <c r="C23689" t="s">
        <v>21</v>
      </c>
      <c r="D23689">
        <v>2</v>
      </c>
      <c r="E23689" s="7">
        <v>40665</v>
      </c>
      <c r="F23689" s="5">
        <v>0.29652777777777778</v>
      </c>
      <c r="G23689">
        <v>1</v>
      </c>
      <c r="H23689" t="s">
        <v>31</v>
      </c>
      <c r="I23689" t="s">
        <v>36</v>
      </c>
      <c r="J23689" t="s">
        <v>26</v>
      </c>
      <c r="K23689" t="s">
        <v>26</v>
      </c>
      <c r="L23689">
        <v>0</v>
      </c>
      <c r="M23689">
        <v>0</v>
      </c>
      <c r="N23689">
        <v>0</v>
      </c>
      <c r="O23689">
        <v>0</v>
      </c>
      <c r="P23689">
        <v>0</v>
      </c>
      <c r="Q23689" t="s">
        <v>24</v>
      </c>
      <c r="R23689" t="s">
        <v>2669</v>
      </c>
      <c r="S23689" t="s">
        <v>1021</v>
      </c>
      <c r="T23689" t="s">
        <v>25</v>
      </c>
      <c r="U23689" t="s">
        <v>27</v>
      </c>
      <c r="V23689" t="s">
        <v>2654</v>
      </c>
      <c r="W23689" t="s">
        <v>51</v>
      </c>
      <c r="X23689" t="s">
        <v>396</v>
      </c>
      <c r="Y23689" t="s">
        <v>1022</v>
      </c>
      <c r="Z23689">
        <v>254196</v>
      </c>
    </row>
    <row r="23690" spans="1:26" x14ac:dyDescent="0.3">
      <c r="A23690" t="s">
        <v>419</v>
      </c>
      <c r="B23690" t="s">
        <v>420</v>
      </c>
      <c r="C23690" t="s">
        <v>21</v>
      </c>
      <c r="D23690">
        <v>2</v>
      </c>
      <c r="E23690" s="7">
        <v>40088</v>
      </c>
      <c r="F23690" s="5">
        <v>0.79166666666666663</v>
      </c>
      <c r="G23690">
        <v>1</v>
      </c>
      <c r="H23690" t="s">
        <v>31</v>
      </c>
      <c r="I23690" t="s">
        <v>36</v>
      </c>
      <c r="J23690" t="s">
        <v>26</v>
      </c>
      <c r="K23690" t="s">
        <v>113</v>
      </c>
      <c r="L23690">
        <v>0</v>
      </c>
      <c r="M23690">
        <v>0</v>
      </c>
      <c r="N23690">
        <v>0</v>
      </c>
      <c r="O23690">
        <v>0</v>
      </c>
      <c r="P23690">
        <v>0</v>
      </c>
      <c r="Q23690" t="s">
        <v>24</v>
      </c>
      <c r="R23690" t="s">
        <v>2669</v>
      </c>
      <c r="S23690" t="s">
        <v>1021</v>
      </c>
      <c r="T23690" t="s">
        <v>25</v>
      </c>
      <c r="U23690" t="s">
        <v>27</v>
      </c>
      <c r="V23690" t="s">
        <v>2654</v>
      </c>
      <c r="W23690" t="s">
        <v>51</v>
      </c>
      <c r="X23690" t="s">
        <v>396</v>
      </c>
      <c r="Y23690" t="s">
        <v>1022</v>
      </c>
      <c r="Z23690">
        <v>344615</v>
      </c>
    </row>
    <row r="23691" spans="1:26" x14ac:dyDescent="0.3">
      <c r="A23691" t="s">
        <v>419</v>
      </c>
      <c r="B23691" t="s">
        <v>420</v>
      </c>
      <c r="C23691" t="s">
        <v>21</v>
      </c>
      <c r="D23691">
        <v>2</v>
      </c>
      <c r="E23691" s="7">
        <v>40103</v>
      </c>
      <c r="F23691" s="5">
        <v>0.44513888888888892</v>
      </c>
      <c r="G23691">
        <v>1</v>
      </c>
      <c r="H23691" t="s">
        <v>31</v>
      </c>
      <c r="I23691" t="s">
        <v>30</v>
      </c>
      <c r="J23691" t="s">
        <v>26</v>
      </c>
      <c r="K23691" t="s">
        <v>26</v>
      </c>
      <c r="L23691">
        <v>0</v>
      </c>
      <c r="M23691">
        <v>0</v>
      </c>
      <c r="N23691">
        <v>0</v>
      </c>
      <c r="O23691">
        <v>0</v>
      </c>
      <c r="P23691">
        <v>0</v>
      </c>
      <c r="Q23691" t="s">
        <v>24</v>
      </c>
      <c r="R23691" t="s">
        <v>859</v>
      </c>
      <c r="S23691" t="s">
        <v>859</v>
      </c>
      <c r="T23691" t="s">
        <v>25</v>
      </c>
      <c r="U23691" t="s">
        <v>27</v>
      </c>
      <c r="V23691" t="s">
        <v>2654</v>
      </c>
      <c r="W23691" t="s">
        <v>51</v>
      </c>
      <c r="X23691" t="s">
        <v>396</v>
      </c>
      <c r="Y23691" t="s">
        <v>942</v>
      </c>
      <c r="Z23691">
        <v>203165</v>
      </c>
    </row>
    <row r="23692" spans="1:26" x14ac:dyDescent="0.3">
      <c r="A23692" t="s">
        <v>419</v>
      </c>
      <c r="B23692" t="s">
        <v>420</v>
      </c>
      <c r="C23692" t="s">
        <v>21</v>
      </c>
      <c r="D23692">
        <v>3</v>
      </c>
      <c r="E23692" s="7">
        <v>40906</v>
      </c>
      <c r="F23692" s="5">
        <v>0.55208333333333337</v>
      </c>
      <c r="G23692">
        <v>1</v>
      </c>
      <c r="H23692" t="s">
        <v>31</v>
      </c>
      <c r="I23692" t="s">
        <v>30</v>
      </c>
      <c r="J23692" t="s">
        <v>26</v>
      </c>
      <c r="K23692" t="s">
        <v>26</v>
      </c>
      <c r="L23692">
        <v>0</v>
      </c>
      <c r="M23692">
        <v>0</v>
      </c>
      <c r="N23692">
        <v>0</v>
      </c>
      <c r="O23692">
        <v>0</v>
      </c>
      <c r="P23692">
        <v>0</v>
      </c>
      <c r="Q23692" t="s">
        <v>24</v>
      </c>
      <c r="R23692" t="s">
        <v>184</v>
      </c>
      <c r="S23692" t="s">
        <v>259</v>
      </c>
      <c r="T23692" t="s">
        <v>25</v>
      </c>
      <c r="U23692" t="s">
        <v>27</v>
      </c>
      <c r="V23692" t="s">
        <v>2650</v>
      </c>
      <c r="W23692" t="s">
        <v>51</v>
      </c>
      <c r="X23692" t="s">
        <v>396</v>
      </c>
      <c r="Y23692" t="s">
        <v>260</v>
      </c>
      <c r="Z23692">
        <v>359453</v>
      </c>
    </row>
    <row r="23693" spans="1:26" x14ac:dyDescent="0.3">
      <c r="A23693" t="s">
        <v>419</v>
      </c>
      <c r="B23693" t="s">
        <v>420</v>
      </c>
      <c r="C23693" t="s">
        <v>21</v>
      </c>
      <c r="D23693">
        <v>2</v>
      </c>
      <c r="E23693" s="7">
        <v>40094</v>
      </c>
      <c r="F23693" s="5">
        <v>0.65555555555555556</v>
      </c>
      <c r="G23693">
        <v>1</v>
      </c>
      <c r="H23693" t="s">
        <v>31</v>
      </c>
      <c r="I23693" t="s">
        <v>36</v>
      </c>
      <c r="J23693" t="s">
        <v>125</v>
      </c>
      <c r="K23693" t="s">
        <v>26</v>
      </c>
      <c r="L23693">
        <v>0</v>
      </c>
      <c r="M23693">
        <v>0</v>
      </c>
      <c r="N23693">
        <v>0</v>
      </c>
      <c r="O23693">
        <v>0</v>
      </c>
      <c r="P23693">
        <v>0</v>
      </c>
      <c r="Q23693" t="s">
        <v>24</v>
      </c>
      <c r="R23693" t="s">
        <v>184</v>
      </c>
      <c r="S23693" t="s">
        <v>184</v>
      </c>
      <c r="T23693" t="s">
        <v>25</v>
      </c>
      <c r="U23693" t="s">
        <v>27</v>
      </c>
      <c r="V23693" t="s">
        <v>2650</v>
      </c>
      <c r="W23693" t="s">
        <v>51</v>
      </c>
      <c r="X23693" t="s">
        <v>396</v>
      </c>
      <c r="Y23693" t="s">
        <v>185</v>
      </c>
      <c r="Z23693">
        <v>258272</v>
      </c>
    </row>
    <row r="23694" spans="1:26" x14ac:dyDescent="0.3">
      <c r="A23694" t="s">
        <v>419</v>
      </c>
      <c r="B23694" t="s">
        <v>420</v>
      </c>
      <c r="C23694" t="s">
        <v>21</v>
      </c>
      <c r="D23694">
        <v>2</v>
      </c>
      <c r="E23694" s="7">
        <v>40015</v>
      </c>
      <c r="F23694" s="5">
        <v>0.72569444444444453</v>
      </c>
      <c r="G23694">
        <v>1</v>
      </c>
      <c r="H23694" t="s">
        <v>31</v>
      </c>
      <c r="I23694" t="s">
        <v>36</v>
      </c>
      <c r="J23694" t="s">
        <v>26</v>
      </c>
      <c r="K23694" t="s">
        <v>26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 t="s">
        <v>24</v>
      </c>
      <c r="R23694" t="s">
        <v>184</v>
      </c>
      <c r="S23694" t="s">
        <v>184</v>
      </c>
      <c r="T23694" t="s">
        <v>25</v>
      </c>
      <c r="U23694" t="s">
        <v>27</v>
      </c>
      <c r="V23694" t="s">
        <v>2650</v>
      </c>
      <c r="W23694" t="s">
        <v>51</v>
      </c>
      <c r="X23694" t="s">
        <v>396</v>
      </c>
      <c r="Y23694" t="s">
        <v>185</v>
      </c>
      <c r="Z23694">
        <v>261324</v>
      </c>
    </row>
    <row r="23695" spans="1:26" x14ac:dyDescent="0.3">
      <c r="A23695" t="s">
        <v>419</v>
      </c>
      <c r="B23695" t="s">
        <v>420</v>
      </c>
      <c r="C23695" t="s">
        <v>21</v>
      </c>
      <c r="D23695">
        <v>2</v>
      </c>
      <c r="E23695" s="7">
        <v>39994</v>
      </c>
      <c r="F23695" s="5">
        <v>0.27083333333333331</v>
      </c>
      <c r="G23695">
        <v>1</v>
      </c>
      <c r="H23695" t="s">
        <v>31</v>
      </c>
      <c r="I23695" t="s">
        <v>30</v>
      </c>
      <c r="J23695" t="s">
        <v>26</v>
      </c>
      <c r="K23695" t="s">
        <v>26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 t="s">
        <v>24</v>
      </c>
      <c r="R23695" t="s">
        <v>2671</v>
      </c>
      <c r="S23695" t="s">
        <v>383</v>
      </c>
      <c r="T23695" t="s">
        <v>25</v>
      </c>
      <c r="U23695" t="s">
        <v>27</v>
      </c>
      <c r="V23695" t="s">
        <v>2650</v>
      </c>
      <c r="W23695" t="s">
        <v>51</v>
      </c>
      <c r="X23695" t="s">
        <v>396</v>
      </c>
      <c r="Y23695" t="s">
        <v>384</v>
      </c>
      <c r="Z23695">
        <v>262886</v>
      </c>
    </row>
    <row r="23696" spans="1:26" x14ac:dyDescent="0.3">
      <c r="A23696" t="s">
        <v>419</v>
      </c>
      <c r="B23696" t="s">
        <v>420</v>
      </c>
      <c r="C23696" t="s">
        <v>21</v>
      </c>
      <c r="D23696">
        <v>2</v>
      </c>
      <c r="E23696" s="7">
        <v>41806</v>
      </c>
      <c r="F23696" s="5">
        <v>0.41319444444444442</v>
      </c>
      <c r="G23696">
        <v>1</v>
      </c>
      <c r="H23696" t="s">
        <v>31</v>
      </c>
      <c r="I23696" t="s">
        <v>30</v>
      </c>
      <c r="J23696" t="s">
        <v>26</v>
      </c>
      <c r="K23696" t="s">
        <v>26</v>
      </c>
      <c r="L23696">
        <v>0</v>
      </c>
      <c r="M23696">
        <v>0</v>
      </c>
      <c r="N23696">
        <v>0</v>
      </c>
      <c r="O23696">
        <v>0</v>
      </c>
      <c r="P23696">
        <v>0</v>
      </c>
      <c r="Q23696" t="s">
        <v>24</v>
      </c>
      <c r="R23696" t="s">
        <v>2671</v>
      </c>
      <c r="S23696" t="s">
        <v>346</v>
      </c>
      <c r="T23696" t="s">
        <v>25</v>
      </c>
      <c r="U23696" t="s">
        <v>27</v>
      </c>
      <c r="V23696" t="s">
        <v>2650</v>
      </c>
      <c r="W23696" t="s">
        <v>51</v>
      </c>
      <c r="X23696" t="s">
        <v>396</v>
      </c>
      <c r="Y23696" t="s">
        <v>395</v>
      </c>
      <c r="Z23696">
        <v>234381</v>
      </c>
    </row>
    <row r="23697" spans="1:26" x14ac:dyDescent="0.3">
      <c r="A23697" t="s">
        <v>419</v>
      </c>
      <c r="B23697" t="s">
        <v>420</v>
      </c>
      <c r="C23697" t="s">
        <v>21</v>
      </c>
      <c r="D23697">
        <v>2</v>
      </c>
      <c r="E23697" s="7">
        <v>39008</v>
      </c>
      <c r="F23697" s="5">
        <v>0.71527777777777779</v>
      </c>
      <c r="G23697">
        <v>1</v>
      </c>
      <c r="H23697" t="s">
        <v>31</v>
      </c>
      <c r="I23697" t="s">
        <v>36</v>
      </c>
      <c r="J23697" t="s">
        <v>125</v>
      </c>
      <c r="K23697" t="s">
        <v>212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 t="s">
        <v>24</v>
      </c>
      <c r="R23697" t="s">
        <v>2671</v>
      </c>
      <c r="S23697" t="s">
        <v>346</v>
      </c>
      <c r="T23697" t="s">
        <v>25</v>
      </c>
      <c r="U23697" t="s">
        <v>27</v>
      </c>
      <c r="V23697" t="s">
        <v>2650</v>
      </c>
      <c r="W23697" t="s">
        <v>51</v>
      </c>
      <c r="X23697" t="s">
        <v>396</v>
      </c>
      <c r="Y23697" t="s">
        <v>395</v>
      </c>
      <c r="Z23697">
        <v>328459</v>
      </c>
    </row>
    <row r="23698" spans="1:26" x14ac:dyDescent="0.3">
      <c r="A23698" t="s">
        <v>419</v>
      </c>
      <c r="B23698" t="s">
        <v>420</v>
      </c>
      <c r="C23698" t="s">
        <v>21</v>
      </c>
      <c r="D23698">
        <v>2</v>
      </c>
      <c r="E23698" s="7">
        <v>41760</v>
      </c>
      <c r="F23698" s="5">
        <v>0.76180555555555562</v>
      </c>
      <c r="G23698">
        <v>1</v>
      </c>
      <c r="H23698" t="s">
        <v>31</v>
      </c>
      <c r="I23698" t="s">
        <v>30</v>
      </c>
      <c r="J23698" t="s">
        <v>26</v>
      </c>
      <c r="K23698" t="s">
        <v>26</v>
      </c>
      <c r="L23698">
        <v>0</v>
      </c>
      <c r="M23698">
        <v>0</v>
      </c>
      <c r="N23698">
        <v>0</v>
      </c>
      <c r="O23698">
        <v>0</v>
      </c>
      <c r="P23698">
        <v>0</v>
      </c>
      <c r="Q23698" t="s">
        <v>24</v>
      </c>
      <c r="R23698" t="s">
        <v>2671</v>
      </c>
      <c r="S23698" t="s">
        <v>346</v>
      </c>
      <c r="T23698" t="s">
        <v>25</v>
      </c>
      <c r="U23698" t="s">
        <v>27</v>
      </c>
      <c r="V23698" t="s">
        <v>2650</v>
      </c>
      <c r="W23698" t="s">
        <v>51</v>
      </c>
      <c r="X23698" t="s">
        <v>396</v>
      </c>
      <c r="Y23698" t="s">
        <v>395</v>
      </c>
      <c r="Z23698">
        <v>336161</v>
      </c>
    </row>
    <row r="23699" spans="1:26" x14ac:dyDescent="0.3">
      <c r="A23699" t="s">
        <v>419</v>
      </c>
      <c r="B23699" t="s">
        <v>420</v>
      </c>
      <c r="C23699" t="s">
        <v>21</v>
      </c>
      <c r="D23699">
        <v>2</v>
      </c>
      <c r="E23699" s="7">
        <v>41675</v>
      </c>
      <c r="F23699" s="5">
        <v>6.9444444444444441E-3</v>
      </c>
      <c r="G23699">
        <v>1</v>
      </c>
      <c r="H23699" t="s">
        <v>31</v>
      </c>
      <c r="I23699" t="s">
        <v>30</v>
      </c>
      <c r="J23699" t="s">
        <v>26</v>
      </c>
      <c r="K23699" t="s">
        <v>26</v>
      </c>
      <c r="L23699">
        <v>0</v>
      </c>
      <c r="M23699">
        <v>0</v>
      </c>
      <c r="N23699">
        <v>0</v>
      </c>
      <c r="O23699">
        <v>0</v>
      </c>
      <c r="P23699">
        <v>0</v>
      </c>
      <c r="Q23699" t="s">
        <v>24</v>
      </c>
      <c r="R23699" t="s">
        <v>2671</v>
      </c>
      <c r="S23699" t="s">
        <v>344</v>
      </c>
      <c r="T23699" t="s">
        <v>25</v>
      </c>
      <c r="U23699" t="s">
        <v>27</v>
      </c>
      <c r="V23699" t="s">
        <v>2650</v>
      </c>
      <c r="W23699" t="s">
        <v>51</v>
      </c>
      <c r="X23699" t="s">
        <v>396</v>
      </c>
      <c r="Y23699" t="s">
        <v>345</v>
      </c>
      <c r="Z23699">
        <v>264580</v>
      </c>
    </row>
    <row r="23700" spans="1:26" x14ac:dyDescent="0.3">
      <c r="A23700" t="s">
        <v>419</v>
      </c>
      <c r="B23700" t="s">
        <v>420</v>
      </c>
      <c r="C23700" t="s">
        <v>21</v>
      </c>
      <c r="D23700">
        <v>2</v>
      </c>
      <c r="E23700" s="7">
        <v>39334</v>
      </c>
      <c r="F23700" s="5">
        <v>0.42291666666666666</v>
      </c>
      <c r="G23700">
        <v>1</v>
      </c>
      <c r="H23700" t="s">
        <v>31</v>
      </c>
      <c r="I23700" t="s">
        <v>30</v>
      </c>
      <c r="J23700" t="s">
        <v>26</v>
      </c>
      <c r="K23700" t="s">
        <v>26</v>
      </c>
      <c r="L23700">
        <v>0</v>
      </c>
      <c r="M23700">
        <v>0</v>
      </c>
      <c r="N23700">
        <v>0</v>
      </c>
      <c r="O23700">
        <v>3</v>
      </c>
      <c r="P23700">
        <v>0</v>
      </c>
      <c r="Q23700" t="s">
        <v>24</v>
      </c>
      <c r="R23700" t="s">
        <v>2669</v>
      </c>
      <c r="S23700" t="s">
        <v>1021</v>
      </c>
      <c r="T23700" t="s">
        <v>25</v>
      </c>
      <c r="U23700" t="s">
        <v>27</v>
      </c>
      <c r="V23700" t="s">
        <v>2654</v>
      </c>
      <c r="W23700" t="s">
        <v>51</v>
      </c>
      <c r="X23700" t="s">
        <v>396</v>
      </c>
      <c r="Y23700" t="s">
        <v>1022</v>
      </c>
      <c r="Z23700">
        <v>358080</v>
      </c>
    </row>
    <row r="23701" spans="1:26" x14ac:dyDescent="0.3">
      <c r="A23701" t="s">
        <v>419</v>
      </c>
      <c r="B23701" t="s">
        <v>420</v>
      </c>
      <c r="C23701" t="s">
        <v>21</v>
      </c>
      <c r="D23701">
        <v>2</v>
      </c>
      <c r="E23701" s="7">
        <v>41059</v>
      </c>
      <c r="F23701" s="5">
        <v>2.0833333333333332E-2</v>
      </c>
      <c r="G23701">
        <v>1</v>
      </c>
      <c r="H23701" t="s">
        <v>31</v>
      </c>
      <c r="I23701" t="s">
        <v>30</v>
      </c>
      <c r="J23701" t="s">
        <v>26</v>
      </c>
      <c r="K23701" t="s">
        <v>26</v>
      </c>
      <c r="L23701">
        <v>0</v>
      </c>
      <c r="M23701">
        <v>0</v>
      </c>
      <c r="N23701">
        <v>0</v>
      </c>
      <c r="O23701">
        <v>3</v>
      </c>
      <c r="P23701">
        <v>0</v>
      </c>
      <c r="Q23701" t="s">
        <v>24</v>
      </c>
      <c r="R23701" t="s">
        <v>184</v>
      </c>
      <c r="S23701" t="s">
        <v>259</v>
      </c>
      <c r="T23701" t="s">
        <v>25</v>
      </c>
      <c r="U23701" t="s">
        <v>27</v>
      </c>
      <c r="V23701" t="s">
        <v>2650</v>
      </c>
      <c r="W23701" t="s">
        <v>51</v>
      </c>
      <c r="X23701" t="s">
        <v>396</v>
      </c>
      <c r="Y23701" t="s">
        <v>260</v>
      </c>
      <c r="Z23701">
        <v>331756</v>
      </c>
    </row>
    <row r="23702" spans="1:26" x14ac:dyDescent="0.3">
      <c r="A23702" t="s">
        <v>419</v>
      </c>
      <c r="B23702" t="s">
        <v>420</v>
      </c>
      <c r="C23702" t="s">
        <v>21</v>
      </c>
      <c r="D23702">
        <v>2</v>
      </c>
      <c r="E23702" s="7">
        <v>37066</v>
      </c>
      <c r="F23702" s="5">
        <v>8.3333333333333332E-3</v>
      </c>
      <c r="G23702">
        <v>1</v>
      </c>
      <c r="H23702" t="s">
        <v>31</v>
      </c>
      <c r="I23702" t="s">
        <v>36</v>
      </c>
      <c r="J23702" t="s">
        <v>26</v>
      </c>
      <c r="K23702" t="s">
        <v>26</v>
      </c>
      <c r="L23702">
        <v>0</v>
      </c>
      <c r="M23702">
        <v>0</v>
      </c>
      <c r="N23702">
        <v>0</v>
      </c>
      <c r="O23702">
        <v>7</v>
      </c>
      <c r="P23702">
        <v>0</v>
      </c>
      <c r="Q23702" t="s">
        <v>24</v>
      </c>
      <c r="R23702" t="s">
        <v>2666</v>
      </c>
      <c r="S23702" t="s">
        <v>286</v>
      </c>
      <c r="T23702" t="s">
        <v>25</v>
      </c>
      <c r="U23702" t="s">
        <v>27</v>
      </c>
      <c r="V23702" t="s">
        <v>2665</v>
      </c>
      <c r="W23702" t="s">
        <v>51</v>
      </c>
      <c r="X23702" t="s">
        <v>396</v>
      </c>
      <c r="Y23702" t="s">
        <v>287</v>
      </c>
      <c r="Z23702">
        <v>242753</v>
      </c>
    </row>
    <row r="23703" spans="1:26" x14ac:dyDescent="0.3">
      <c r="A23703" t="s">
        <v>419</v>
      </c>
      <c r="B23703" t="s">
        <v>420</v>
      </c>
      <c r="C23703" t="s">
        <v>21</v>
      </c>
      <c r="D23703">
        <v>2</v>
      </c>
      <c r="E23703" s="7">
        <v>37101</v>
      </c>
      <c r="F23703" s="5">
        <v>0.44027777777777777</v>
      </c>
      <c r="G23703">
        <v>1</v>
      </c>
      <c r="H23703" t="s">
        <v>31</v>
      </c>
      <c r="I23703" t="s">
        <v>30</v>
      </c>
      <c r="J23703" t="s">
        <v>26</v>
      </c>
      <c r="K23703" t="s">
        <v>26</v>
      </c>
      <c r="L23703">
        <v>0</v>
      </c>
      <c r="M23703">
        <v>0</v>
      </c>
      <c r="N23703">
        <v>0</v>
      </c>
      <c r="O23703">
        <v>10</v>
      </c>
      <c r="P23703">
        <v>0</v>
      </c>
      <c r="Q23703" t="s">
        <v>24</v>
      </c>
      <c r="R23703" t="s">
        <v>86</v>
      </c>
      <c r="S23703" t="s">
        <v>96</v>
      </c>
      <c r="T23703" t="s">
        <v>25</v>
      </c>
      <c r="U23703" t="s">
        <v>27</v>
      </c>
      <c r="V23703" t="s">
        <v>2654</v>
      </c>
      <c r="W23703" t="s">
        <v>51</v>
      </c>
      <c r="X23703" t="s">
        <v>396</v>
      </c>
      <c r="Y23703" t="s">
        <v>97</v>
      </c>
      <c r="Z23703">
        <v>261999</v>
      </c>
    </row>
    <row r="23704" spans="1:26" x14ac:dyDescent="0.3">
      <c r="A23704" t="s">
        <v>419</v>
      </c>
      <c r="B23704" t="s">
        <v>420</v>
      </c>
      <c r="C23704" t="s">
        <v>21</v>
      </c>
      <c r="D23704">
        <v>4</v>
      </c>
      <c r="E23704" s="7">
        <v>37493</v>
      </c>
      <c r="F23704" s="5">
        <v>0.80555555555555547</v>
      </c>
      <c r="G23704">
        <v>1</v>
      </c>
      <c r="H23704" t="s">
        <v>31</v>
      </c>
      <c r="I23704" t="s">
        <v>30</v>
      </c>
      <c r="J23704" t="s">
        <v>26</v>
      </c>
      <c r="K23704" t="s">
        <v>26</v>
      </c>
      <c r="L23704">
        <v>0</v>
      </c>
      <c r="M23704">
        <v>0</v>
      </c>
      <c r="N23704">
        <v>0</v>
      </c>
      <c r="O23704">
        <v>10</v>
      </c>
      <c r="P23704">
        <v>0</v>
      </c>
      <c r="Q23704" t="s">
        <v>24</v>
      </c>
      <c r="R23704" t="s">
        <v>46</v>
      </c>
      <c r="S23704" t="s">
        <v>44</v>
      </c>
      <c r="T23704" t="s">
        <v>25</v>
      </c>
      <c r="U23704" t="s">
        <v>27</v>
      </c>
      <c r="V23704" t="s">
        <v>2650</v>
      </c>
      <c r="W23704" t="s">
        <v>51</v>
      </c>
      <c r="X23704" t="s">
        <v>396</v>
      </c>
      <c r="Y23704" t="s">
        <v>45</v>
      </c>
      <c r="Z23704">
        <v>318900</v>
      </c>
    </row>
    <row r="23705" spans="1:26" x14ac:dyDescent="0.3">
      <c r="A23705" t="s">
        <v>419</v>
      </c>
      <c r="B23705" t="s">
        <v>420</v>
      </c>
      <c r="C23705" t="s">
        <v>21</v>
      </c>
      <c r="D23705">
        <v>4</v>
      </c>
      <c r="E23705" s="7">
        <v>38551</v>
      </c>
      <c r="F23705" s="5">
        <v>0.77777777777777779</v>
      </c>
      <c r="G23705">
        <v>1</v>
      </c>
      <c r="H23705" t="s">
        <v>31</v>
      </c>
      <c r="I23705" t="s">
        <v>30</v>
      </c>
      <c r="J23705" t="s">
        <v>26</v>
      </c>
      <c r="K23705" t="s">
        <v>26</v>
      </c>
      <c r="L23705">
        <v>0</v>
      </c>
      <c r="M23705">
        <v>0</v>
      </c>
      <c r="N23705">
        <v>0</v>
      </c>
      <c r="O23705">
        <v>10</v>
      </c>
      <c r="P23705">
        <v>0</v>
      </c>
      <c r="Q23705" t="s">
        <v>24</v>
      </c>
      <c r="R23705" t="s">
        <v>685</v>
      </c>
      <c r="S23705" t="s">
        <v>756</v>
      </c>
      <c r="T23705" t="s">
        <v>25</v>
      </c>
      <c r="U23705" t="s">
        <v>27</v>
      </c>
      <c r="V23705" t="s">
        <v>2657</v>
      </c>
      <c r="W23705" t="s">
        <v>51</v>
      </c>
      <c r="X23705" t="s">
        <v>396</v>
      </c>
      <c r="Y23705" t="s">
        <v>757</v>
      </c>
      <c r="Z23705">
        <v>321138</v>
      </c>
    </row>
    <row r="23706" spans="1:26" x14ac:dyDescent="0.3">
      <c r="A23706" t="s">
        <v>419</v>
      </c>
      <c r="B23706" t="s">
        <v>420</v>
      </c>
      <c r="C23706" t="s">
        <v>21</v>
      </c>
      <c r="D23706">
        <v>2</v>
      </c>
      <c r="E23706" s="7">
        <v>37439</v>
      </c>
      <c r="F23706" s="5">
        <v>0.3034722222222222</v>
      </c>
      <c r="G23706">
        <v>1</v>
      </c>
      <c r="H23706" t="s">
        <v>31</v>
      </c>
      <c r="I23706" t="s">
        <v>36</v>
      </c>
      <c r="J23706" t="s">
        <v>26</v>
      </c>
      <c r="K23706" t="s">
        <v>26</v>
      </c>
      <c r="L23706">
        <v>0</v>
      </c>
      <c r="M23706">
        <v>0</v>
      </c>
      <c r="N23706">
        <v>0</v>
      </c>
      <c r="O23706">
        <v>10</v>
      </c>
      <c r="P23706">
        <v>0</v>
      </c>
      <c r="Q23706" t="s">
        <v>24</v>
      </c>
      <c r="R23706" t="s">
        <v>782</v>
      </c>
      <c r="S23706" t="s">
        <v>780</v>
      </c>
      <c r="T23706" t="s">
        <v>25</v>
      </c>
      <c r="U23706" t="s">
        <v>27</v>
      </c>
      <c r="V23706" t="s">
        <v>2650</v>
      </c>
      <c r="W23706" t="s">
        <v>51</v>
      </c>
      <c r="X23706" t="s">
        <v>396</v>
      </c>
      <c r="Y23706" t="s">
        <v>781</v>
      </c>
      <c r="Z23706">
        <v>317628</v>
      </c>
    </row>
    <row r="23707" spans="1:26" x14ac:dyDescent="0.3">
      <c r="A23707" t="s">
        <v>419</v>
      </c>
      <c r="B23707" t="s">
        <v>420</v>
      </c>
      <c r="C23707" t="s">
        <v>21</v>
      </c>
      <c r="D23707">
        <v>2</v>
      </c>
      <c r="E23707" s="7">
        <v>37329</v>
      </c>
      <c r="F23707" s="5">
        <v>0.68819444444444444</v>
      </c>
      <c r="G23707">
        <v>1</v>
      </c>
      <c r="H23707" t="s">
        <v>31</v>
      </c>
      <c r="I23707" t="s">
        <v>36</v>
      </c>
      <c r="J23707" t="s">
        <v>26</v>
      </c>
      <c r="K23707" t="s">
        <v>26</v>
      </c>
      <c r="L23707">
        <v>0</v>
      </c>
      <c r="M23707">
        <v>0</v>
      </c>
      <c r="N23707">
        <v>0</v>
      </c>
      <c r="O23707">
        <v>10</v>
      </c>
      <c r="P23707">
        <v>0</v>
      </c>
      <c r="Q23707" t="s">
        <v>24</v>
      </c>
      <c r="R23707" t="s">
        <v>2666</v>
      </c>
      <c r="S23707" t="s">
        <v>2046</v>
      </c>
      <c r="T23707" t="s">
        <v>25</v>
      </c>
      <c r="U23707" t="s">
        <v>27</v>
      </c>
      <c r="V23707" t="s">
        <v>2665</v>
      </c>
      <c r="W23707" t="s">
        <v>51</v>
      </c>
      <c r="X23707" t="s">
        <v>396</v>
      </c>
      <c r="Y23707" t="s">
        <v>2047</v>
      </c>
      <c r="Z23707">
        <v>352985</v>
      </c>
    </row>
    <row r="23708" spans="1:26" x14ac:dyDescent="0.3">
      <c r="A23708" t="s">
        <v>419</v>
      </c>
      <c r="B23708" t="s">
        <v>420</v>
      </c>
      <c r="C23708" t="s">
        <v>21</v>
      </c>
      <c r="D23708">
        <v>2</v>
      </c>
      <c r="E23708" s="7">
        <v>40164</v>
      </c>
      <c r="F23708" s="5">
        <v>0.36180555555555555</v>
      </c>
      <c r="G23708">
        <v>1</v>
      </c>
      <c r="H23708" t="s">
        <v>31</v>
      </c>
      <c r="I23708" t="s">
        <v>36</v>
      </c>
      <c r="J23708" t="s">
        <v>26</v>
      </c>
      <c r="K23708" t="s">
        <v>26</v>
      </c>
      <c r="L23708">
        <v>0</v>
      </c>
      <c r="M23708">
        <v>0</v>
      </c>
      <c r="N23708">
        <v>0</v>
      </c>
      <c r="O23708">
        <v>10</v>
      </c>
      <c r="P23708">
        <v>0</v>
      </c>
      <c r="Q23708" t="s">
        <v>24</v>
      </c>
      <c r="R23708" t="s">
        <v>2669</v>
      </c>
      <c r="S23708" t="s">
        <v>1021</v>
      </c>
      <c r="T23708" t="s">
        <v>25</v>
      </c>
      <c r="U23708" t="s">
        <v>27</v>
      </c>
      <c r="V23708" t="s">
        <v>2654</v>
      </c>
      <c r="W23708" t="s">
        <v>51</v>
      </c>
      <c r="X23708" t="s">
        <v>396</v>
      </c>
      <c r="Y23708" t="s">
        <v>1022</v>
      </c>
      <c r="Z23708">
        <v>252621</v>
      </c>
    </row>
    <row r="23709" spans="1:26" x14ac:dyDescent="0.3">
      <c r="A23709" t="s">
        <v>419</v>
      </c>
      <c r="B23709" t="s">
        <v>420</v>
      </c>
      <c r="C23709" t="s">
        <v>21</v>
      </c>
      <c r="D23709">
        <v>2</v>
      </c>
      <c r="E23709" s="7">
        <v>41015</v>
      </c>
      <c r="F23709" s="5">
        <v>0.75</v>
      </c>
      <c r="G23709">
        <v>1</v>
      </c>
      <c r="H23709" t="s">
        <v>31</v>
      </c>
      <c r="I23709" t="s">
        <v>30</v>
      </c>
      <c r="J23709" t="s">
        <v>26</v>
      </c>
      <c r="K23709" t="s">
        <v>26</v>
      </c>
      <c r="L23709">
        <v>0</v>
      </c>
      <c r="M23709">
        <v>0</v>
      </c>
      <c r="N23709">
        <v>0</v>
      </c>
      <c r="O23709">
        <v>20</v>
      </c>
      <c r="P23709">
        <v>0</v>
      </c>
      <c r="Q23709" t="s">
        <v>24</v>
      </c>
      <c r="R23709" t="s">
        <v>46</v>
      </c>
      <c r="S23709" t="s">
        <v>44</v>
      </c>
      <c r="T23709" t="s">
        <v>25</v>
      </c>
      <c r="U23709" t="s">
        <v>27</v>
      </c>
      <c r="V23709" t="s">
        <v>2650</v>
      </c>
      <c r="W23709" t="s">
        <v>51</v>
      </c>
      <c r="X23709" t="s">
        <v>396</v>
      </c>
      <c r="Y23709" t="s">
        <v>45</v>
      </c>
      <c r="Z23709">
        <v>340790</v>
      </c>
    </row>
    <row r="23710" spans="1:26" x14ac:dyDescent="0.3">
      <c r="A23710" t="s">
        <v>419</v>
      </c>
      <c r="B23710" t="s">
        <v>420</v>
      </c>
      <c r="C23710" t="s">
        <v>21</v>
      </c>
      <c r="D23710">
        <v>2</v>
      </c>
      <c r="E23710" s="7">
        <v>40676</v>
      </c>
      <c r="F23710" s="5">
        <v>0.79513888888888884</v>
      </c>
      <c r="G23710">
        <v>1</v>
      </c>
      <c r="H23710" t="s">
        <v>31</v>
      </c>
      <c r="I23710" t="s">
        <v>30</v>
      </c>
      <c r="J23710" t="s">
        <v>26</v>
      </c>
      <c r="K23710" t="s">
        <v>26</v>
      </c>
      <c r="L23710">
        <v>0</v>
      </c>
      <c r="M23710">
        <v>0</v>
      </c>
      <c r="N23710">
        <v>0</v>
      </c>
      <c r="O23710">
        <v>20</v>
      </c>
      <c r="P23710">
        <v>0</v>
      </c>
      <c r="Q23710" t="s">
        <v>24</v>
      </c>
      <c r="R23710" t="s">
        <v>2669</v>
      </c>
      <c r="S23710" t="s">
        <v>1021</v>
      </c>
      <c r="T23710" t="s">
        <v>25</v>
      </c>
      <c r="U23710" t="s">
        <v>27</v>
      </c>
      <c r="V23710" t="s">
        <v>2654</v>
      </c>
      <c r="W23710" t="s">
        <v>51</v>
      </c>
      <c r="X23710" t="s">
        <v>396</v>
      </c>
      <c r="Y23710" t="s">
        <v>1022</v>
      </c>
      <c r="Z23710">
        <v>318746</v>
      </c>
    </row>
    <row r="23711" spans="1:26" x14ac:dyDescent="0.3">
      <c r="A23711" t="s">
        <v>419</v>
      </c>
      <c r="B23711" t="s">
        <v>420</v>
      </c>
      <c r="C23711" t="s">
        <v>21</v>
      </c>
      <c r="D23711">
        <v>2</v>
      </c>
      <c r="E23711" s="7">
        <v>36815</v>
      </c>
      <c r="F23711" s="5">
        <v>0.34027777777777773</v>
      </c>
      <c r="G23711">
        <v>1</v>
      </c>
      <c r="H23711" t="s">
        <v>31</v>
      </c>
      <c r="I23711" t="s">
        <v>30</v>
      </c>
      <c r="J23711" t="s">
        <v>26</v>
      </c>
      <c r="K23711" t="s">
        <v>26</v>
      </c>
      <c r="L23711">
        <v>0</v>
      </c>
      <c r="M23711">
        <v>0</v>
      </c>
      <c r="N23711">
        <v>0</v>
      </c>
      <c r="O23711">
        <v>25</v>
      </c>
      <c r="P23711">
        <v>0</v>
      </c>
      <c r="Q23711" t="s">
        <v>24</v>
      </c>
      <c r="R23711" t="s">
        <v>2666</v>
      </c>
      <c r="S23711" t="s">
        <v>1291</v>
      </c>
      <c r="T23711" t="s">
        <v>25</v>
      </c>
      <c r="U23711" t="s">
        <v>64</v>
      </c>
      <c r="V23711" t="s">
        <v>2665</v>
      </c>
      <c r="W23711" t="s">
        <v>51</v>
      </c>
      <c r="X23711" t="s">
        <v>396</v>
      </c>
      <c r="Y23711" t="s">
        <v>1292</v>
      </c>
      <c r="Z23711">
        <v>344126</v>
      </c>
    </row>
    <row r="23712" spans="1:26" x14ac:dyDescent="0.3">
      <c r="A23712" t="s">
        <v>419</v>
      </c>
      <c r="B23712" t="s">
        <v>420</v>
      </c>
      <c r="C23712" t="s">
        <v>21</v>
      </c>
      <c r="D23712">
        <v>2</v>
      </c>
      <c r="E23712" s="7">
        <v>37407</v>
      </c>
      <c r="F23712" s="5">
        <v>0.72916666666666663</v>
      </c>
      <c r="G23712">
        <v>1</v>
      </c>
      <c r="H23712" t="s">
        <v>31</v>
      </c>
      <c r="I23712" t="s">
        <v>36</v>
      </c>
      <c r="J23712" t="s">
        <v>26</v>
      </c>
      <c r="K23712" t="s">
        <v>26</v>
      </c>
      <c r="L23712">
        <v>0</v>
      </c>
      <c r="M23712">
        <v>0</v>
      </c>
      <c r="N23712">
        <v>0</v>
      </c>
      <c r="O23712">
        <v>30</v>
      </c>
      <c r="P23712">
        <v>0</v>
      </c>
      <c r="Q23712" t="s">
        <v>24</v>
      </c>
      <c r="R23712" t="s">
        <v>228</v>
      </c>
      <c r="S23712" t="s">
        <v>226</v>
      </c>
      <c r="T23712" t="s">
        <v>25</v>
      </c>
      <c r="U23712" t="s">
        <v>27</v>
      </c>
      <c r="V23712" t="s">
        <v>2650</v>
      </c>
      <c r="W23712" t="s">
        <v>51</v>
      </c>
      <c r="X23712" t="s">
        <v>396</v>
      </c>
      <c r="Y23712" t="s">
        <v>227</v>
      </c>
      <c r="Z23712">
        <v>302186</v>
      </c>
    </row>
    <row r="23713" spans="1:26" x14ac:dyDescent="0.3">
      <c r="A23713" t="s">
        <v>419</v>
      </c>
      <c r="B23713" t="s">
        <v>420</v>
      </c>
      <c r="C23713" t="s">
        <v>21</v>
      </c>
      <c r="D23713">
        <v>2</v>
      </c>
      <c r="E23713" s="7">
        <v>38896</v>
      </c>
      <c r="F23713" s="5">
        <v>0.79166666666666663</v>
      </c>
      <c r="G23713">
        <v>1</v>
      </c>
      <c r="H23713" t="s">
        <v>31</v>
      </c>
      <c r="I23713" t="s">
        <v>30</v>
      </c>
      <c r="J23713" t="s">
        <v>26</v>
      </c>
      <c r="K23713" t="s">
        <v>26</v>
      </c>
      <c r="L23713">
        <v>0</v>
      </c>
      <c r="M23713">
        <v>0</v>
      </c>
      <c r="N23713">
        <v>0</v>
      </c>
      <c r="O23713">
        <v>30</v>
      </c>
      <c r="P23713">
        <v>0</v>
      </c>
      <c r="Q23713" t="s">
        <v>24</v>
      </c>
      <c r="R23713" t="s">
        <v>2666</v>
      </c>
      <c r="S23713" t="s">
        <v>2046</v>
      </c>
      <c r="T23713" t="s">
        <v>25</v>
      </c>
      <c r="U23713" t="s">
        <v>27</v>
      </c>
      <c r="V23713" t="s">
        <v>2665</v>
      </c>
      <c r="W23713" t="s">
        <v>51</v>
      </c>
      <c r="X23713" t="s">
        <v>396</v>
      </c>
      <c r="Y23713" t="s">
        <v>2047</v>
      </c>
      <c r="Z23713">
        <v>355532</v>
      </c>
    </row>
    <row r="23714" spans="1:26" x14ac:dyDescent="0.3">
      <c r="A23714" t="s">
        <v>419</v>
      </c>
      <c r="B23714" t="s">
        <v>420</v>
      </c>
      <c r="C23714" t="s">
        <v>21</v>
      </c>
      <c r="D23714">
        <v>3</v>
      </c>
      <c r="E23714" s="7">
        <v>39913</v>
      </c>
      <c r="F23714" s="5">
        <v>0.70486111111111116</v>
      </c>
      <c r="G23714">
        <v>1</v>
      </c>
      <c r="H23714" t="s">
        <v>31</v>
      </c>
      <c r="I23714" t="s">
        <v>36</v>
      </c>
      <c r="J23714" t="s">
        <v>125</v>
      </c>
      <c r="K23714" t="s">
        <v>26</v>
      </c>
      <c r="L23714">
        <v>0</v>
      </c>
      <c r="M23714">
        <v>0</v>
      </c>
      <c r="N23714">
        <v>0</v>
      </c>
      <c r="O23714">
        <v>50</v>
      </c>
      <c r="P23714">
        <v>0</v>
      </c>
      <c r="Q23714" t="s">
        <v>24</v>
      </c>
      <c r="R23714" t="s">
        <v>86</v>
      </c>
      <c r="S23714" t="s">
        <v>96</v>
      </c>
      <c r="T23714" t="s">
        <v>25</v>
      </c>
      <c r="U23714" t="s">
        <v>27</v>
      </c>
      <c r="V23714" t="s">
        <v>2654</v>
      </c>
      <c r="W23714" t="s">
        <v>51</v>
      </c>
      <c r="X23714" t="s">
        <v>396</v>
      </c>
      <c r="Y23714" t="s">
        <v>97</v>
      </c>
      <c r="Z23714">
        <v>265735</v>
      </c>
    </row>
    <row r="23715" spans="1:26" x14ac:dyDescent="0.3">
      <c r="A23715" t="s">
        <v>419</v>
      </c>
      <c r="B23715" t="s">
        <v>420</v>
      </c>
      <c r="C23715" t="s">
        <v>21</v>
      </c>
      <c r="D23715">
        <v>3</v>
      </c>
      <c r="E23715" s="7">
        <v>39395</v>
      </c>
      <c r="F23715" s="5">
        <v>0.70972222222222225</v>
      </c>
      <c r="G23715">
        <v>1</v>
      </c>
      <c r="H23715" t="s">
        <v>31</v>
      </c>
      <c r="I23715" t="s">
        <v>30</v>
      </c>
      <c r="J23715" t="s">
        <v>26</v>
      </c>
      <c r="K23715" t="s">
        <v>26</v>
      </c>
      <c r="L23715">
        <v>0</v>
      </c>
      <c r="M23715">
        <v>0</v>
      </c>
      <c r="N23715">
        <v>0</v>
      </c>
      <c r="O23715">
        <v>50</v>
      </c>
      <c r="P23715">
        <v>0</v>
      </c>
      <c r="Q23715" t="s">
        <v>24</v>
      </c>
      <c r="R23715" t="s">
        <v>86</v>
      </c>
      <c r="S23715" t="s">
        <v>96</v>
      </c>
      <c r="T23715" t="s">
        <v>25</v>
      </c>
      <c r="U23715" t="s">
        <v>27</v>
      </c>
      <c r="V23715" t="s">
        <v>2654</v>
      </c>
      <c r="W23715" t="s">
        <v>51</v>
      </c>
      <c r="X23715" t="s">
        <v>396</v>
      </c>
      <c r="Y23715" t="s">
        <v>97</v>
      </c>
      <c r="Z23715">
        <v>300966</v>
      </c>
    </row>
    <row r="23716" spans="1:26" x14ac:dyDescent="0.3">
      <c r="A23716" t="s">
        <v>419</v>
      </c>
      <c r="B23716" t="s">
        <v>420</v>
      </c>
      <c r="C23716" t="s">
        <v>21</v>
      </c>
      <c r="D23716">
        <v>2</v>
      </c>
      <c r="E23716" s="7">
        <v>39379</v>
      </c>
      <c r="F23716" s="5">
        <v>2.4305555555555556E-2</v>
      </c>
      <c r="G23716">
        <v>1</v>
      </c>
      <c r="H23716" t="s">
        <v>31</v>
      </c>
      <c r="I23716" t="s">
        <v>30</v>
      </c>
      <c r="J23716" t="s">
        <v>26</v>
      </c>
      <c r="K23716" t="s">
        <v>26</v>
      </c>
      <c r="L23716">
        <v>0</v>
      </c>
      <c r="M23716">
        <v>0</v>
      </c>
      <c r="N23716">
        <v>0</v>
      </c>
      <c r="O23716">
        <v>50</v>
      </c>
      <c r="P23716">
        <v>0</v>
      </c>
      <c r="Q23716" t="s">
        <v>24</v>
      </c>
      <c r="R23716" t="s">
        <v>86</v>
      </c>
      <c r="S23716" t="s">
        <v>96</v>
      </c>
      <c r="T23716" t="s">
        <v>25</v>
      </c>
      <c r="U23716" t="s">
        <v>27</v>
      </c>
      <c r="V23716" t="s">
        <v>2654</v>
      </c>
      <c r="W23716" t="s">
        <v>51</v>
      </c>
      <c r="X23716" t="s">
        <v>396</v>
      </c>
      <c r="Y23716" t="s">
        <v>97</v>
      </c>
      <c r="Z23716">
        <v>259957</v>
      </c>
    </row>
    <row r="23717" spans="1:26" x14ac:dyDescent="0.3">
      <c r="A23717" t="s">
        <v>419</v>
      </c>
      <c r="B23717" t="s">
        <v>420</v>
      </c>
      <c r="C23717" t="s">
        <v>21</v>
      </c>
      <c r="D23717">
        <v>2</v>
      </c>
      <c r="E23717" s="7">
        <v>41892</v>
      </c>
      <c r="F23717" s="5">
        <v>0.4236111111111111</v>
      </c>
      <c r="G23717">
        <v>1</v>
      </c>
      <c r="H23717" t="s">
        <v>31</v>
      </c>
      <c r="I23717" t="s">
        <v>36</v>
      </c>
      <c r="J23717" t="s">
        <v>26</v>
      </c>
      <c r="K23717" t="s">
        <v>26</v>
      </c>
      <c r="L23717">
        <v>0</v>
      </c>
      <c r="M23717">
        <v>0</v>
      </c>
      <c r="N23717">
        <v>0</v>
      </c>
      <c r="O23717">
        <v>50</v>
      </c>
      <c r="P23717">
        <v>0</v>
      </c>
      <c r="Q23717" t="s">
        <v>24</v>
      </c>
      <c r="R23717" t="s">
        <v>86</v>
      </c>
      <c r="S23717" t="s">
        <v>96</v>
      </c>
      <c r="T23717" t="s">
        <v>25</v>
      </c>
      <c r="U23717" t="s">
        <v>27</v>
      </c>
      <c r="V23717" t="s">
        <v>2654</v>
      </c>
      <c r="W23717" t="s">
        <v>51</v>
      </c>
      <c r="X23717" t="s">
        <v>396</v>
      </c>
      <c r="Y23717" t="s">
        <v>97</v>
      </c>
      <c r="Z23717">
        <v>317624</v>
      </c>
    </row>
    <row r="23718" spans="1:26" x14ac:dyDescent="0.3">
      <c r="A23718" t="s">
        <v>419</v>
      </c>
      <c r="B23718" t="s">
        <v>420</v>
      </c>
      <c r="C23718" t="s">
        <v>21</v>
      </c>
      <c r="D23718">
        <v>2</v>
      </c>
      <c r="E23718" s="7">
        <v>40494</v>
      </c>
      <c r="F23718" s="5">
        <v>0.46527777777777773</v>
      </c>
      <c r="G23718">
        <v>1</v>
      </c>
      <c r="H23718" t="s">
        <v>31</v>
      </c>
      <c r="I23718" t="s">
        <v>30</v>
      </c>
      <c r="J23718" t="s">
        <v>26</v>
      </c>
      <c r="K23718" t="s">
        <v>26</v>
      </c>
      <c r="L23718">
        <v>0</v>
      </c>
      <c r="M23718">
        <v>0</v>
      </c>
      <c r="N23718">
        <v>0</v>
      </c>
      <c r="O23718">
        <v>50</v>
      </c>
      <c r="P23718">
        <v>0</v>
      </c>
      <c r="Q23718" t="s">
        <v>24</v>
      </c>
      <c r="R23718" t="s">
        <v>86</v>
      </c>
      <c r="S23718" t="s">
        <v>1137</v>
      </c>
      <c r="T23718" t="s">
        <v>25</v>
      </c>
      <c r="U23718" t="s">
        <v>27</v>
      </c>
      <c r="V23718" t="s">
        <v>2654</v>
      </c>
      <c r="W23718" t="s">
        <v>51</v>
      </c>
      <c r="X23718" t="s">
        <v>396</v>
      </c>
      <c r="Y23718" t="s">
        <v>1138</v>
      </c>
      <c r="Z23718">
        <v>300393</v>
      </c>
    </row>
    <row r="23719" spans="1:26" x14ac:dyDescent="0.3">
      <c r="A23719" t="s">
        <v>419</v>
      </c>
      <c r="B23719" t="s">
        <v>420</v>
      </c>
      <c r="C23719" t="s">
        <v>21</v>
      </c>
      <c r="D23719">
        <v>4</v>
      </c>
      <c r="E23719" s="7">
        <v>38076</v>
      </c>
      <c r="F23719" s="5">
        <v>0.69027777777777777</v>
      </c>
      <c r="G23719">
        <v>1</v>
      </c>
      <c r="H23719" t="s">
        <v>31</v>
      </c>
      <c r="I23719" t="s">
        <v>36</v>
      </c>
      <c r="J23719" t="s">
        <v>125</v>
      </c>
      <c r="K23719" t="s">
        <v>113</v>
      </c>
      <c r="L23719">
        <v>0</v>
      </c>
      <c r="M23719">
        <v>0</v>
      </c>
      <c r="N23719">
        <v>0</v>
      </c>
      <c r="O23719">
        <v>50</v>
      </c>
      <c r="P23719">
        <v>0</v>
      </c>
      <c r="Q23719" t="s">
        <v>24</v>
      </c>
      <c r="R23719" t="s">
        <v>782</v>
      </c>
      <c r="S23719" t="s">
        <v>780</v>
      </c>
      <c r="T23719" t="s">
        <v>25</v>
      </c>
      <c r="U23719" t="s">
        <v>27</v>
      </c>
      <c r="V23719" t="s">
        <v>2650</v>
      </c>
      <c r="W23719" t="s">
        <v>51</v>
      </c>
      <c r="X23719" t="s">
        <v>396</v>
      </c>
      <c r="Y23719" t="s">
        <v>781</v>
      </c>
      <c r="Z23719">
        <v>318752</v>
      </c>
    </row>
    <row r="23720" spans="1:26" x14ac:dyDescent="0.3">
      <c r="A23720" t="s">
        <v>419</v>
      </c>
      <c r="B23720" t="s">
        <v>420</v>
      </c>
      <c r="C23720" t="s">
        <v>21</v>
      </c>
      <c r="D23720">
        <v>2</v>
      </c>
      <c r="E23720" s="7">
        <v>40632</v>
      </c>
      <c r="F23720" s="5">
        <v>0.71319444444444446</v>
      </c>
      <c r="G23720">
        <v>1</v>
      </c>
      <c r="H23720" t="s">
        <v>31</v>
      </c>
      <c r="I23720" t="s">
        <v>36</v>
      </c>
      <c r="J23720" t="s">
        <v>26</v>
      </c>
      <c r="K23720" t="s">
        <v>26</v>
      </c>
      <c r="L23720">
        <v>0</v>
      </c>
      <c r="M23720">
        <v>0</v>
      </c>
      <c r="N23720">
        <v>0</v>
      </c>
      <c r="O23720">
        <v>50</v>
      </c>
      <c r="P23720">
        <v>0</v>
      </c>
      <c r="Q23720" t="s">
        <v>24</v>
      </c>
      <c r="R23720" t="s">
        <v>245</v>
      </c>
      <c r="S23720" t="s">
        <v>243</v>
      </c>
      <c r="T23720" t="s">
        <v>25</v>
      </c>
      <c r="U23720" t="s">
        <v>27</v>
      </c>
      <c r="V23720" t="s">
        <v>2654</v>
      </c>
      <c r="W23720" t="s">
        <v>51</v>
      </c>
      <c r="X23720" t="s">
        <v>396</v>
      </c>
      <c r="Y23720" t="s">
        <v>244</v>
      </c>
      <c r="Z23720">
        <v>344159</v>
      </c>
    </row>
    <row r="23721" spans="1:26" x14ac:dyDescent="0.3">
      <c r="A23721" t="s">
        <v>419</v>
      </c>
      <c r="B23721" t="s">
        <v>420</v>
      </c>
      <c r="C23721" t="s">
        <v>21</v>
      </c>
      <c r="D23721">
        <v>2</v>
      </c>
      <c r="E23721" s="7">
        <v>37155</v>
      </c>
      <c r="F23721" s="5">
        <v>0.7944444444444444</v>
      </c>
      <c r="G23721">
        <v>1</v>
      </c>
      <c r="H23721" t="s">
        <v>79</v>
      </c>
      <c r="I23721" t="s">
        <v>56</v>
      </c>
      <c r="J23721" t="s">
        <v>26</v>
      </c>
      <c r="K23721" t="s">
        <v>26</v>
      </c>
      <c r="L23721">
        <v>0</v>
      </c>
      <c r="M23721">
        <v>0</v>
      </c>
      <c r="N23721">
        <v>0</v>
      </c>
      <c r="O23721">
        <v>50</v>
      </c>
      <c r="P23721">
        <v>0</v>
      </c>
      <c r="Q23721" t="s">
        <v>24</v>
      </c>
      <c r="R23721" t="s">
        <v>2666</v>
      </c>
      <c r="S23721" t="s">
        <v>481</v>
      </c>
      <c r="T23721" t="s">
        <v>25</v>
      </c>
      <c r="U23721" t="s">
        <v>64</v>
      </c>
      <c r="V23721" t="s">
        <v>2665</v>
      </c>
      <c r="W23721" t="s">
        <v>51</v>
      </c>
      <c r="X23721" t="s">
        <v>396</v>
      </c>
      <c r="Y23721" t="s">
        <v>482</v>
      </c>
      <c r="Z23721">
        <v>308874</v>
      </c>
    </row>
    <row r="23722" spans="1:26" x14ac:dyDescent="0.3">
      <c r="A23722" t="s">
        <v>419</v>
      </c>
      <c r="B23722" t="s">
        <v>420</v>
      </c>
      <c r="C23722" t="s">
        <v>21</v>
      </c>
      <c r="D23722">
        <v>2</v>
      </c>
      <c r="E23722" s="7">
        <v>40761</v>
      </c>
      <c r="F23722" s="5">
        <v>0.80902777777777779</v>
      </c>
      <c r="G23722">
        <v>1</v>
      </c>
      <c r="H23722" t="s">
        <v>79</v>
      </c>
      <c r="I23722" t="s">
        <v>56</v>
      </c>
      <c r="J23722" t="s">
        <v>26</v>
      </c>
      <c r="K23722" t="s">
        <v>26</v>
      </c>
      <c r="L23722">
        <v>0</v>
      </c>
      <c r="M23722">
        <v>0</v>
      </c>
      <c r="N23722">
        <v>0</v>
      </c>
      <c r="O23722">
        <v>50</v>
      </c>
      <c r="P23722">
        <v>0</v>
      </c>
      <c r="Q23722" t="s">
        <v>24</v>
      </c>
      <c r="R23722" t="s">
        <v>2669</v>
      </c>
      <c r="S23722" t="s">
        <v>70</v>
      </c>
      <c r="T23722" t="s">
        <v>25</v>
      </c>
      <c r="U23722" t="s">
        <v>27</v>
      </c>
      <c r="V23722" t="s">
        <v>2654</v>
      </c>
      <c r="W23722" t="s">
        <v>51</v>
      </c>
      <c r="X23722" t="s">
        <v>396</v>
      </c>
      <c r="Y23722" t="s">
        <v>71</v>
      </c>
      <c r="Z23722">
        <v>338674</v>
      </c>
    </row>
    <row r="23723" spans="1:26" x14ac:dyDescent="0.3">
      <c r="A23723" t="s">
        <v>419</v>
      </c>
      <c r="B23723" t="s">
        <v>420</v>
      </c>
      <c r="C23723" t="s">
        <v>21</v>
      </c>
      <c r="D23723">
        <v>2</v>
      </c>
      <c r="E23723" s="7">
        <v>41980</v>
      </c>
      <c r="F23723" s="5">
        <v>0.72569444444444453</v>
      </c>
      <c r="G23723">
        <v>1</v>
      </c>
      <c r="H23723" t="s">
        <v>79</v>
      </c>
      <c r="I23723" t="s">
        <v>56</v>
      </c>
      <c r="J23723" t="s">
        <v>26</v>
      </c>
      <c r="K23723" t="s">
        <v>26</v>
      </c>
      <c r="L23723">
        <v>0</v>
      </c>
      <c r="M23723">
        <v>0</v>
      </c>
      <c r="N23723">
        <v>0</v>
      </c>
      <c r="O23723">
        <v>50</v>
      </c>
      <c r="P23723">
        <v>0</v>
      </c>
      <c r="Q23723" t="s">
        <v>24</v>
      </c>
      <c r="R23723" t="s">
        <v>2669</v>
      </c>
      <c r="S23723" t="s">
        <v>1021</v>
      </c>
      <c r="T23723" t="s">
        <v>25</v>
      </c>
      <c r="U23723" t="s">
        <v>27</v>
      </c>
      <c r="V23723" t="s">
        <v>2654</v>
      </c>
      <c r="W23723" t="s">
        <v>51</v>
      </c>
      <c r="X23723" t="s">
        <v>396</v>
      </c>
      <c r="Y23723" t="s">
        <v>1022</v>
      </c>
      <c r="Z23723">
        <v>356938</v>
      </c>
    </row>
    <row r="23724" spans="1:26" x14ac:dyDescent="0.3">
      <c r="A23724" t="s">
        <v>419</v>
      </c>
      <c r="B23724" t="s">
        <v>420</v>
      </c>
      <c r="C23724" t="s">
        <v>21</v>
      </c>
      <c r="D23724">
        <v>2</v>
      </c>
      <c r="E23724" s="7">
        <v>41013</v>
      </c>
      <c r="F23724" s="5">
        <v>0.77777777777777779</v>
      </c>
      <c r="G23724">
        <v>1</v>
      </c>
      <c r="H23724" t="s">
        <v>79</v>
      </c>
      <c r="I23724" t="s">
        <v>56</v>
      </c>
      <c r="J23724" t="s">
        <v>26</v>
      </c>
      <c r="K23724" t="s">
        <v>26</v>
      </c>
      <c r="L23724">
        <v>0</v>
      </c>
      <c r="M23724">
        <v>0</v>
      </c>
      <c r="N23724">
        <v>0</v>
      </c>
      <c r="O23724">
        <v>50</v>
      </c>
      <c r="P23724">
        <v>0</v>
      </c>
      <c r="Q23724" t="s">
        <v>24</v>
      </c>
      <c r="R23724" t="s">
        <v>2671</v>
      </c>
      <c r="S23724" t="s">
        <v>1000</v>
      </c>
      <c r="T23724" t="s">
        <v>25</v>
      </c>
      <c r="U23724" t="s">
        <v>27</v>
      </c>
      <c r="V23724" t="s">
        <v>2650</v>
      </c>
      <c r="W23724" t="s">
        <v>51</v>
      </c>
      <c r="X23724" t="s">
        <v>396</v>
      </c>
      <c r="Y23724" t="s">
        <v>1001</v>
      </c>
      <c r="Z23724">
        <v>303152</v>
      </c>
    </row>
    <row r="23725" spans="1:26" x14ac:dyDescent="0.3">
      <c r="A23725" t="s">
        <v>419</v>
      </c>
      <c r="B23725" t="s">
        <v>420</v>
      </c>
      <c r="C23725" t="s">
        <v>21</v>
      </c>
      <c r="D23725">
        <v>3</v>
      </c>
      <c r="E23725" s="7">
        <v>40836</v>
      </c>
      <c r="F23725" s="5">
        <v>0.71388888888888891</v>
      </c>
      <c r="G23725">
        <v>1</v>
      </c>
      <c r="H23725" t="s">
        <v>79</v>
      </c>
      <c r="I23725" t="s">
        <v>56</v>
      </c>
      <c r="J23725" t="s">
        <v>26</v>
      </c>
      <c r="K23725" t="s">
        <v>26</v>
      </c>
      <c r="L23725">
        <v>0</v>
      </c>
      <c r="M23725">
        <v>0</v>
      </c>
      <c r="N23725">
        <v>0</v>
      </c>
      <c r="O23725">
        <v>60</v>
      </c>
      <c r="P23725">
        <v>0</v>
      </c>
      <c r="Q23725" t="s">
        <v>24</v>
      </c>
      <c r="R23725" t="s">
        <v>245</v>
      </c>
      <c r="S23725" t="s">
        <v>243</v>
      </c>
      <c r="T23725" t="s">
        <v>25</v>
      </c>
      <c r="U23725" t="s">
        <v>27</v>
      </c>
      <c r="V23725" t="s">
        <v>2654</v>
      </c>
      <c r="W23725" t="s">
        <v>51</v>
      </c>
      <c r="X23725" t="s">
        <v>396</v>
      </c>
      <c r="Y23725" t="s">
        <v>244</v>
      </c>
      <c r="Z23725">
        <v>260924</v>
      </c>
    </row>
    <row r="23726" spans="1:26" x14ac:dyDescent="0.3">
      <c r="A23726" t="s">
        <v>419</v>
      </c>
      <c r="B23726" t="s">
        <v>420</v>
      </c>
      <c r="C23726" t="s">
        <v>21</v>
      </c>
      <c r="D23726">
        <v>2</v>
      </c>
      <c r="E23726" s="7">
        <v>37493</v>
      </c>
      <c r="F23726" s="5">
        <v>0.8208333333333333</v>
      </c>
      <c r="G23726">
        <v>1</v>
      </c>
      <c r="H23726" t="s">
        <v>79</v>
      </c>
      <c r="I23726" t="s">
        <v>30</v>
      </c>
      <c r="J23726" t="s">
        <v>26</v>
      </c>
      <c r="K23726" t="s">
        <v>26</v>
      </c>
      <c r="L23726">
        <v>0</v>
      </c>
      <c r="M23726">
        <v>0</v>
      </c>
      <c r="N23726">
        <v>0</v>
      </c>
      <c r="O23726">
        <v>100</v>
      </c>
      <c r="P23726">
        <v>0</v>
      </c>
      <c r="Q23726" t="s">
        <v>24</v>
      </c>
      <c r="R23726" t="s">
        <v>86</v>
      </c>
      <c r="S23726" t="s">
        <v>96</v>
      </c>
      <c r="T23726" t="s">
        <v>25</v>
      </c>
      <c r="U23726" t="s">
        <v>27</v>
      </c>
      <c r="V23726" t="s">
        <v>2654</v>
      </c>
      <c r="W23726" t="s">
        <v>51</v>
      </c>
      <c r="X23726" t="s">
        <v>396</v>
      </c>
      <c r="Y23726" t="s">
        <v>97</v>
      </c>
      <c r="Z23726">
        <v>301392</v>
      </c>
    </row>
    <row r="23727" spans="1:26" x14ac:dyDescent="0.3">
      <c r="A23727" t="s">
        <v>419</v>
      </c>
      <c r="B23727" t="s">
        <v>420</v>
      </c>
      <c r="C23727" t="s">
        <v>21</v>
      </c>
      <c r="D23727">
        <v>2</v>
      </c>
      <c r="E23727" s="7">
        <v>41380</v>
      </c>
      <c r="F23727" s="5">
        <v>0.16666666666666666</v>
      </c>
      <c r="G23727">
        <v>1</v>
      </c>
      <c r="H23727" t="s">
        <v>69</v>
      </c>
      <c r="I23727" t="s">
        <v>56</v>
      </c>
      <c r="J23727" t="s">
        <v>26</v>
      </c>
      <c r="K23727" t="s">
        <v>26</v>
      </c>
      <c r="L23727">
        <v>0</v>
      </c>
      <c r="M23727">
        <v>0</v>
      </c>
      <c r="N23727">
        <v>0</v>
      </c>
      <c r="O23727">
        <v>100</v>
      </c>
      <c r="P23727">
        <v>0</v>
      </c>
      <c r="Q23727" t="s">
        <v>24</v>
      </c>
      <c r="R23727" t="s">
        <v>245</v>
      </c>
      <c r="S23727" t="s">
        <v>243</v>
      </c>
      <c r="T23727" t="s">
        <v>25</v>
      </c>
      <c r="U23727" t="s">
        <v>27</v>
      </c>
      <c r="V23727" t="s">
        <v>2654</v>
      </c>
      <c r="W23727" t="s">
        <v>51</v>
      </c>
      <c r="X23727" t="s">
        <v>396</v>
      </c>
      <c r="Y23727" t="s">
        <v>244</v>
      </c>
      <c r="Z23727">
        <v>301781</v>
      </c>
    </row>
    <row r="23728" spans="1:26" x14ac:dyDescent="0.3">
      <c r="A23728" t="s">
        <v>419</v>
      </c>
      <c r="B23728" t="s">
        <v>420</v>
      </c>
      <c r="C23728" t="s">
        <v>21</v>
      </c>
      <c r="D23728">
        <v>2</v>
      </c>
      <c r="E23728" s="7">
        <v>41488</v>
      </c>
      <c r="F23728" s="5">
        <v>0.85277777777777775</v>
      </c>
      <c r="G23728">
        <v>1</v>
      </c>
      <c r="H23728" t="s">
        <v>69</v>
      </c>
      <c r="I23728" t="s">
        <v>56</v>
      </c>
      <c r="J23728" t="s">
        <v>26</v>
      </c>
      <c r="K23728" t="s">
        <v>26</v>
      </c>
      <c r="L23728">
        <v>0</v>
      </c>
      <c r="M23728">
        <v>0</v>
      </c>
      <c r="N23728">
        <v>0</v>
      </c>
      <c r="O23728">
        <v>100</v>
      </c>
      <c r="P23728">
        <v>0</v>
      </c>
      <c r="Q23728" t="s">
        <v>24</v>
      </c>
      <c r="R23728" t="s">
        <v>2666</v>
      </c>
      <c r="S23728" t="s">
        <v>481</v>
      </c>
      <c r="T23728" t="s">
        <v>25</v>
      </c>
      <c r="U23728" t="s">
        <v>27</v>
      </c>
      <c r="V23728" t="s">
        <v>2665</v>
      </c>
      <c r="W23728" t="s">
        <v>51</v>
      </c>
      <c r="X23728" t="s">
        <v>396</v>
      </c>
      <c r="Y23728" t="s">
        <v>482</v>
      </c>
      <c r="Z23728">
        <v>358927</v>
      </c>
    </row>
    <row r="23729" spans="1:26" x14ac:dyDescent="0.3">
      <c r="A23729" t="s">
        <v>419</v>
      </c>
      <c r="B23729" t="s">
        <v>420</v>
      </c>
      <c r="C23729" t="s">
        <v>21</v>
      </c>
      <c r="D23729">
        <v>2</v>
      </c>
      <c r="E23729" s="7">
        <v>40096</v>
      </c>
      <c r="F23729" s="5">
        <v>0.22916666666666666</v>
      </c>
      <c r="G23729">
        <v>1</v>
      </c>
      <c r="H23729" t="s">
        <v>69</v>
      </c>
      <c r="I23729" t="s">
        <v>56</v>
      </c>
      <c r="J23729" t="s">
        <v>26</v>
      </c>
      <c r="K23729" t="s">
        <v>26</v>
      </c>
      <c r="L23729">
        <v>0</v>
      </c>
      <c r="M23729">
        <v>0</v>
      </c>
      <c r="N23729">
        <v>0</v>
      </c>
      <c r="O23729">
        <v>100</v>
      </c>
      <c r="P23729">
        <v>0</v>
      </c>
      <c r="Q23729" t="s">
        <v>24</v>
      </c>
      <c r="R23729" t="s">
        <v>2669</v>
      </c>
      <c r="S23729" t="s">
        <v>1021</v>
      </c>
      <c r="T23729" t="s">
        <v>25</v>
      </c>
      <c r="U23729" t="s">
        <v>27</v>
      </c>
      <c r="V23729" t="s">
        <v>2654</v>
      </c>
      <c r="W23729" t="s">
        <v>51</v>
      </c>
      <c r="X23729" t="s">
        <v>396</v>
      </c>
      <c r="Y23729" t="s">
        <v>1022</v>
      </c>
      <c r="Z23729">
        <v>267863</v>
      </c>
    </row>
    <row r="23730" spans="1:26" x14ac:dyDescent="0.3">
      <c r="A23730" t="s">
        <v>419</v>
      </c>
      <c r="B23730" t="s">
        <v>420</v>
      </c>
      <c r="C23730" t="s">
        <v>21</v>
      </c>
      <c r="D23730">
        <v>2</v>
      </c>
      <c r="E23730" s="7">
        <v>40095</v>
      </c>
      <c r="F23730" s="5">
        <v>0.23263888888888887</v>
      </c>
      <c r="G23730">
        <v>1</v>
      </c>
      <c r="H23730" t="s">
        <v>69</v>
      </c>
      <c r="I23730" t="s">
        <v>47</v>
      </c>
      <c r="J23730" t="s">
        <v>26</v>
      </c>
      <c r="K23730" t="s">
        <v>26</v>
      </c>
      <c r="L23730">
        <v>0</v>
      </c>
      <c r="M23730">
        <v>0</v>
      </c>
      <c r="N23730">
        <v>0</v>
      </c>
      <c r="O23730">
        <v>100</v>
      </c>
      <c r="P23730">
        <v>0</v>
      </c>
      <c r="Q23730" t="s">
        <v>24</v>
      </c>
      <c r="R23730" t="s">
        <v>554</v>
      </c>
      <c r="S23730" t="s">
        <v>970</v>
      </c>
      <c r="T23730" t="s">
        <v>25</v>
      </c>
      <c r="U23730" t="s">
        <v>27</v>
      </c>
      <c r="V23730" t="s">
        <v>2658</v>
      </c>
      <c r="W23730" t="s">
        <v>51</v>
      </c>
      <c r="X23730" t="s">
        <v>396</v>
      </c>
      <c r="Y23730" t="s">
        <v>971</v>
      </c>
      <c r="Z23730">
        <v>311702</v>
      </c>
    </row>
    <row r="23731" spans="1:26" x14ac:dyDescent="0.3">
      <c r="A23731" t="s">
        <v>419</v>
      </c>
      <c r="B23731" t="s">
        <v>420</v>
      </c>
      <c r="C23731" t="s">
        <v>21</v>
      </c>
      <c r="D23731">
        <v>2</v>
      </c>
      <c r="E23731" s="7">
        <v>39655</v>
      </c>
      <c r="F23731" s="5">
        <v>0.18888888888888888</v>
      </c>
      <c r="G23731">
        <v>1</v>
      </c>
      <c r="H23731" t="s">
        <v>69</v>
      </c>
      <c r="I23731" t="s">
        <v>36</v>
      </c>
      <c r="J23731" t="s">
        <v>26</v>
      </c>
      <c r="K23731" t="s">
        <v>26</v>
      </c>
      <c r="L23731">
        <v>0</v>
      </c>
      <c r="M23731">
        <v>0</v>
      </c>
      <c r="N23731">
        <v>0</v>
      </c>
      <c r="O23731">
        <v>200</v>
      </c>
      <c r="P23731">
        <v>0</v>
      </c>
      <c r="Q23731" t="s">
        <v>24</v>
      </c>
      <c r="R23731" t="s">
        <v>86</v>
      </c>
      <c r="S23731" t="s">
        <v>522</v>
      </c>
      <c r="T23731" t="s">
        <v>25</v>
      </c>
      <c r="U23731" t="s">
        <v>27</v>
      </c>
      <c r="V23731" t="s">
        <v>2654</v>
      </c>
      <c r="W23731" t="s">
        <v>51</v>
      </c>
      <c r="X23731" t="s">
        <v>396</v>
      </c>
      <c r="Y23731" t="s">
        <v>523</v>
      </c>
      <c r="Z23731">
        <v>329855</v>
      </c>
    </row>
    <row r="23732" spans="1:26" x14ac:dyDescent="0.3">
      <c r="A23732" t="s">
        <v>419</v>
      </c>
      <c r="B23732" t="s">
        <v>420</v>
      </c>
      <c r="C23732" t="s">
        <v>21</v>
      </c>
      <c r="D23732">
        <v>2</v>
      </c>
      <c r="E23732" s="7">
        <v>39945</v>
      </c>
      <c r="F23732" s="5">
        <v>8.6805555555555566E-2</v>
      </c>
      <c r="G23732">
        <v>1</v>
      </c>
      <c r="H23732" t="s">
        <v>69</v>
      </c>
      <c r="I23732" t="s">
        <v>30</v>
      </c>
      <c r="J23732" t="s">
        <v>26</v>
      </c>
      <c r="K23732" t="s">
        <v>26</v>
      </c>
      <c r="L23732">
        <v>0</v>
      </c>
      <c r="M23732">
        <v>0</v>
      </c>
      <c r="N23732">
        <v>0</v>
      </c>
      <c r="O23732">
        <v>200</v>
      </c>
      <c r="P23732">
        <v>0</v>
      </c>
      <c r="Q23732" t="s">
        <v>24</v>
      </c>
      <c r="R23732" t="s">
        <v>782</v>
      </c>
      <c r="S23732" t="s">
        <v>780</v>
      </c>
      <c r="T23732" t="s">
        <v>25</v>
      </c>
      <c r="U23732" t="s">
        <v>27</v>
      </c>
      <c r="V23732" t="s">
        <v>2650</v>
      </c>
      <c r="W23732" t="s">
        <v>51</v>
      </c>
      <c r="X23732" t="s">
        <v>396</v>
      </c>
      <c r="Y23732" t="s">
        <v>781</v>
      </c>
      <c r="Z23732">
        <v>342987</v>
      </c>
    </row>
    <row r="23733" spans="1:26" x14ac:dyDescent="0.3">
      <c r="A23733" t="s">
        <v>419</v>
      </c>
      <c r="B23733" t="s">
        <v>420</v>
      </c>
      <c r="C23733" t="s">
        <v>21</v>
      </c>
      <c r="D23733">
        <v>2</v>
      </c>
      <c r="E23733" s="7">
        <v>40780</v>
      </c>
      <c r="F23733" s="5">
        <v>0.98472222222222217</v>
      </c>
      <c r="G23733">
        <v>1</v>
      </c>
      <c r="H23733" t="s">
        <v>69</v>
      </c>
      <c r="I23733" t="s">
        <v>30</v>
      </c>
      <c r="J23733" t="s">
        <v>26</v>
      </c>
      <c r="K23733" t="s">
        <v>26</v>
      </c>
      <c r="L23733">
        <v>0</v>
      </c>
      <c r="M23733">
        <v>0</v>
      </c>
      <c r="N23733">
        <v>0</v>
      </c>
      <c r="O23733">
        <v>200</v>
      </c>
      <c r="P23733">
        <v>0</v>
      </c>
      <c r="Q23733" t="s">
        <v>24</v>
      </c>
      <c r="R23733" t="s">
        <v>2669</v>
      </c>
      <c r="S23733" t="s">
        <v>1033</v>
      </c>
      <c r="T23733" t="s">
        <v>25</v>
      </c>
      <c r="U23733" t="s">
        <v>27</v>
      </c>
      <c r="V23733" t="s">
        <v>2654</v>
      </c>
      <c r="W23733" t="s">
        <v>51</v>
      </c>
      <c r="X23733" t="s">
        <v>396</v>
      </c>
      <c r="Y23733" t="s">
        <v>1034</v>
      </c>
      <c r="Z23733">
        <v>342957</v>
      </c>
    </row>
    <row r="23734" spans="1:26" x14ac:dyDescent="0.3">
      <c r="A23734" t="s">
        <v>419</v>
      </c>
      <c r="B23734" t="s">
        <v>420</v>
      </c>
      <c r="C23734" t="s">
        <v>21</v>
      </c>
      <c r="D23734">
        <v>2</v>
      </c>
      <c r="E23734" s="7">
        <v>39014</v>
      </c>
      <c r="F23734" s="5">
        <v>0.97916666666666663</v>
      </c>
      <c r="G23734">
        <v>1</v>
      </c>
      <c r="H23734" t="s">
        <v>69</v>
      </c>
      <c r="I23734" t="s">
        <v>30</v>
      </c>
      <c r="J23734" t="s">
        <v>26</v>
      </c>
      <c r="K23734" t="s">
        <v>26</v>
      </c>
      <c r="L23734">
        <v>0</v>
      </c>
      <c r="M23734">
        <v>0</v>
      </c>
      <c r="N23734">
        <v>0</v>
      </c>
      <c r="O23734">
        <v>350</v>
      </c>
      <c r="P23734">
        <v>0</v>
      </c>
      <c r="Q23734" t="s">
        <v>24</v>
      </c>
      <c r="R23734" t="s">
        <v>166</v>
      </c>
      <c r="S23734" t="s">
        <v>438</v>
      </c>
      <c r="T23734" t="s">
        <v>25</v>
      </c>
      <c r="U23734" t="s">
        <v>64</v>
      </c>
      <c r="V23734" t="s">
        <v>2653</v>
      </c>
      <c r="W23734" t="s">
        <v>51</v>
      </c>
      <c r="X23734" t="s">
        <v>396</v>
      </c>
      <c r="Y23734" t="s">
        <v>439</v>
      </c>
      <c r="Z23734">
        <v>309269</v>
      </c>
    </row>
    <row r="23735" spans="1:26" x14ac:dyDescent="0.3">
      <c r="A23735" t="s">
        <v>419</v>
      </c>
      <c r="B23735" t="s">
        <v>420</v>
      </c>
      <c r="C23735" t="s">
        <v>21</v>
      </c>
      <c r="D23735">
        <v>2</v>
      </c>
      <c r="E23735" s="7">
        <v>41157</v>
      </c>
      <c r="F23735" s="5">
        <v>9.0277777777777776E-2</v>
      </c>
      <c r="G23735">
        <v>1</v>
      </c>
      <c r="H23735" t="s">
        <v>69</v>
      </c>
      <c r="I23735" t="s">
        <v>30</v>
      </c>
      <c r="J23735" t="s">
        <v>26</v>
      </c>
      <c r="K23735" t="s">
        <v>26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 t="s">
        <v>24</v>
      </c>
      <c r="R23735" t="s">
        <v>86</v>
      </c>
      <c r="S23735" t="s">
        <v>1137</v>
      </c>
      <c r="T23735" t="s">
        <v>25</v>
      </c>
      <c r="U23735" t="s">
        <v>27</v>
      </c>
      <c r="V23735" t="s">
        <v>2654</v>
      </c>
      <c r="W23735" t="s">
        <v>51</v>
      </c>
      <c r="X23735" t="s">
        <v>396</v>
      </c>
      <c r="Y23735" t="s">
        <v>1138</v>
      </c>
      <c r="Z23735">
        <v>323037</v>
      </c>
    </row>
    <row r="23736" spans="1:26" x14ac:dyDescent="0.3">
      <c r="A23736" t="s">
        <v>419</v>
      </c>
      <c r="B23736" t="s">
        <v>420</v>
      </c>
      <c r="C23736" t="s">
        <v>21</v>
      </c>
      <c r="D23736">
        <v>4</v>
      </c>
      <c r="E23736" s="7">
        <v>37106</v>
      </c>
      <c r="F23736" s="5">
        <v>0.98958333333333337</v>
      </c>
      <c r="G23736">
        <v>1</v>
      </c>
      <c r="H23736" t="s">
        <v>69</v>
      </c>
      <c r="I23736" t="s">
        <v>30</v>
      </c>
      <c r="J23736" t="s">
        <v>26</v>
      </c>
      <c r="K23736" t="s">
        <v>212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 t="s">
        <v>24</v>
      </c>
      <c r="R23736" t="s">
        <v>228</v>
      </c>
      <c r="S23736" t="s">
        <v>226</v>
      </c>
      <c r="T23736" t="s">
        <v>25</v>
      </c>
      <c r="U23736" t="s">
        <v>27</v>
      </c>
      <c r="V23736" t="s">
        <v>2650</v>
      </c>
      <c r="W23736" t="s">
        <v>51</v>
      </c>
      <c r="X23736" t="s">
        <v>396</v>
      </c>
      <c r="Y23736" t="s">
        <v>227</v>
      </c>
      <c r="Z23736">
        <v>330780</v>
      </c>
    </row>
    <row r="23737" spans="1:26" x14ac:dyDescent="0.3">
      <c r="A23737" t="s">
        <v>419</v>
      </c>
      <c r="B23737" t="s">
        <v>420</v>
      </c>
      <c r="C23737" t="s">
        <v>21</v>
      </c>
      <c r="D23737">
        <v>2</v>
      </c>
      <c r="E23737" s="7">
        <v>37309</v>
      </c>
      <c r="F23737" s="5">
        <v>0.96875</v>
      </c>
      <c r="G23737">
        <v>1</v>
      </c>
      <c r="H23737" t="s">
        <v>69</v>
      </c>
      <c r="I23737" t="s">
        <v>30</v>
      </c>
      <c r="J23737" t="s">
        <v>26</v>
      </c>
      <c r="K23737" t="s">
        <v>26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 t="s">
        <v>24</v>
      </c>
      <c r="R23737" t="s">
        <v>685</v>
      </c>
      <c r="S23737" t="s">
        <v>756</v>
      </c>
      <c r="T23737" t="s">
        <v>25</v>
      </c>
      <c r="U23737" t="s">
        <v>27</v>
      </c>
      <c r="V23737" t="s">
        <v>2657</v>
      </c>
      <c r="W23737" t="s">
        <v>51</v>
      </c>
      <c r="X23737" t="s">
        <v>396</v>
      </c>
      <c r="Y23737" t="s">
        <v>757</v>
      </c>
      <c r="Z23737">
        <v>261751</v>
      </c>
    </row>
    <row r="23738" spans="1:26" x14ac:dyDescent="0.3">
      <c r="A23738" t="s">
        <v>419</v>
      </c>
      <c r="B23738" t="s">
        <v>420</v>
      </c>
      <c r="C23738" t="s">
        <v>21</v>
      </c>
      <c r="D23738">
        <v>2</v>
      </c>
      <c r="E23738" s="7">
        <v>38848</v>
      </c>
      <c r="F23738" s="5">
        <v>0.97499999999999998</v>
      </c>
      <c r="G23738">
        <v>1</v>
      </c>
      <c r="H23738" t="s">
        <v>69</v>
      </c>
      <c r="I23738" t="s">
        <v>30</v>
      </c>
      <c r="J23738" t="s">
        <v>26</v>
      </c>
      <c r="K23738" t="s">
        <v>26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 t="s">
        <v>24</v>
      </c>
      <c r="R23738" t="s">
        <v>782</v>
      </c>
      <c r="S23738" t="s">
        <v>780</v>
      </c>
      <c r="T23738" t="s">
        <v>25</v>
      </c>
      <c r="U23738" t="s">
        <v>27</v>
      </c>
      <c r="V23738" t="s">
        <v>2650</v>
      </c>
      <c r="W23738" t="s">
        <v>51</v>
      </c>
      <c r="X23738" t="s">
        <v>396</v>
      </c>
      <c r="Y23738" t="s">
        <v>781</v>
      </c>
      <c r="Z23738">
        <v>268949</v>
      </c>
    </row>
    <row r="23739" spans="1:26" x14ac:dyDescent="0.3">
      <c r="A23739" t="s">
        <v>419</v>
      </c>
      <c r="B23739" t="s">
        <v>420</v>
      </c>
      <c r="C23739" t="s">
        <v>21</v>
      </c>
      <c r="D23739">
        <v>2</v>
      </c>
      <c r="E23739" s="7">
        <v>40617</v>
      </c>
      <c r="F23739" s="5">
        <v>0.1875</v>
      </c>
      <c r="G23739">
        <v>1</v>
      </c>
      <c r="H23739" t="s">
        <v>69</v>
      </c>
      <c r="I23739" t="s">
        <v>36</v>
      </c>
      <c r="J23739" t="s">
        <v>125</v>
      </c>
      <c r="K23739" t="s">
        <v>26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 t="s">
        <v>24</v>
      </c>
      <c r="R23739" t="s">
        <v>2666</v>
      </c>
      <c r="S23739" t="s">
        <v>481</v>
      </c>
      <c r="T23739" t="s">
        <v>25</v>
      </c>
      <c r="U23739" t="s">
        <v>27</v>
      </c>
      <c r="V23739" t="s">
        <v>2665</v>
      </c>
      <c r="W23739" t="s">
        <v>51</v>
      </c>
      <c r="X23739" t="s">
        <v>396</v>
      </c>
      <c r="Y23739" t="s">
        <v>482</v>
      </c>
      <c r="Z23739">
        <v>318461</v>
      </c>
    </row>
    <row r="23740" spans="1:26" x14ac:dyDescent="0.3">
      <c r="A23740" t="s">
        <v>419</v>
      </c>
      <c r="B23740" t="s">
        <v>420</v>
      </c>
      <c r="C23740" t="s">
        <v>21</v>
      </c>
      <c r="D23740">
        <v>3</v>
      </c>
      <c r="E23740" s="7">
        <v>39940</v>
      </c>
      <c r="F23740" s="5">
        <v>5.5555555555555552E-2</v>
      </c>
      <c r="G23740">
        <v>1</v>
      </c>
      <c r="H23740" t="s">
        <v>69</v>
      </c>
      <c r="I23740" t="s">
        <v>30</v>
      </c>
      <c r="J23740" t="s">
        <v>26</v>
      </c>
      <c r="K23740" t="s">
        <v>26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 t="s">
        <v>24</v>
      </c>
      <c r="R23740" t="s">
        <v>2666</v>
      </c>
      <c r="S23740" t="s">
        <v>481</v>
      </c>
      <c r="T23740" t="s">
        <v>25</v>
      </c>
      <c r="U23740" t="s">
        <v>64</v>
      </c>
      <c r="V23740" t="s">
        <v>2665</v>
      </c>
      <c r="W23740" t="s">
        <v>51</v>
      </c>
      <c r="X23740" t="s">
        <v>396</v>
      </c>
      <c r="Y23740" t="s">
        <v>482</v>
      </c>
      <c r="Z23740">
        <v>268819</v>
      </c>
    </row>
    <row r="23741" spans="1:26" x14ac:dyDescent="0.3">
      <c r="A23741" t="s">
        <v>419</v>
      </c>
      <c r="B23741" t="s">
        <v>420</v>
      </c>
      <c r="C23741" t="s">
        <v>21</v>
      </c>
      <c r="D23741">
        <v>2</v>
      </c>
      <c r="E23741" s="7">
        <v>39588</v>
      </c>
      <c r="F23741" s="5">
        <v>6.5972222222222224E-2</v>
      </c>
      <c r="G23741">
        <v>1</v>
      </c>
      <c r="H23741" t="s">
        <v>69</v>
      </c>
      <c r="I23741" t="s">
        <v>30</v>
      </c>
      <c r="J23741" t="s">
        <v>26</v>
      </c>
      <c r="K23741" t="s">
        <v>26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 t="s">
        <v>24</v>
      </c>
      <c r="R23741" t="s">
        <v>2669</v>
      </c>
      <c r="S23741" t="s">
        <v>1021</v>
      </c>
      <c r="T23741" t="s">
        <v>25</v>
      </c>
      <c r="U23741" t="s">
        <v>27</v>
      </c>
      <c r="V23741" t="s">
        <v>2654</v>
      </c>
      <c r="W23741" t="s">
        <v>51</v>
      </c>
      <c r="X23741" t="s">
        <v>396</v>
      </c>
      <c r="Y23741" t="s">
        <v>1022</v>
      </c>
      <c r="Z23741">
        <v>311032</v>
      </c>
    </row>
    <row r="23742" spans="1:26" x14ac:dyDescent="0.3">
      <c r="A23742" t="s">
        <v>419</v>
      </c>
      <c r="B23742" t="s">
        <v>420</v>
      </c>
      <c r="C23742" t="s">
        <v>21</v>
      </c>
      <c r="D23742">
        <v>0</v>
      </c>
      <c r="E23742" s="7">
        <v>39788</v>
      </c>
      <c r="F23742" s="5">
        <v>0.7944444444444444</v>
      </c>
      <c r="G23742">
        <v>1</v>
      </c>
      <c r="H23742" t="s">
        <v>69</v>
      </c>
      <c r="I23742" t="s">
        <v>30</v>
      </c>
      <c r="J23742" t="s">
        <v>26</v>
      </c>
      <c r="K23742" t="s">
        <v>26</v>
      </c>
      <c r="L23742">
        <v>0</v>
      </c>
      <c r="M23742">
        <v>0</v>
      </c>
      <c r="N23742">
        <v>0</v>
      </c>
      <c r="O23742">
        <v>180</v>
      </c>
      <c r="P23742">
        <v>0.60000002399999997</v>
      </c>
      <c r="Q23742" t="s">
        <v>24</v>
      </c>
      <c r="R23742" t="s">
        <v>166</v>
      </c>
      <c r="S23742" t="s">
        <v>2571</v>
      </c>
      <c r="T23742" t="s">
        <v>25</v>
      </c>
      <c r="U23742" t="s">
        <v>27</v>
      </c>
      <c r="V23742" t="s">
        <v>2653</v>
      </c>
      <c r="W23742" t="s">
        <v>51</v>
      </c>
      <c r="X23742" t="s">
        <v>396</v>
      </c>
      <c r="Y23742" t="s">
        <v>2572</v>
      </c>
      <c r="Z23742">
        <v>340587</v>
      </c>
    </row>
    <row r="23743" spans="1:26" x14ac:dyDescent="0.3">
      <c r="A23743" t="s">
        <v>419</v>
      </c>
      <c r="B23743" t="s">
        <v>420</v>
      </c>
      <c r="C23743" t="s">
        <v>21</v>
      </c>
      <c r="D23743">
        <v>2</v>
      </c>
      <c r="E23743" s="7">
        <v>40801</v>
      </c>
      <c r="F23743" s="5">
        <v>6.25E-2</v>
      </c>
      <c r="G23743">
        <v>1</v>
      </c>
      <c r="H23743" t="s">
        <v>69</v>
      </c>
      <c r="I23743" t="s">
        <v>30</v>
      </c>
      <c r="J23743" t="s">
        <v>26</v>
      </c>
      <c r="K23743" t="s">
        <v>26</v>
      </c>
      <c r="L23743">
        <v>0</v>
      </c>
      <c r="M23743">
        <v>0</v>
      </c>
      <c r="N23743">
        <v>0</v>
      </c>
      <c r="O23743">
        <v>300</v>
      </c>
      <c r="P23743">
        <v>1</v>
      </c>
      <c r="Q23743" t="s">
        <v>24</v>
      </c>
      <c r="R23743" t="s">
        <v>86</v>
      </c>
      <c r="S23743" t="s">
        <v>96</v>
      </c>
      <c r="T23743" t="s">
        <v>25</v>
      </c>
      <c r="U23743" t="s">
        <v>27</v>
      </c>
      <c r="V23743" t="s">
        <v>2654</v>
      </c>
      <c r="W23743" t="s">
        <v>51</v>
      </c>
      <c r="X23743" t="s">
        <v>396</v>
      </c>
      <c r="Y23743" t="s">
        <v>97</v>
      </c>
      <c r="Z23743">
        <v>331221</v>
      </c>
    </row>
    <row r="23744" spans="1:26" x14ac:dyDescent="0.3">
      <c r="A23744" t="s">
        <v>419</v>
      </c>
      <c r="B23744" t="s">
        <v>420</v>
      </c>
      <c r="C23744" t="s">
        <v>21</v>
      </c>
      <c r="D23744">
        <v>2</v>
      </c>
      <c r="E23744" s="7">
        <v>39197</v>
      </c>
      <c r="F23744" s="5">
        <v>0.98888888888888893</v>
      </c>
      <c r="G23744">
        <v>1</v>
      </c>
      <c r="H23744" t="s">
        <v>69</v>
      </c>
      <c r="I23744" t="s">
        <v>30</v>
      </c>
      <c r="J23744" t="s">
        <v>26</v>
      </c>
      <c r="K23744" t="s">
        <v>26</v>
      </c>
      <c r="L23744">
        <v>0</v>
      </c>
      <c r="M23744">
        <v>0</v>
      </c>
      <c r="N23744">
        <v>0</v>
      </c>
      <c r="O23744">
        <v>400</v>
      </c>
      <c r="P23744">
        <v>1</v>
      </c>
      <c r="Q23744" t="s">
        <v>24</v>
      </c>
      <c r="R23744" t="s">
        <v>816</v>
      </c>
      <c r="S23744" t="s">
        <v>1150</v>
      </c>
      <c r="T23744" t="s">
        <v>25</v>
      </c>
      <c r="U23744" t="s">
        <v>27</v>
      </c>
      <c r="V23744" t="s">
        <v>2650</v>
      </c>
      <c r="W23744" t="s">
        <v>51</v>
      </c>
      <c r="X23744" t="s">
        <v>396</v>
      </c>
      <c r="Y23744" t="s">
        <v>1151</v>
      </c>
      <c r="Z23744">
        <v>335185</v>
      </c>
    </row>
    <row r="23745" spans="1:26" x14ac:dyDescent="0.3">
      <c r="A23745" t="s">
        <v>419</v>
      </c>
      <c r="B23745" t="s">
        <v>420</v>
      </c>
      <c r="C23745" t="s">
        <v>21</v>
      </c>
      <c r="D23745">
        <v>3</v>
      </c>
      <c r="E23745" s="7">
        <v>41208</v>
      </c>
      <c r="F23745" s="5">
        <v>0.20833333333333334</v>
      </c>
      <c r="G23745">
        <v>1</v>
      </c>
      <c r="H23745" t="s">
        <v>69</v>
      </c>
      <c r="I23745" t="s">
        <v>36</v>
      </c>
      <c r="J23745" t="s">
        <v>26</v>
      </c>
      <c r="K23745" t="s">
        <v>26</v>
      </c>
      <c r="L23745">
        <v>0</v>
      </c>
      <c r="M23745">
        <v>0</v>
      </c>
      <c r="N23745">
        <v>0</v>
      </c>
      <c r="O23745">
        <v>5</v>
      </c>
      <c r="P23745">
        <v>0</v>
      </c>
      <c r="Q23745" t="s">
        <v>24</v>
      </c>
      <c r="R23745" t="s">
        <v>197</v>
      </c>
      <c r="S23745" t="s">
        <v>406</v>
      </c>
      <c r="T23745" t="s">
        <v>25</v>
      </c>
      <c r="U23745" t="s">
        <v>27</v>
      </c>
      <c r="V23745" t="s">
        <v>2650</v>
      </c>
      <c r="W23745" t="s">
        <v>51</v>
      </c>
      <c r="X23745" t="s">
        <v>396</v>
      </c>
      <c r="Y23745" t="s">
        <v>407</v>
      </c>
      <c r="Z23745">
        <v>236311</v>
      </c>
    </row>
    <row r="23746" spans="1:26" x14ac:dyDescent="0.3">
      <c r="A23746" t="s">
        <v>419</v>
      </c>
      <c r="B23746" t="s">
        <v>420</v>
      </c>
      <c r="C23746" t="s">
        <v>21</v>
      </c>
      <c r="D23746">
        <v>2</v>
      </c>
      <c r="E23746" s="7">
        <v>40414</v>
      </c>
      <c r="F23746" s="5">
        <v>0.21527777777777779</v>
      </c>
      <c r="G23746">
        <v>1</v>
      </c>
      <c r="H23746" t="s">
        <v>69</v>
      </c>
      <c r="I23746" t="s">
        <v>36</v>
      </c>
      <c r="J23746" t="s">
        <v>26</v>
      </c>
      <c r="K23746" t="s">
        <v>26</v>
      </c>
      <c r="L23746">
        <v>0</v>
      </c>
      <c r="M23746">
        <v>0</v>
      </c>
      <c r="N23746">
        <v>0</v>
      </c>
      <c r="O23746">
        <v>20</v>
      </c>
      <c r="P23746">
        <v>0</v>
      </c>
      <c r="Q23746" t="s">
        <v>24</v>
      </c>
      <c r="R23746" t="s">
        <v>2666</v>
      </c>
      <c r="S23746" t="s">
        <v>481</v>
      </c>
      <c r="T23746" t="s">
        <v>25</v>
      </c>
      <c r="U23746" t="s">
        <v>27</v>
      </c>
      <c r="V23746" t="s">
        <v>2665</v>
      </c>
      <c r="W23746" t="s">
        <v>51</v>
      </c>
      <c r="X23746" t="s">
        <v>396</v>
      </c>
      <c r="Y23746" t="s">
        <v>482</v>
      </c>
      <c r="Z23746">
        <v>242354</v>
      </c>
    </row>
    <row r="23747" spans="1:26" x14ac:dyDescent="0.3">
      <c r="A23747" t="s">
        <v>419</v>
      </c>
      <c r="B23747" t="s">
        <v>420</v>
      </c>
      <c r="C23747" t="s">
        <v>21</v>
      </c>
      <c r="D23747">
        <v>3</v>
      </c>
      <c r="E23747" s="7">
        <v>38666</v>
      </c>
      <c r="F23747" s="5">
        <v>6.25E-2</v>
      </c>
      <c r="G23747">
        <v>1</v>
      </c>
      <c r="H23747" t="s">
        <v>69</v>
      </c>
      <c r="I23747" t="s">
        <v>30</v>
      </c>
      <c r="J23747" t="s">
        <v>26</v>
      </c>
      <c r="K23747" t="s">
        <v>143</v>
      </c>
      <c r="L23747">
        <v>0</v>
      </c>
      <c r="M23747">
        <v>0</v>
      </c>
      <c r="N23747">
        <v>0</v>
      </c>
      <c r="O23747">
        <v>40</v>
      </c>
      <c r="P23747">
        <v>0</v>
      </c>
      <c r="Q23747" t="s">
        <v>24</v>
      </c>
      <c r="R23747" t="s">
        <v>86</v>
      </c>
      <c r="S23747" t="s">
        <v>96</v>
      </c>
      <c r="T23747" t="s">
        <v>25</v>
      </c>
      <c r="U23747" t="s">
        <v>64</v>
      </c>
      <c r="V23747" t="s">
        <v>2654</v>
      </c>
      <c r="W23747" t="s">
        <v>51</v>
      </c>
      <c r="X23747" t="s">
        <v>396</v>
      </c>
      <c r="Y23747" t="s">
        <v>97</v>
      </c>
      <c r="Z23747">
        <v>202480</v>
      </c>
    </row>
    <row r="23748" spans="1:26" x14ac:dyDescent="0.3">
      <c r="A23748" t="s">
        <v>419</v>
      </c>
      <c r="B23748" t="s">
        <v>420</v>
      </c>
      <c r="C23748" t="s">
        <v>21</v>
      </c>
      <c r="D23748">
        <v>2</v>
      </c>
      <c r="E23748" s="7">
        <v>39014</v>
      </c>
      <c r="F23748" s="5">
        <v>6.25E-2</v>
      </c>
      <c r="G23748">
        <v>1</v>
      </c>
      <c r="H23748" t="s">
        <v>69</v>
      </c>
      <c r="I23748" t="s">
        <v>30</v>
      </c>
      <c r="J23748" t="s">
        <v>26</v>
      </c>
      <c r="K23748" t="s">
        <v>26</v>
      </c>
      <c r="L23748">
        <v>0</v>
      </c>
      <c r="M23748">
        <v>0</v>
      </c>
      <c r="N23748">
        <v>0</v>
      </c>
      <c r="O23748">
        <v>40</v>
      </c>
      <c r="P23748">
        <v>0</v>
      </c>
      <c r="Q23748" t="s">
        <v>24</v>
      </c>
      <c r="R23748" t="s">
        <v>184</v>
      </c>
      <c r="S23748" t="s">
        <v>184</v>
      </c>
      <c r="T23748" t="s">
        <v>25</v>
      </c>
      <c r="U23748" t="s">
        <v>27</v>
      </c>
      <c r="V23748" t="s">
        <v>2650</v>
      </c>
      <c r="W23748" t="s">
        <v>51</v>
      </c>
      <c r="X23748" t="s">
        <v>396</v>
      </c>
      <c r="Y23748" t="s">
        <v>185</v>
      </c>
      <c r="Z23748">
        <v>222963</v>
      </c>
    </row>
    <row r="23749" spans="1:26" x14ac:dyDescent="0.3">
      <c r="A23749" t="s">
        <v>419</v>
      </c>
      <c r="B23749" t="s">
        <v>420</v>
      </c>
      <c r="C23749" t="s">
        <v>21</v>
      </c>
      <c r="D23749">
        <v>2</v>
      </c>
      <c r="E23749" s="7">
        <v>39191</v>
      </c>
      <c r="F23749" s="5">
        <v>0.91666666666666663</v>
      </c>
      <c r="G23749">
        <v>1</v>
      </c>
      <c r="H23749" t="s">
        <v>69</v>
      </c>
      <c r="I23749" t="s">
        <v>30</v>
      </c>
      <c r="J23749" t="s">
        <v>26</v>
      </c>
      <c r="K23749" t="s">
        <v>26</v>
      </c>
      <c r="L23749">
        <v>0</v>
      </c>
      <c r="M23749">
        <v>0</v>
      </c>
      <c r="N23749">
        <v>0</v>
      </c>
      <c r="O23749">
        <v>50</v>
      </c>
      <c r="P23749">
        <v>0</v>
      </c>
      <c r="Q23749" t="s">
        <v>24</v>
      </c>
      <c r="R23749" t="s">
        <v>245</v>
      </c>
      <c r="S23749" t="s">
        <v>243</v>
      </c>
      <c r="T23749" t="s">
        <v>25</v>
      </c>
      <c r="U23749" t="s">
        <v>27</v>
      </c>
      <c r="V23749" t="s">
        <v>2654</v>
      </c>
      <c r="W23749" t="s">
        <v>51</v>
      </c>
      <c r="X23749" t="s">
        <v>396</v>
      </c>
      <c r="Y23749" t="s">
        <v>244</v>
      </c>
      <c r="Z23749">
        <v>201895</v>
      </c>
    </row>
    <row r="23750" spans="1:26" x14ac:dyDescent="0.3">
      <c r="A23750" t="s">
        <v>419</v>
      </c>
      <c r="B23750" t="s">
        <v>420</v>
      </c>
      <c r="C23750" t="s">
        <v>21</v>
      </c>
      <c r="D23750">
        <v>2</v>
      </c>
      <c r="E23750" s="7">
        <v>41108</v>
      </c>
      <c r="F23750" s="5">
        <v>0.99652777777777779</v>
      </c>
      <c r="G23750">
        <v>1</v>
      </c>
      <c r="H23750" t="s">
        <v>69</v>
      </c>
      <c r="I23750" t="s">
        <v>30</v>
      </c>
      <c r="J23750" t="s">
        <v>26</v>
      </c>
      <c r="K23750" t="s">
        <v>26</v>
      </c>
      <c r="L23750">
        <v>0</v>
      </c>
      <c r="M23750">
        <v>0</v>
      </c>
      <c r="N23750" s="2">
        <v>140871</v>
      </c>
      <c r="O23750">
        <v>75</v>
      </c>
      <c r="P23750">
        <v>0</v>
      </c>
      <c r="Q23750" t="s">
        <v>24</v>
      </c>
      <c r="R23750" t="s">
        <v>166</v>
      </c>
      <c r="S23750" t="s">
        <v>166</v>
      </c>
      <c r="T23750" t="s">
        <v>25</v>
      </c>
      <c r="U23750" t="s">
        <v>64</v>
      </c>
      <c r="V23750" t="s">
        <v>2653</v>
      </c>
      <c r="W23750" t="s">
        <v>51</v>
      </c>
      <c r="X23750" t="s">
        <v>396</v>
      </c>
      <c r="Y23750" t="s">
        <v>167</v>
      </c>
      <c r="Z23750">
        <v>209782</v>
      </c>
    </row>
    <row r="23751" spans="1:26" x14ac:dyDescent="0.3">
      <c r="A23751" t="s">
        <v>419</v>
      </c>
      <c r="B23751" t="s">
        <v>420</v>
      </c>
      <c r="C23751" t="s">
        <v>21</v>
      </c>
      <c r="D23751">
        <v>3</v>
      </c>
      <c r="E23751" s="7">
        <v>38979</v>
      </c>
      <c r="F23751" s="5">
        <v>9.7222222222222224E-2</v>
      </c>
      <c r="G23751">
        <v>1</v>
      </c>
      <c r="H23751" t="s">
        <v>69</v>
      </c>
      <c r="I23751" t="s">
        <v>30</v>
      </c>
      <c r="J23751" t="s">
        <v>26</v>
      </c>
      <c r="K23751" t="s">
        <v>26</v>
      </c>
      <c r="L23751">
        <v>0</v>
      </c>
      <c r="M23751">
        <v>0</v>
      </c>
      <c r="N23751">
        <v>0</v>
      </c>
      <c r="O23751">
        <v>100</v>
      </c>
      <c r="P23751">
        <v>0</v>
      </c>
      <c r="Q23751" t="s">
        <v>24</v>
      </c>
      <c r="R23751" t="s">
        <v>561</v>
      </c>
      <c r="S23751" t="s">
        <v>559</v>
      </c>
      <c r="T23751" t="s">
        <v>25</v>
      </c>
      <c r="U23751" t="s">
        <v>27</v>
      </c>
      <c r="V23751" t="s">
        <v>2655</v>
      </c>
      <c r="W23751" t="s">
        <v>51</v>
      </c>
      <c r="X23751" t="s">
        <v>396</v>
      </c>
      <c r="Y23751" t="s">
        <v>560</v>
      </c>
      <c r="Z23751">
        <v>267273</v>
      </c>
    </row>
    <row r="23752" spans="1:26" x14ac:dyDescent="0.3">
      <c r="A23752" t="s">
        <v>419</v>
      </c>
      <c r="B23752" t="s">
        <v>420</v>
      </c>
      <c r="C23752" t="s">
        <v>21</v>
      </c>
      <c r="D23752">
        <v>2</v>
      </c>
      <c r="E23752" s="7">
        <v>39947</v>
      </c>
      <c r="F23752" s="5">
        <v>4.1666666666666664E-2</v>
      </c>
      <c r="G23752">
        <v>1</v>
      </c>
      <c r="H23752" t="s">
        <v>69</v>
      </c>
      <c r="J23752" t="s">
        <v>26</v>
      </c>
      <c r="K23752" t="s">
        <v>26</v>
      </c>
      <c r="L23752">
        <v>0</v>
      </c>
      <c r="M23752">
        <v>0</v>
      </c>
      <c r="N23752">
        <v>0</v>
      </c>
      <c r="O23752">
        <v>100</v>
      </c>
      <c r="P23752">
        <v>0</v>
      </c>
      <c r="Q23752" t="s">
        <v>24</v>
      </c>
      <c r="R23752" t="s">
        <v>86</v>
      </c>
      <c r="S23752" t="s">
        <v>96</v>
      </c>
      <c r="T23752" t="s">
        <v>25</v>
      </c>
      <c r="U23752" t="s">
        <v>27</v>
      </c>
      <c r="V23752" t="s">
        <v>2654</v>
      </c>
      <c r="W23752" t="s">
        <v>51</v>
      </c>
      <c r="X23752" t="s">
        <v>396</v>
      </c>
      <c r="Y23752" t="s">
        <v>97</v>
      </c>
      <c r="Z23752">
        <v>311209</v>
      </c>
    </row>
    <row r="23753" spans="1:26" x14ac:dyDescent="0.3">
      <c r="A23753" t="s">
        <v>419</v>
      </c>
      <c r="B23753" t="s">
        <v>420</v>
      </c>
      <c r="C23753" t="s">
        <v>21</v>
      </c>
      <c r="D23753">
        <v>2</v>
      </c>
      <c r="E23753" s="7">
        <v>39931</v>
      </c>
      <c r="F23753" s="5">
        <v>8.3333333333333329E-2</v>
      </c>
      <c r="G23753">
        <v>1</v>
      </c>
      <c r="H23753" t="s">
        <v>69</v>
      </c>
      <c r="I23753" t="s">
        <v>30</v>
      </c>
      <c r="J23753" t="s">
        <v>26</v>
      </c>
      <c r="K23753" t="s">
        <v>26</v>
      </c>
      <c r="L23753">
        <v>0</v>
      </c>
      <c r="M23753">
        <v>0</v>
      </c>
      <c r="N23753">
        <v>0</v>
      </c>
      <c r="O23753">
        <v>100</v>
      </c>
      <c r="P23753">
        <v>0</v>
      </c>
      <c r="Q23753" t="s">
        <v>24</v>
      </c>
      <c r="R23753" t="s">
        <v>245</v>
      </c>
      <c r="S23753" t="s">
        <v>1769</v>
      </c>
      <c r="T23753" t="s">
        <v>25</v>
      </c>
      <c r="U23753" t="s">
        <v>27</v>
      </c>
      <c r="V23753" t="s">
        <v>2654</v>
      </c>
      <c r="W23753" t="s">
        <v>51</v>
      </c>
      <c r="X23753" t="s">
        <v>396</v>
      </c>
      <c r="Y23753" t="s">
        <v>1770</v>
      </c>
      <c r="Z23753">
        <v>221945</v>
      </c>
    </row>
    <row r="23754" spans="1:26" x14ac:dyDescent="0.3">
      <c r="A23754" t="s">
        <v>419</v>
      </c>
      <c r="B23754" t="s">
        <v>420</v>
      </c>
      <c r="C23754" t="s">
        <v>21</v>
      </c>
      <c r="D23754">
        <v>2</v>
      </c>
      <c r="E23754" s="7">
        <v>39941</v>
      </c>
      <c r="F23754" s="5">
        <v>0.10416666666666667</v>
      </c>
      <c r="G23754">
        <v>1</v>
      </c>
      <c r="H23754" t="s">
        <v>69</v>
      </c>
      <c r="I23754" t="s">
        <v>30</v>
      </c>
      <c r="J23754" t="s">
        <v>26</v>
      </c>
      <c r="K23754" t="s">
        <v>26</v>
      </c>
      <c r="L23754">
        <v>0</v>
      </c>
      <c r="M23754">
        <v>0</v>
      </c>
      <c r="N23754">
        <v>0</v>
      </c>
      <c r="O23754">
        <v>100</v>
      </c>
      <c r="P23754">
        <v>0</v>
      </c>
      <c r="Q23754" t="s">
        <v>24</v>
      </c>
      <c r="R23754" t="s">
        <v>2666</v>
      </c>
      <c r="S23754" t="s">
        <v>286</v>
      </c>
      <c r="T23754" t="s">
        <v>25</v>
      </c>
      <c r="U23754" t="s">
        <v>27</v>
      </c>
      <c r="V23754" t="s">
        <v>2665</v>
      </c>
      <c r="W23754" t="s">
        <v>51</v>
      </c>
      <c r="X23754" t="s">
        <v>396</v>
      </c>
      <c r="Y23754" t="s">
        <v>287</v>
      </c>
      <c r="Z23754">
        <v>307983</v>
      </c>
    </row>
    <row r="23755" spans="1:26" x14ac:dyDescent="0.3">
      <c r="A23755" t="s">
        <v>419</v>
      </c>
      <c r="B23755" t="s">
        <v>420</v>
      </c>
      <c r="C23755" t="s">
        <v>21</v>
      </c>
      <c r="D23755">
        <v>2</v>
      </c>
      <c r="E23755" s="7">
        <v>39945</v>
      </c>
      <c r="F23755" s="5">
        <v>6.25E-2</v>
      </c>
      <c r="G23755">
        <v>1</v>
      </c>
      <c r="H23755" t="s">
        <v>69</v>
      </c>
      <c r="J23755" t="s">
        <v>26</v>
      </c>
      <c r="K23755" t="s">
        <v>26</v>
      </c>
      <c r="L23755">
        <v>0</v>
      </c>
      <c r="M23755">
        <v>0</v>
      </c>
      <c r="N23755">
        <v>0</v>
      </c>
      <c r="O23755">
        <v>100</v>
      </c>
      <c r="P23755">
        <v>0</v>
      </c>
      <c r="Q23755" t="s">
        <v>24</v>
      </c>
      <c r="R23755" t="s">
        <v>2666</v>
      </c>
      <c r="S23755" t="s">
        <v>481</v>
      </c>
      <c r="T23755" t="s">
        <v>25</v>
      </c>
      <c r="U23755" t="s">
        <v>64</v>
      </c>
      <c r="V23755" t="s">
        <v>2665</v>
      </c>
      <c r="W23755" t="s">
        <v>51</v>
      </c>
      <c r="X23755" t="s">
        <v>396</v>
      </c>
      <c r="Y23755" t="s">
        <v>482</v>
      </c>
      <c r="Z23755">
        <v>320756</v>
      </c>
    </row>
    <row r="23756" spans="1:26" x14ac:dyDescent="0.3">
      <c r="A23756" t="s">
        <v>419</v>
      </c>
      <c r="B23756" t="s">
        <v>420</v>
      </c>
      <c r="C23756" t="s">
        <v>21</v>
      </c>
      <c r="D23756">
        <v>2</v>
      </c>
      <c r="E23756" s="7">
        <v>39739</v>
      </c>
      <c r="F23756" s="5">
        <v>4.1666666666666664E-2</v>
      </c>
      <c r="G23756">
        <v>1</v>
      </c>
      <c r="H23756" t="s">
        <v>69</v>
      </c>
      <c r="I23756" t="s">
        <v>30</v>
      </c>
      <c r="J23756" t="s">
        <v>26</v>
      </c>
      <c r="K23756" t="s">
        <v>26</v>
      </c>
      <c r="L23756">
        <v>0</v>
      </c>
      <c r="M23756">
        <v>0</v>
      </c>
      <c r="N23756">
        <v>0</v>
      </c>
      <c r="O23756">
        <v>100</v>
      </c>
      <c r="P23756">
        <v>0</v>
      </c>
      <c r="Q23756" t="s">
        <v>24</v>
      </c>
      <c r="R23756" t="s">
        <v>2669</v>
      </c>
      <c r="S23756" t="s">
        <v>70</v>
      </c>
      <c r="T23756" t="s">
        <v>25</v>
      </c>
      <c r="U23756" t="s">
        <v>27</v>
      </c>
      <c r="V23756" t="s">
        <v>2654</v>
      </c>
      <c r="W23756" t="s">
        <v>51</v>
      </c>
      <c r="X23756" t="s">
        <v>396</v>
      </c>
      <c r="Y23756" t="s">
        <v>71</v>
      </c>
      <c r="Z23756">
        <v>319490</v>
      </c>
    </row>
    <row r="23757" spans="1:26" x14ac:dyDescent="0.3">
      <c r="A23757" t="s">
        <v>419</v>
      </c>
      <c r="B23757" t="s">
        <v>420</v>
      </c>
      <c r="C23757" t="s">
        <v>21</v>
      </c>
      <c r="D23757">
        <v>2</v>
      </c>
      <c r="E23757" s="7">
        <v>40298</v>
      </c>
      <c r="F23757" s="5">
        <v>0.97916666666666663</v>
      </c>
      <c r="G23757">
        <v>1</v>
      </c>
      <c r="H23757" t="s">
        <v>69</v>
      </c>
      <c r="I23757" t="s">
        <v>30</v>
      </c>
      <c r="J23757" t="s">
        <v>26</v>
      </c>
      <c r="K23757" t="s">
        <v>26</v>
      </c>
      <c r="L23757">
        <v>0</v>
      </c>
      <c r="M23757">
        <v>0</v>
      </c>
      <c r="N23757">
        <v>0</v>
      </c>
      <c r="O23757">
        <v>100</v>
      </c>
      <c r="P23757">
        <v>0</v>
      </c>
      <c r="Q23757" t="s">
        <v>24</v>
      </c>
      <c r="R23757" t="s">
        <v>184</v>
      </c>
      <c r="S23757" t="s">
        <v>184</v>
      </c>
      <c r="T23757" t="s">
        <v>25</v>
      </c>
      <c r="U23757" t="s">
        <v>27</v>
      </c>
      <c r="V23757" t="s">
        <v>2650</v>
      </c>
      <c r="W23757" t="s">
        <v>51</v>
      </c>
      <c r="X23757" t="s">
        <v>396</v>
      </c>
      <c r="Y23757" t="s">
        <v>185</v>
      </c>
      <c r="Z23757">
        <v>219804</v>
      </c>
    </row>
    <row r="23758" spans="1:26" x14ac:dyDescent="0.3">
      <c r="A23758" t="s">
        <v>419</v>
      </c>
      <c r="B23758" t="s">
        <v>420</v>
      </c>
      <c r="C23758" t="s">
        <v>21</v>
      </c>
      <c r="D23758">
        <v>3</v>
      </c>
      <c r="E23758" s="7">
        <v>40320</v>
      </c>
      <c r="F23758" s="5">
        <v>4.1666666666666664E-2</v>
      </c>
      <c r="G23758">
        <v>1</v>
      </c>
      <c r="H23758" t="s">
        <v>69</v>
      </c>
      <c r="I23758" t="s">
        <v>30</v>
      </c>
      <c r="J23758" t="s">
        <v>26</v>
      </c>
      <c r="K23758" t="s">
        <v>26</v>
      </c>
      <c r="L23758">
        <v>0</v>
      </c>
      <c r="M23758">
        <v>0</v>
      </c>
      <c r="N23758">
        <v>0</v>
      </c>
      <c r="O23758">
        <v>100</v>
      </c>
      <c r="P23758">
        <v>0</v>
      </c>
      <c r="Q23758" t="s">
        <v>24</v>
      </c>
      <c r="R23758" t="s">
        <v>2671</v>
      </c>
      <c r="S23758" t="s">
        <v>383</v>
      </c>
      <c r="T23758" t="s">
        <v>25</v>
      </c>
      <c r="U23758" t="s">
        <v>27</v>
      </c>
      <c r="V23758" t="s">
        <v>2650</v>
      </c>
      <c r="W23758" t="s">
        <v>51</v>
      </c>
      <c r="X23758" t="s">
        <v>396</v>
      </c>
      <c r="Y23758" t="s">
        <v>384</v>
      </c>
      <c r="Z23758">
        <v>326934</v>
      </c>
    </row>
    <row r="23759" spans="1:26" x14ac:dyDescent="0.3">
      <c r="A23759" t="s">
        <v>419</v>
      </c>
      <c r="B23759" t="s">
        <v>420</v>
      </c>
      <c r="C23759" t="s">
        <v>21</v>
      </c>
      <c r="D23759">
        <v>2</v>
      </c>
      <c r="E23759" s="7">
        <v>41912</v>
      </c>
      <c r="F23759" s="5">
        <v>8.3333333333333329E-2</v>
      </c>
      <c r="G23759">
        <v>1</v>
      </c>
      <c r="H23759" t="s">
        <v>69</v>
      </c>
      <c r="I23759" t="s">
        <v>30</v>
      </c>
      <c r="J23759" t="s">
        <v>26</v>
      </c>
      <c r="K23759" t="s">
        <v>26</v>
      </c>
      <c r="L23759">
        <v>0</v>
      </c>
      <c r="M23759">
        <v>0</v>
      </c>
      <c r="N23759">
        <v>0</v>
      </c>
      <c r="O23759">
        <v>150</v>
      </c>
      <c r="P23759">
        <v>0</v>
      </c>
      <c r="Q23759" t="s">
        <v>24</v>
      </c>
      <c r="R23759" t="s">
        <v>720</v>
      </c>
      <c r="S23759" t="s">
        <v>123</v>
      </c>
      <c r="T23759" t="s">
        <v>25</v>
      </c>
      <c r="U23759" t="s">
        <v>64</v>
      </c>
      <c r="V23759" t="s">
        <v>2653</v>
      </c>
      <c r="W23759" t="s">
        <v>51</v>
      </c>
      <c r="X23759" t="s">
        <v>396</v>
      </c>
      <c r="Y23759" t="s">
        <v>124</v>
      </c>
      <c r="Z23759">
        <v>235954</v>
      </c>
    </row>
    <row r="23760" spans="1:26" x14ac:dyDescent="0.3">
      <c r="A23760" t="s">
        <v>419</v>
      </c>
      <c r="B23760" t="s">
        <v>420</v>
      </c>
      <c r="C23760" t="s">
        <v>21</v>
      </c>
      <c r="D23760">
        <v>3</v>
      </c>
      <c r="E23760" s="7">
        <v>37608</v>
      </c>
      <c r="F23760" s="5">
        <v>0.2986111111111111</v>
      </c>
      <c r="G23760">
        <v>1</v>
      </c>
      <c r="I23760" t="s">
        <v>56</v>
      </c>
      <c r="J23760" t="s">
        <v>26</v>
      </c>
      <c r="K23760" t="s">
        <v>26</v>
      </c>
      <c r="L23760">
        <v>0</v>
      </c>
      <c r="M23760">
        <v>0</v>
      </c>
      <c r="N23760">
        <v>0</v>
      </c>
      <c r="O23760">
        <v>200</v>
      </c>
      <c r="P23760">
        <v>0</v>
      </c>
      <c r="Q23760" t="s">
        <v>24</v>
      </c>
      <c r="R23760" t="s">
        <v>86</v>
      </c>
      <c r="S23760" t="s">
        <v>1202</v>
      </c>
      <c r="T23760" t="s">
        <v>25</v>
      </c>
      <c r="U23760" t="s">
        <v>27</v>
      </c>
      <c r="V23760" t="s">
        <v>2654</v>
      </c>
      <c r="W23760" t="s">
        <v>51</v>
      </c>
      <c r="X23760" t="s">
        <v>396</v>
      </c>
      <c r="Y23760" t="s">
        <v>1203</v>
      </c>
      <c r="Z23760">
        <v>310898</v>
      </c>
    </row>
    <row r="23761" spans="1:26" x14ac:dyDescent="0.3">
      <c r="A23761" t="s">
        <v>1723</v>
      </c>
      <c r="B23761" t="s">
        <v>59</v>
      </c>
      <c r="C23761" t="s">
        <v>21</v>
      </c>
      <c r="D23761">
        <v>2</v>
      </c>
      <c r="E23761" s="7">
        <v>39194</v>
      </c>
      <c r="F23761" s="5">
        <v>0.36319444444444443</v>
      </c>
      <c r="G23761">
        <v>1</v>
      </c>
      <c r="H23761" t="s">
        <v>31</v>
      </c>
      <c r="I23761" t="s">
        <v>47</v>
      </c>
      <c r="J23761" t="s">
        <v>26</v>
      </c>
      <c r="K23761" t="s">
        <v>26</v>
      </c>
      <c r="L23761">
        <v>0</v>
      </c>
      <c r="M23761">
        <v>0</v>
      </c>
      <c r="N23761">
        <v>0</v>
      </c>
      <c r="O23761">
        <v>200</v>
      </c>
      <c r="P23761">
        <v>0</v>
      </c>
      <c r="Q23761" t="s">
        <v>24</v>
      </c>
      <c r="R23761" t="s">
        <v>86</v>
      </c>
      <c r="S23761" t="s">
        <v>96</v>
      </c>
      <c r="T23761" t="s">
        <v>25</v>
      </c>
      <c r="U23761" t="s">
        <v>64</v>
      </c>
      <c r="V23761" t="s">
        <v>2654</v>
      </c>
      <c r="W23761" t="s">
        <v>51</v>
      </c>
      <c r="X23761" t="s">
        <v>396</v>
      </c>
      <c r="Y23761" t="s">
        <v>97</v>
      </c>
      <c r="Z23761">
        <v>317520</v>
      </c>
    </row>
    <row r="23762" spans="1:26" x14ac:dyDescent="0.3">
      <c r="A23762" t="s">
        <v>1723</v>
      </c>
      <c r="B23762" t="s">
        <v>59</v>
      </c>
      <c r="C23762" t="s">
        <v>21</v>
      </c>
      <c r="D23762">
        <v>1</v>
      </c>
      <c r="E23762" s="7">
        <v>41335</v>
      </c>
      <c r="F23762" s="5">
        <v>0.34930555555555554</v>
      </c>
      <c r="G23762">
        <v>1</v>
      </c>
      <c r="H23762" t="s">
        <v>31</v>
      </c>
      <c r="I23762" t="s">
        <v>36</v>
      </c>
      <c r="J23762" t="s">
        <v>125</v>
      </c>
      <c r="K23762" t="s">
        <v>212</v>
      </c>
      <c r="L23762">
        <v>0</v>
      </c>
      <c r="M23762">
        <v>0</v>
      </c>
      <c r="N23762">
        <v>0</v>
      </c>
      <c r="O23762">
        <v>200</v>
      </c>
      <c r="P23762">
        <v>0</v>
      </c>
      <c r="Q23762" t="s">
        <v>24</v>
      </c>
      <c r="R23762" t="s">
        <v>86</v>
      </c>
      <c r="S23762" t="s">
        <v>96</v>
      </c>
      <c r="T23762" t="s">
        <v>25</v>
      </c>
      <c r="U23762" t="s">
        <v>27</v>
      </c>
      <c r="V23762" t="s">
        <v>2654</v>
      </c>
      <c r="W23762" t="s">
        <v>51</v>
      </c>
      <c r="X23762" t="s">
        <v>396</v>
      </c>
      <c r="Y23762" t="s">
        <v>97</v>
      </c>
      <c r="Z23762">
        <v>244524</v>
      </c>
    </row>
    <row r="23763" spans="1:26" x14ac:dyDescent="0.3">
      <c r="A23763" t="s">
        <v>1723</v>
      </c>
      <c r="B23763" t="s">
        <v>59</v>
      </c>
      <c r="C23763" t="s">
        <v>21</v>
      </c>
      <c r="D23763">
        <v>2</v>
      </c>
      <c r="E23763" s="7">
        <v>40881</v>
      </c>
      <c r="F23763" s="5">
        <v>0.47569444444444442</v>
      </c>
      <c r="G23763">
        <v>1</v>
      </c>
      <c r="H23763" t="s">
        <v>31</v>
      </c>
      <c r="I23763" t="s">
        <v>36</v>
      </c>
      <c r="J23763" t="s">
        <v>125</v>
      </c>
      <c r="K23763" t="s">
        <v>143</v>
      </c>
      <c r="L23763">
        <v>0</v>
      </c>
      <c r="M23763">
        <v>0</v>
      </c>
      <c r="N23763">
        <v>0</v>
      </c>
      <c r="O23763">
        <v>200</v>
      </c>
      <c r="P23763">
        <v>0</v>
      </c>
      <c r="Q23763" t="s">
        <v>24</v>
      </c>
      <c r="R23763" t="s">
        <v>86</v>
      </c>
      <c r="S23763" t="s">
        <v>1137</v>
      </c>
      <c r="T23763" t="s">
        <v>25</v>
      </c>
      <c r="U23763" t="s">
        <v>64</v>
      </c>
      <c r="V23763" t="s">
        <v>2654</v>
      </c>
      <c r="W23763" t="s">
        <v>51</v>
      </c>
      <c r="X23763" t="s">
        <v>396</v>
      </c>
      <c r="Y23763" t="s">
        <v>1138</v>
      </c>
      <c r="Z23763">
        <v>356868</v>
      </c>
    </row>
    <row r="23764" spans="1:26" x14ac:dyDescent="0.3">
      <c r="A23764" t="s">
        <v>1723</v>
      </c>
      <c r="B23764" t="s">
        <v>59</v>
      </c>
      <c r="C23764" t="s">
        <v>21</v>
      </c>
      <c r="D23764">
        <v>1</v>
      </c>
      <c r="E23764" s="7">
        <v>41044</v>
      </c>
      <c r="F23764" s="5">
        <v>0.28125</v>
      </c>
      <c r="G23764">
        <v>1</v>
      </c>
      <c r="H23764" t="s">
        <v>31</v>
      </c>
      <c r="I23764" t="s">
        <v>30</v>
      </c>
      <c r="J23764" t="s">
        <v>26</v>
      </c>
      <c r="K23764" t="s">
        <v>26</v>
      </c>
      <c r="L23764">
        <v>0</v>
      </c>
      <c r="M23764">
        <v>0</v>
      </c>
      <c r="N23764">
        <v>0</v>
      </c>
      <c r="O23764">
        <v>200</v>
      </c>
      <c r="P23764">
        <v>0</v>
      </c>
      <c r="Q23764" t="s">
        <v>24</v>
      </c>
      <c r="R23764" t="s">
        <v>2669</v>
      </c>
      <c r="S23764" t="s">
        <v>1472</v>
      </c>
      <c r="T23764" t="s">
        <v>25</v>
      </c>
      <c r="U23764" t="s">
        <v>27</v>
      </c>
      <c r="V23764" t="s">
        <v>2654</v>
      </c>
      <c r="W23764" t="s">
        <v>51</v>
      </c>
      <c r="X23764" t="s">
        <v>396</v>
      </c>
      <c r="Y23764" t="s">
        <v>1473</v>
      </c>
      <c r="Z23764">
        <v>320698</v>
      </c>
    </row>
    <row r="23765" spans="1:26" x14ac:dyDescent="0.3">
      <c r="A23765" t="s">
        <v>1723</v>
      </c>
      <c r="B23765" t="s">
        <v>59</v>
      </c>
      <c r="C23765" t="s">
        <v>21</v>
      </c>
      <c r="D23765">
        <v>1</v>
      </c>
      <c r="E23765" s="7">
        <v>39647</v>
      </c>
      <c r="F23765" s="5">
        <v>0.78472222222222221</v>
      </c>
      <c r="G23765">
        <v>1</v>
      </c>
      <c r="H23765" t="s">
        <v>31</v>
      </c>
      <c r="I23765" t="s">
        <v>36</v>
      </c>
      <c r="J23765" t="s">
        <v>26</v>
      </c>
      <c r="K23765" t="s">
        <v>26</v>
      </c>
      <c r="L23765">
        <v>0</v>
      </c>
      <c r="M23765">
        <v>0</v>
      </c>
      <c r="N23765">
        <v>0</v>
      </c>
      <c r="O23765">
        <v>250</v>
      </c>
      <c r="P23765">
        <v>0</v>
      </c>
      <c r="Q23765" t="s">
        <v>24</v>
      </c>
      <c r="R23765" t="s">
        <v>685</v>
      </c>
      <c r="S23765" t="s">
        <v>756</v>
      </c>
      <c r="T23765" t="s">
        <v>25</v>
      </c>
      <c r="U23765" t="s">
        <v>27</v>
      </c>
      <c r="V23765" t="s">
        <v>2657</v>
      </c>
      <c r="W23765" t="s">
        <v>51</v>
      </c>
      <c r="X23765" t="s">
        <v>396</v>
      </c>
      <c r="Y23765" t="s">
        <v>757</v>
      </c>
      <c r="Z23765">
        <v>235431</v>
      </c>
    </row>
    <row r="23766" spans="1:26" x14ac:dyDescent="0.3">
      <c r="A23766" t="s">
        <v>556</v>
      </c>
      <c r="B23766" t="s">
        <v>50</v>
      </c>
      <c r="C23766" t="s">
        <v>21</v>
      </c>
      <c r="D23766">
        <v>1</v>
      </c>
      <c r="E23766" s="7">
        <v>41945</v>
      </c>
      <c r="F23766" s="5">
        <v>0.76041666666666663</v>
      </c>
      <c r="G23766">
        <v>1</v>
      </c>
      <c r="H23766" t="s">
        <v>31</v>
      </c>
      <c r="I23766" t="s">
        <v>47</v>
      </c>
      <c r="J23766" t="s">
        <v>2697</v>
      </c>
      <c r="K23766" t="s">
        <v>143</v>
      </c>
      <c r="L23766">
        <v>0</v>
      </c>
      <c r="M23766">
        <v>0</v>
      </c>
      <c r="N23766">
        <v>120</v>
      </c>
      <c r="O23766">
        <v>300</v>
      </c>
      <c r="P23766">
        <v>0</v>
      </c>
      <c r="Q23766" t="s">
        <v>24</v>
      </c>
      <c r="R23766" t="s">
        <v>86</v>
      </c>
      <c r="S23766" t="s">
        <v>1202</v>
      </c>
      <c r="T23766" t="s">
        <v>25</v>
      </c>
      <c r="U23766" t="s">
        <v>27</v>
      </c>
      <c r="V23766" t="s">
        <v>2654</v>
      </c>
      <c r="W23766" t="s">
        <v>51</v>
      </c>
      <c r="X23766" t="s">
        <v>396</v>
      </c>
      <c r="Y23766" t="s">
        <v>1203</v>
      </c>
      <c r="Z23766">
        <v>356002</v>
      </c>
    </row>
    <row r="23767" spans="1:26" x14ac:dyDescent="0.3">
      <c r="A23767" t="s">
        <v>691</v>
      </c>
      <c r="B23767" t="s">
        <v>369</v>
      </c>
      <c r="C23767" t="s">
        <v>21</v>
      </c>
      <c r="D23767">
        <v>2</v>
      </c>
      <c r="E23767" s="7">
        <v>41754</v>
      </c>
      <c r="F23767" s="5">
        <v>0.58333333333333337</v>
      </c>
      <c r="G23767">
        <v>1</v>
      </c>
      <c r="H23767" t="s">
        <v>31</v>
      </c>
      <c r="I23767" t="s">
        <v>36</v>
      </c>
      <c r="J23767" t="s">
        <v>125</v>
      </c>
      <c r="K23767" t="s">
        <v>113</v>
      </c>
      <c r="L23767">
        <v>0</v>
      </c>
      <c r="M23767">
        <v>0</v>
      </c>
      <c r="N23767">
        <v>0</v>
      </c>
      <c r="O23767">
        <v>300</v>
      </c>
      <c r="P23767">
        <v>0</v>
      </c>
      <c r="Q23767" t="s">
        <v>24</v>
      </c>
      <c r="R23767" t="s">
        <v>86</v>
      </c>
      <c r="S23767" t="s">
        <v>96</v>
      </c>
      <c r="T23767" t="s">
        <v>25</v>
      </c>
      <c r="U23767" t="s">
        <v>27</v>
      </c>
      <c r="V23767" t="s">
        <v>2654</v>
      </c>
      <c r="W23767" t="s">
        <v>51</v>
      </c>
      <c r="X23767" t="s">
        <v>396</v>
      </c>
      <c r="Y23767" t="s">
        <v>97</v>
      </c>
      <c r="Z23767">
        <v>206223</v>
      </c>
    </row>
    <row r="23768" spans="1:26" x14ac:dyDescent="0.3">
      <c r="A23768" t="s">
        <v>691</v>
      </c>
      <c r="B23768" t="s">
        <v>369</v>
      </c>
      <c r="C23768" t="s">
        <v>21</v>
      </c>
      <c r="D23768">
        <v>2</v>
      </c>
      <c r="E23768" s="7">
        <v>40790</v>
      </c>
      <c r="F23768" s="5">
        <v>0.78680555555555554</v>
      </c>
      <c r="G23768">
        <v>1</v>
      </c>
      <c r="H23768" t="s">
        <v>31</v>
      </c>
      <c r="I23768" t="s">
        <v>30</v>
      </c>
      <c r="J23768" t="s">
        <v>26</v>
      </c>
      <c r="K23768" t="s">
        <v>113</v>
      </c>
      <c r="L23768">
        <v>0</v>
      </c>
      <c r="M23768">
        <v>0</v>
      </c>
      <c r="N23768">
        <v>0</v>
      </c>
      <c r="O23768">
        <v>300</v>
      </c>
      <c r="P23768">
        <v>0</v>
      </c>
      <c r="Q23768" t="s">
        <v>24</v>
      </c>
      <c r="R23768" t="s">
        <v>2663</v>
      </c>
      <c r="S23768" t="s">
        <v>582</v>
      </c>
      <c r="T23768" t="s">
        <v>25</v>
      </c>
      <c r="U23768" t="s">
        <v>27</v>
      </c>
      <c r="V23768" t="s">
        <v>2651</v>
      </c>
      <c r="W23768" t="s">
        <v>51</v>
      </c>
      <c r="X23768" t="s">
        <v>396</v>
      </c>
      <c r="Y23768" t="s">
        <v>583</v>
      </c>
      <c r="Z23768">
        <v>341001</v>
      </c>
    </row>
    <row r="23769" spans="1:26" x14ac:dyDescent="0.3">
      <c r="A23769" t="s">
        <v>691</v>
      </c>
      <c r="B23769" t="s">
        <v>369</v>
      </c>
      <c r="C23769" t="s">
        <v>21</v>
      </c>
      <c r="D23769">
        <v>2</v>
      </c>
      <c r="E23769" s="7">
        <v>42064</v>
      </c>
      <c r="F23769" s="5">
        <v>0.375</v>
      </c>
      <c r="G23769">
        <v>1</v>
      </c>
      <c r="H23769" t="s">
        <v>31</v>
      </c>
      <c r="I23769" t="s">
        <v>47</v>
      </c>
      <c r="J23769" t="s">
        <v>26</v>
      </c>
      <c r="K23769" t="s">
        <v>113</v>
      </c>
      <c r="L23769">
        <v>0</v>
      </c>
      <c r="M23769">
        <v>0</v>
      </c>
      <c r="N23769">
        <v>0</v>
      </c>
      <c r="O23769">
        <v>300</v>
      </c>
      <c r="P23769">
        <v>0</v>
      </c>
      <c r="Q23769" t="s">
        <v>24</v>
      </c>
      <c r="R23769" t="s">
        <v>2669</v>
      </c>
      <c r="S23769" t="s">
        <v>1021</v>
      </c>
      <c r="T23769" t="s">
        <v>25</v>
      </c>
      <c r="U23769" t="s">
        <v>27</v>
      </c>
      <c r="V23769" t="s">
        <v>2654</v>
      </c>
      <c r="W23769" t="s">
        <v>51</v>
      </c>
      <c r="X23769" t="s">
        <v>396</v>
      </c>
      <c r="Y23769" t="s">
        <v>1022</v>
      </c>
      <c r="Z23769">
        <v>328496</v>
      </c>
    </row>
    <row r="23770" spans="1:26" x14ac:dyDescent="0.3">
      <c r="A23770" t="s">
        <v>691</v>
      </c>
      <c r="B23770" t="s">
        <v>369</v>
      </c>
      <c r="C23770" t="s">
        <v>21</v>
      </c>
      <c r="D23770">
        <v>2</v>
      </c>
      <c r="E23770" s="7">
        <v>38906</v>
      </c>
      <c r="F23770" s="5">
        <v>0.77083333333333337</v>
      </c>
      <c r="G23770">
        <v>1</v>
      </c>
      <c r="H23770" t="s">
        <v>31</v>
      </c>
      <c r="I23770" t="s">
        <v>30</v>
      </c>
      <c r="J23770" t="s">
        <v>26</v>
      </c>
      <c r="K23770" t="s">
        <v>212</v>
      </c>
      <c r="L23770">
        <v>0</v>
      </c>
      <c r="M23770">
        <v>0</v>
      </c>
      <c r="N23770">
        <v>0</v>
      </c>
      <c r="O23770">
        <v>500</v>
      </c>
      <c r="P23770">
        <v>0</v>
      </c>
      <c r="Q23770" t="s">
        <v>24</v>
      </c>
      <c r="R23770" t="s">
        <v>86</v>
      </c>
      <c r="S23770" t="s">
        <v>522</v>
      </c>
      <c r="T23770" t="s">
        <v>25</v>
      </c>
      <c r="U23770" t="s">
        <v>27</v>
      </c>
      <c r="V23770" t="s">
        <v>2654</v>
      </c>
      <c r="W23770" t="s">
        <v>51</v>
      </c>
      <c r="X23770" t="s">
        <v>396</v>
      </c>
      <c r="Y23770" t="s">
        <v>523</v>
      </c>
      <c r="Z23770">
        <v>331656</v>
      </c>
    </row>
    <row r="23771" spans="1:26" x14ac:dyDescent="0.3">
      <c r="A23771" t="s">
        <v>691</v>
      </c>
      <c r="B23771" t="s">
        <v>369</v>
      </c>
      <c r="C23771" t="s">
        <v>21</v>
      </c>
      <c r="D23771">
        <v>2</v>
      </c>
      <c r="E23771" s="7">
        <v>40301</v>
      </c>
      <c r="F23771" s="5">
        <v>0.55277777777777781</v>
      </c>
      <c r="G23771">
        <v>1</v>
      </c>
      <c r="H23771" t="s">
        <v>31</v>
      </c>
      <c r="I23771" t="s">
        <v>165</v>
      </c>
      <c r="J23771" t="s">
        <v>26</v>
      </c>
      <c r="K23771" t="s">
        <v>113</v>
      </c>
      <c r="L23771">
        <v>0</v>
      </c>
      <c r="M23771">
        <v>0</v>
      </c>
      <c r="N23771">
        <v>0</v>
      </c>
      <c r="O23771">
        <v>500</v>
      </c>
      <c r="P23771">
        <v>0</v>
      </c>
      <c r="Q23771" t="s">
        <v>24</v>
      </c>
      <c r="R23771" t="s">
        <v>859</v>
      </c>
      <c r="S23771" t="s">
        <v>859</v>
      </c>
      <c r="T23771" t="s">
        <v>25</v>
      </c>
      <c r="U23771" t="s">
        <v>27</v>
      </c>
      <c r="V23771" t="s">
        <v>2654</v>
      </c>
      <c r="W23771" t="s">
        <v>51</v>
      </c>
      <c r="X23771" t="s">
        <v>396</v>
      </c>
      <c r="Y23771" t="s">
        <v>942</v>
      </c>
      <c r="Z23771">
        <v>260639</v>
      </c>
    </row>
    <row r="23772" spans="1:26" x14ac:dyDescent="0.3">
      <c r="A23772" t="s">
        <v>691</v>
      </c>
      <c r="B23772" t="s">
        <v>369</v>
      </c>
      <c r="C23772" t="s">
        <v>21</v>
      </c>
      <c r="D23772">
        <v>2</v>
      </c>
      <c r="E23772" s="7">
        <v>38811</v>
      </c>
      <c r="F23772" s="5">
        <v>0.85138888888888886</v>
      </c>
      <c r="G23772">
        <v>1</v>
      </c>
      <c r="H23772" t="s">
        <v>69</v>
      </c>
      <c r="I23772" t="s">
        <v>30</v>
      </c>
      <c r="J23772" t="s">
        <v>114</v>
      </c>
      <c r="K23772" t="s">
        <v>26</v>
      </c>
      <c r="L23772">
        <v>0</v>
      </c>
      <c r="M23772">
        <v>0</v>
      </c>
      <c r="N23772">
        <v>0</v>
      </c>
      <c r="O23772" s="2">
        <v>1000</v>
      </c>
      <c r="P23772">
        <v>0</v>
      </c>
      <c r="Q23772" t="s">
        <v>24</v>
      </c>
      <c r="R23772" t="s">
        <v>197</v>
      </c>
      <c r="S23772" t="s">
        <v>406</v>
      </c>
      <c r="T23772" t="s">
        <v>25</v>
      </c>
      <c r="U23772" t="s">
        <v>27</v>
      </c>
      <c r="V23772" t="s">
        <v>2650</v>
      </c>
      <c r="W23772" t="s">
        <v>51</v>
      </c>
      <c r="X23772" t="s">
        <v>396</v>
      </c>
      <c r="Y23772" t="s">
        <v>407</v>
      </c>
      <c r="Z23772">
        <v>310964</v>
      </c>
    </row>
    <row r="23773" spans="1:26" x14ac:dyDescent="0.3">
      <c r="A23773" t="s">
        <v>691</v>
      </c>
      <c r="B23773" t="s">
        <v>369</v>
      </c>
      <c r="C23773" t="s">
        <v>21</v>
      </c>
      <c r="D23773">
        <v>2</v>
      </c>
      <c r="E23773" s="7">
        <v>41223</v>
      </c>
      <c r="F23773" s="5">
        <v>0.85486111111111107</v>
      </c>
      <c r="G23773">
        <v>1</v>
      </c>
      <c r="H23773" t="s">
        <v>69</v>
      </c>
      <c r="I23773" t="s">
        <v>47</v>
      </c>
      <c r="J23773" t="s">
        <v>26</v>
      </c>
      <c r="K23773" t="s">
        <v>113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 t="s">
        <v>24</v>
      </c>
      <c r="R23773" t="s">
        <v>86</v>
      </c>
      <c r="S23773" t="s">
        <v>1484</v>
      </c>
      <c r="T23773" t="s">
        <v>25</v>
      </c>
      <c r="U23773" t="s">
        <v>27</v>
      </c>
      <c r="V23773" t="s">
        <v>2654</v>
      </c>
      <c r="W23773" t="s">
        <v>51</v>
      </c>
      <c r="X23773" t="s">
        <v>396</v>
      </c>
      <c r="Y23773" t="s">
        <v>1485</v>
      </c>
      <c r="Z23773">
        <v>244723</v>
      </c>
    </row>
    <row r="23774" spans="1:26" x14ac:dyDescent="0.3">
      <c r="A23774" t="s">
        <v>691</v>
      </c>
      <c r="B23774" t="s">
        <v>369</v>
      </c>
      <c r="C23774" t="s">
        <v>21</v>
      </c>
      <c r="D23774">
        <v>2</v>
      </c>
      <c r="E23774" s="7">
        <v>38183</v>
      </c>
      <c r="F23774" s="5">
        <v>0.3444444444444445</v>
      </c>
      <c r="G23774">
        <v>1</v>
      </c>
      <c r="H23774" t="s">
        <v>31</v>
      </c>
      <c r="I23774" t="s">
        <v>702</v>
      </c>
      <c r="J23774" t="s">
        <v>26</v>
      </c>
      <c r="K23774" t="s">
        <v>143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 t="s">
        <v>24</v>
      </c>
      <c r="R23774" t="s">
        <v>86</v>
      </c>
      <c r="S23774" t="s">
        <v>96</v>
      </c>
      <c r="T23774" t="s">
        <v>25</v>
      </c>
      <c r="U23774" t="s">
        <v>27</v>
      </c>
      <c r="V23774" t="s">
        <v>2654</v>
      </c>
      <c r="W23774" t="s">
        <v>51</v>
      </c>
      <c r="X23774" t="s">
        <v>396</v>
      </c>
      <c r="Y23774" t="s">
        <v>97</v>
      </c>
      <c r="Z23774">
        <v>343232</v>
      </c>
    </row>
    <row r="23775" spans="1:26" x14ac:dyDescent="0.3">
      <c r="A23775" t="s">
        <v>691</v>
      </c>
      <c r="B23775" t="s">
        <v>369</v>
      </c>
      <c r="C23775" t="s">
        <v>21</v>
      </c>
      <c r="D23775">
        <v>2</v>
      </c>
      <c r="E23775" s="7">
        <v>39792</v>
      </c>
      <c r="F23775" s="5">
        <v>0.83333333333333337</v>
      </c>
      <c r="G23775">
        <v>1</v>
      </c>
      <c r="H23775" t="s">
        <v>69</v>
      </c>
      <c r="J23775" t="s">
        <v>125</v>
      </c>
      <c r="K23775" t="s">
        <v>143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 t="s">
        <v>24</v>
      </c>
      <c r="R23775" t="s">
        <v>192</v>
      </c>
      <c r="S23775" t="s">
        <v>2424</v>
      </c>
      <c r="T23775" t="s">
        <v>25</v>
      </c>
      <c r="U23775" t="s">
        <v>27</v>
      </c>
      <c r="V23775" t="s">
        <v>2658</v>
      </c>
      <c r="W23775" t="s">
        <v>51</v>
      </c>
      <c r="X23775" t="s">
        <v>396</v>
      </c>
      <c r="Y23775" t="s">
        <v>2425</v>
      </c>
      <c r="Z23775">
        <v>351920</v>
      </c>
    </row>
    <row r="23776" spans="1:26" x14ac:dyDescent="0.3">
      <c r="A23776" t="s">
        <v>691</v>
      </c>
      <c r="B23776" t="s">
        <v>369</v>
      </c>
      <c r="C23776" t="s">
        <v>21</v>
      </c>
      <c r="D23776">
        <v>2</v>
      </c>
      <c r="E23776" s="7">
        <v>38363</v>
      </c>
      <c r="F23776" s="5">
        <v>0.43263888888888885</v>
      </c>
      <c r="G23776">
        <v>1</v>
      </c>
      <c r="H23776" t="s">
        <v>31</v>
      </c>
      <c r="I23776" t="s">
        <v>702</v>
      </c>
      <c r="J23776" t="s">
        <v>114</v>
      </c>
      <c r="K23776" t="s">
        <v>26</v>
      </c>
      <c r="L23776">
        <v>0</v>
      </c>
      <c r="M23776">
        <v>0</v>
      </c>
      <c r="N23776" s="2">
        <v>11409</v>
      </c>
      <c r="O23776">
        <v>0</v>
      </c>
      <c r="P23776">
        <v>0</v>
      </c>
      <c r="Q23776" t="s">
        <v>24</v>
      </c>
      <c r="R23776" t="s">
        <v>685</v>
      </c>
      <c r="S23776" t="s">
        <v>756</v>
      </c>
      <c r="T23776" t="s">
        <v>25</v>
      </c>
      <c r="U23776" t="s">
        <v>64</v>
      </c>
      <c r="V23776" t="s">
        <v>2657</v>
      </c>
      <c r="W23776" t="s">
        <v>51</v>
      </c>
      <c r="X23776" t="s">
        <v>396</v>
      </c>
      <c r="Y23776" t="s">
        <v>757</v>
      </c>
      <c r="Z23776">
        <v>268199</v>
      </c>
    </row>
    <row r="23777" spans="1:26" x14ac:dyDescent="0.3">
      <c r="A23777" t="s">
        <v>691</v>
      </c>
      <c r="B23777" t="s">
        <v>369</v>
      </c>
      <c r="C23777" t="s">
        <v>21</v>
      </c>
      <c r="D23777">
        <v>2</v>
      </c>
      <c r="E23777" s="7">
        <v>40425</v>
      </c>
      <c r="F23777" s="5">
        <v>0.42708333333333331</v>
      </c>
      <c r="G23777">
        <v>1</v>
      </c>
      <c r="H23777" t="s">
        <v>31</v>
      </c>
      <c r="I23777" t="s">
        <v>36</v>
      </c>
      <c r="J23777" t="s">
        <v>125</v>
      </c>
      <c r="K23777" t="s">
        <v>113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 t="s">
        <v>24</v>
      </c>
      <c r="R23777" t="s">
        <v>295</v>
      </c>
      <c r="S23777" t="s">
        <v>293</v>
      </c>
      <c r="T23777" t="s">
        <v>25</v>
      </c>
      <c r="U23777" t="s">
        <v>64</v>
      </c>
      <c r="V23777" t="s">
        <v>2652</v>
      </c>
      <c r="W23777" t="s">
        <v>51</v>
      </c>
      <c r="X23777" t="s">
        <v>396</v>
      </c>
      <c r="Y23777" t="s">
        <v>294</v>
      </c>
      <c r="Z23777">
        <v>355705</v>
      </c>
    </row>
    <row r="23778" spans="1:26" x14ac:dyDescent="0.3">
      <c r="A23778" t="s">
        <v>691</v>
      </c>
      <c r="B23778" t="s">
        <v>369</v>
      </c>
      <c r="C23778" t="s">
        <v>21</v>
      </c>
      <c r="D23778">
        <v>2</v>
      </c>
      <c r="E23778" s="7">
        <v>41409</v>
      </c>
      <c r="F23778" s="5">
        <v>0.46875</v>
      </c>
      <c r="G23778">
        <v>1</v>
      </c>
      <c r="H23778" t="s">
        <v>31</v>
      </c>
      <c r="I23778" t="s">
        <v>30</v>
      </c>
      <c r="J23778" t="s">
        <v>26</v>
      </c>
      <c r="K23778" t="s">
        <v>212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 t="s">
        <v>24</v>
      </c>
      <c r="R23778" t="s">
        <v>782</v>
      </c>
      <c r="S23778" t="s">
        <v>780</v>
      </c>
      <c r="T23778" t="s">
        <v>25</v>
      </c>
      <c r="U23778" t="s">
        <v>27</v>
      </c>
      <c r="V23778" t="s">
        <v>2650</v>
      </c>
      <c r="W23778" t="s">
        <v>51</v>
      </c>
      <c r="X23778" t="s">
        <v>396</v>
      </c>
      <c r="Y23778" t="s">
        <v>781</v>
      </c>
      <c r="Z23778">
        <v>343975</v>
      </c>
    </row>
    <row r="23779" spans="1:26" x14ac:dyDescent="0.3">
      <c r="A23779" t="s">
        <v>691</v>
      </c>
      <c r="B23779" t="s">
        <v>369</v>
      </c>
      <c r="C23779" t="s">
        <v>21</v>
      </c>
      <c r="D23779">
        <v>2</v>
      </c>
      <c r="E23779" s="7">
        <v>40107</v>
      </c>
      <c r="F23779" s="5">
        <v>0.43055555555555558</v>
      </c>
      <c r="G23779">
        <v>1</v>
      </c>
      <c r="H23779" t="s">
        <v>31</v>
      </c>
      <c r="I23779" t="s">
        <v>56</v>
      </c>
      <c r="J23779" t="s">
        <v>125</v>
      </c>
      <c r="K23779" t="s">
        <v>26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 t="s">
        <v>24</v>
      </c>
      <c r="R23779" t="s">
        <v>2669</v>
      </c>
      <c r="S23779" t="s">
        <v>1033</v>
      </c>
      <c r="T23779" t="s">
        <v>25</v>
      </c>
      <c r="U23779" t="s">
        <v>27</v>
      </c>
      <c r="V23779" t="s">
        <v>2654</v>
      </c>
      <c r="W23779" t="s">
        <v>51</v>
      </c>
      <c r="X23779" t="s">
        <v>396</v>
      </c>
      <c r="Y23779" t="s">
        <v>1034</v>
      </c>
      <c r="Z23779">
        <v>322242</v>
      </c>
    </row>
    <row r="23780" spans="1:26" x14ac:dyDescent="0.3">
      <c r="A23780" t="s">
        <v>691</v>
      </c>
      <c r="B23780" t="s">
        <v>369</v>
      </c>
      <c r="C23780" t="s">
        <v>21</v>
      </c>
      <c r="D23780">
        <v>2</v>
      </c>
      <c r="E23780" s="7">
        <v>38377</v>
      </c>
      <c r="F23780" s="5">
        <v>0.78194444444444444</v>
      </c>
      <c r="G23780">
        <v>1</v>
      </c>
      <c r="H23780" t="s">
        <v>69</v>
      </c>
      <c r="I23780" t="s">
        <v>30</v>
      </c>
      <c r="J23780" t="s">
        <v>26</v>
      </c>
      <c r="K23780" t="s">
        <v>26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 t="s">
        <v>24</v>
      </c>
      <c r="R23780" t="s">
        <v>2669</v>
      </c>
      <c r="S23780" t="s">
        <v>1021</v>
      </c>
      <c r="T23780" t="s">
        <v>25</v>
      </c>
      <c r="U23780" t="s">
        <v>27</v>
      </c>
      <c r="V23780" t="s">
        <v>2654</v>
      </c>
      <c r="W23780" t="s">
        <v>51</v>
      </c>
      <c r="X23780" t="s">
        <v>396</v>
      </c>
      <c r="Y23780" t="s">
        <v>1022</v>
      </c>
      <c r="Z23780">
        <v>338621</v>
      </c>
    </row>
    <row r="23781" spans="1:26" x14ac:dyDescent="0.3">
      <c r="A23781" t="s">
        <v>691</v>
      </c>
      <c r="B23781" t="s">
        <v>369</v>
      </c>
      <c r="C23781" t="s">
        <v>21</v>
      </c>
      <c r="D23781">
        <v>2</v>
      </c>
      <c r="E23781" s="7">
        <v>40773</v>
      </c>
      <c r="F23781" s="5">
        <v>0.36805555555555558</v>
      </c>
      <c r="G23781">
        <v>1</v>
      </c>
      <c r="H23781" t="s">
        <v>31</v>
      </c>
      <c r="I23781" t="s">
        <v>30</v>
      </c>
      <c r="J23781" t="s">
        <v>26</v>
      </c>
      <c r="K23781" t="s">
        <v>113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 t="s">
        <v>24</v>
      </c>
      <c r="R23781" t="s">
        <v>2669</v>
      </c>
      <c r="S23781" t="s">
        <v>1021</v>
      </c>
      <c r="T23781" t="s">
        <v>25</v>
      </c>
      <c r="U23781" t="s">
        <v>27</v>
      </c>
      <c r="V23781" t="s">
        <v>2654</v>
      </c>
      <c r="W23781" t="s">
        <v>51</v>
      </c>
      <c r="X23781" t="s">
        <v>396</v>
      </c>
      <c r="Y23781" t="s">
        <v>1022</v>
      </c>
      <c r="Z23781">
        <v>345389</v>
      </c>
    </row>
    <row r="23782" spans="1:26" x14ac:dyDescent="0.3">
      <c r="A23782" t="s">
        <v>691</v>
      </c>
      <c r="B23782" t="s">
        <v>369</v>
      </c>
      <c r="C23782" t="s">
        <v>21</v>
      </c>
      <c r="D23782">
        <v>2</v>
      </c>
      <c r="E23782" s="7">
        <v>39910</v>
      </c>
      <c r="F23782" s="5">
        <v>0.90972222222222221</v>
      </c>
      <c r="G23782">
        <v>1</v>
      </c>
      <c r="H23782" t="s">
        <v>69</v>
      </c>
      <c r="I23782" t="s">
        <v>165</v>
      </c>
      <c r="J23782" t="s">
        <v>26</v>
      </c>
      <c r="K23782" t="s">
        <v>212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 t="s">
        <v>24</v>
      </c>
      <c r="R23782" t="s">
        <v>2669</v>
      </c>
      <c r="S23782" t="s">
        <v>1021</v>
      </c>
      <c r="T23782" t="s">
        <v>25</v>
      </c>
      <c r="U23782" t="s">
        <v>27</v>
      </c>
      <c r="V23782" t="s">
        <v>2654</v>
      </c>
      <c r="W23782" t="s">
        <v>51</v>
      </c>
      <c r="X23782" t="s">
        <v>396</v>
      </c>
      <c r="Y23782" t="s">
        <v>1022</v>
      </c>
      <c r="Z23782">
        <v>344958</v>
      </c>
    </row>
    <row r="23783" spans="1:26" x14ac:dyDescent="0.3">
      <c r="A23783" t="s">
        <v>691</v>
      </c>
      <c r="B23783" t="s">
        <v>369</v>
      </c>
      <c r="C23783" t="s">
        <v>21</v>
      </c>
      <c r="D23783">
        <v>2</v>
      </c>
      <c r="E23783" s="7">
        <v>39086</v>
      </c>
      <c r="F23783" s="5">
        <v>0.55208333333333337</v>
      </c>
      <c r="G23783">
        <v>1</v>
      </c>
      <c r="H23783" t="s">
        <v>31</v>
      </c>
      <c r="I23783" t="s">
        <v>36</v>
      </c>
      <c r="J23783" t="s">
        <v>125</v>
      </c>
      <c r="K23783" t="s">
        <v>143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 t="s">
        <v>24</v>
      </c>
      <c r="R23783" t="s">
        <v>184</v>
      </c>
      <c r="S23783" t="s">
        <v>259</v>
      </c>
      <c r="T23783" t="s">
        <v>25</v>
      </c>
      <c r="U23783" t="s">
        <v>27</v>
      </c>
      <c r="V23783" t="s">
        <v>2650</v>
      </c>
      <c r="W23783" t="s">
        <v>51</v>
      </c>
      <c r="X23783" t="s">
        <v>396</v>
      </c>
      <c r="Y23783" t="s">
        <v>260</v>
      </c>
      <c r="Z23783">
        <v>360842</v>
      </c>
    </row>
    <row r="23784" spans="1:26" x14ac:dyDescent="0.3">
      <c r="A23784" t="s">
        <v>691</v>
      </c>
      <c r="B23784" t="s">
        <v>369</v>
      </c>
      <c r="C23784" t="s">
        <v>21</v>
      </c>
      <c r="D23784">
        <v>2</v>
      </c>
      <c r="E23784" s="7">
        <v>37489</v>
      </c>
      <c r="F23784" s="5">
        <v>0.70138888888888884</v>
      </c>
      <c r="G23784">
        <v>1</v>
      </c>
      <c r="H23784" t="s">
        <v>31</v>
      </c>
      <c r="I23784" t="s">
        <v>934</v>
      </c>
      <c r="J23784" t="s">
        <v>114</v>
      </c>
      <c r="K23784" t="s">
        <v>26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 t="s">
        <v>24</v>
      </c>
      <c r="R23784" t="s">
        <v>197</v>
      </c>
      <c r="S23784" t="s">
        <v>406</v>
      </c>
      <c r="T23784" t="s">
        <v>25</v>
      </c>
      <c r="U23784" t="s">
        <v>27</v>
      </c>
      <c r="V23784" t="s">
        <v>2650</v>
      </c>
      <c r="W23784" t="s">
        <v>51</v>
      </c>
      <c r="X23784" t="s">
        <v>396</v>
      </c>
      <c r="Y23784" t="s">
        <v>407</v>
      </c>
      <c r="Z23784">
        <v>256144</v>
      </c>
    </row>
    <row r="23785" spans="1:26" x14ac:dyDescent="0.3">
      <c r="A23785" t="s">
        <v>691</v>
      </c>
      <c r="B23785" t="s">
        <v>369</v>
      </c>
      <c r="C23785" t="s">
        <v>21</v>
      </c>
      <c r="D23785">
        <v>2</v>
      </c>
      <c r="E23785" s="7">
        <v>41523</v>
      </c>
      <c r="F23785" s="5">
        <v>0.40625</v>
      </c>
      <c r="G23785">
        <v>1</v>
      </c>
      <c r="H23785" t="s">
        <v>31</v>
      </c>
      <c r="I23785" t="s">
        <v>47</v>
      </c>
      <c r="J23785" t="s">
        <v>26</v>
      </c>
      <c r="K23785" t="s">
        <v>26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 t="s">
        <v>24</v>
      </c>
      <c r="R23785" t="s">
        <v>86</v>
      </c>
      <c r="S23785" t="s">
        <v>96</v>
      </c>
      <c r="T23785" t="s">
        <v>25</v>
      </c>
      <c r="U23785" t="s">
        <v>27</v>
      </c>
      <c r="V23785" t="s">
        <v>2654</v>
      </c>
      <c r="W23785" t="s">
        <v>51</v>
      </c>
      <c r="X23785" t="s">
        <v>396</v>
      </c>
      <c r="Y23785" t="s">
        <v>97</v>
      </c>
      <c r="Z23785">
        <v>320685</v>
      </c>
    </row>
    <row r="23786" spans="1:26" x14ac:dyDescent="0.3">
      <c r="A23786" t="s">
        <v>691</v>
      </c>
      <c r="B23786" t="s">
        <v>369</v>
      </c>
      <c r="C23786" t="s">
        <v>21</v>
      </c>
      <c r="D23786">
        <v>2</v>
      </c>
      <c r="E23786" s="7">
        <v>37504</v>
      </c>
      <c r="F23786" s="5">
        <v>0.28958333333333336</v>
      </c>
      <c r="G23786">
        <v>1</v>
      </c>
      <c r="H23786" t="s">
        <v>290</v>
      </c>
      <c r="I23786" t="s">
        <v>36</v>
      </c>
      <c r="J23786" t="s">
        <v>125</v>
      </c>
      <c r="K23786" t="s">
        <v>26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 t="s">
        <v>24</v>
      </c>
      <c r="R23786" t="s">
        <v>228</v>
      </c>
      <c r="S23786" t="s">
        <v>226</v>
      </c>
      <c r="T23786" t="s">
        <v>25</v>
      </c>
      <c r="U23786" t="s">
        <v>27</v>
      </c>
      <c r="V23786" t="s">
        <v>2650</v>
      </c>
      <c r="W23786" t="s">
        <v>51</v>
      </c>
      <c r="X23786" t="s">
        <v>396</v>
      </c>
      <c r="Y23786" t="s">
        <v>227</v>
      </c>
      <c r="Z23786">
        <v>312638</v>
      </c>
    </row>
    <row r="23787" spans="1:26" x14ac:dyDescent="0.3">
      <c r="A23787" t="s">
        <v>691</v>
      </c>
      <c r="B23787" t="s">
        <v>369</v>
      </c>
      <c r="C23787" t="s">
        <v>21</v>
      </c>
      <c r="D23787">
        <v>2</v>
      </c>
      <c r="E23787" s="7">
        <v>39339</v>
      </c>
      <c r="F23787" s="5">
        <v>0.2986111111111111</v>
      </c>
      <c r="G23787">
        <v>1</v>
      </c>
      <c r="H23787" t="s">
        <v>290</v>
      </c>
      <c r="I23787" t="s">
        <v>36</v>
      </c>
      <c r="J23787" t="s">
        <v>114</v>
      </c>
      <c r="K23787" t="s">
        <v>26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 t="s">
        <v>24</v>
      </c>
      <c r="R23787" t="s">
        <v>2666</v>
      </c>
      <c r="S23787" t="s">
        <v>2046</v>
      </c>
      <c r="T23787" t="s">
        <v>25</v>
      </c>
      <c r="U23787" t="s">
        <v>27</v>
      </c>
      <c r="V23787" t="s">
        <v>2665</v>
      </c>
      <c r="W23787" t="s">
        <v>51</v>
      </c>
      <c r="X23787" t="s">
        <v>396</v>
      </c>
      <c r="Y23787" t="s">
        <v>2047</v>
      </c>
      <c r="Z23787">
        <v>238640</v>
      </c>
    </row>
    <row r="23788" spans="1:26" x14ac:dyDescent="0.3">
      <c r="A23788" t="s">
        <v>691</v>
      </c>
      <c r="B23788" t="s">
        <v>369</v>
      </c>
      <c r="C23788" t="s">
        <v>21</v>
      </c>
      <c r="D23788">
        <v>2</v>
      </c>
      <c r="E23788" s="7">
        <v>41910</v>
      </c>
      <c r="F23788" s="5">
        <v>0.72916666666666663</v>
      </c>
      <c r="G23788">
        <v>1</v>
      </c>
      <c r="H23788" t="s">
        <v>31</v>
      </c>
      <c r="I23788" t="s">
        <v>47</v>
      </c>
      <c r="J23788" t="s">
        <v>26</v>
      </c>
      <c r="K23788" t="s">
        <v>26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 t="s">
        <v>24</v>
      </c>
      <c r="R23788" t="s">
        <v>2669</v>
      </c>
      <c r="S23788" t="s">
        <v>1472</v>
      </c>
      <c r="T23788" t="s">
        <v>25</v>
      </c>
      <c r="U23788" t="s">
        <v>27</v>
      </c>
      <c r="V23788" t="s">
        <v>2654</v>
      </c>
      <c r="W23788" t="s">
        <v>51</v>
      </c>
      <c r="X23788" t="s">
        <v>396</v>
      </c>
      <c r="Y23788" t="s">
        <v>1473</v>
      </c>
      <c r="Z23788">
        <v>331967</v>
      </c>
    </row>
    <row r="23789" spans="1:26" x14ac:dyDescent="0.3">
      <c r="A23789" t="s">
        <v>691</v>
      </c>
      <c r="B23789" t="s">
        <v>369</v>
      </c>
      <c r="C23789" t="s">
        <v>21</v>
      </c>
      <c r="D23789">
        <v>2</v>
      </c>
      <c r="E23789" s="7">
        <v>41920</v>
      </c>
      <c r="F23789" s="5">
        <v>2.4305555555555556E-2</v>
      </c>
      <c r="G23789">
        <v>1</v>
      </c>
      <c r="H23789" t="s">
        <v>31</v>
      </c>
      <c r="I23789" t="s">
        <v>56</v>
      </c>
      <c r="J23789" t="s">
        <v>122</v>
      </c>
      <c r="K23789" t="s">
        <v>26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 t="s">
        <v>24</v>
      </c>
      <c r="R23789" t="s">
        <v>2669</v>
      </c>
      <c r="S23789" t="s">
        <v>1021</v>
      </c>
      <c r="T23789" t="s">
        <v>25</v>
      </c>
      <c r="U23789" t="s">
        <v>27</v>
      </c>
      <c r="V23789" t="s">
        <v>2654</v>
      </c>
      <c r="W23789" t="s">
        <v>51</v>
      </c>
      <c r="X23789" t="s">
        <v>396</v>
      </c>
      <c r="Y23789" t="s">
        <v>1022</v>
      </c>
      <c r="Z23789">
        <v>316213</v>
      </c>
    </row>
    <row r="23790" spans="1:26" x14ac:dyDescent="0.3">
      <c r="A23790" t="s">
        <v>691</v>
      </c>
      <c r="B23790" t="s">
        <v>369</v>
      </c>
      <c r="C23790" t="s">
        <v>21</v>
      </c>
      <c r="D23790">
        <v>2</v>
      </c>
      <c r="E23790" s="7">
        <v>40735</v>
      </c>
      <c r="F23790" s="5">
        <v>0.54166666666666663</v>
      </c>
      <c r="G23790">
        <v>1</v>
      </c>
      <c r="H23790" t="s">
        <v>31</v>
      </c>
      <c r="I23790" t="s">
        <v>47</v>
      </c>
      <c r="J23790" t="s">
        <v>26</v>
      </c>
      <c r="K23790" t="s">
        <v>26</v>
      </c>
      <c r="L23790">
        <v>0</v>
      </c>
      <c r="M23790">
        <v>0</v>
      </c>
      <c r="N23790">
        <v>0</v>
      </c>
      <c r="O23790">
        <v>20</v>
      </c>
      <c r="P23790">
        <v>0</v>
      </c>
      <c r="Q23790" t="s">
        <v>24</v>
      </c>
      <c r="R23790" t="s">
        <v>2666</v>
      </c>
      <c r="S23790" t="s">
        <v>2046</v>
      </c>
      <c r="T23790" t="s">
        <v>25</v>
      </c>
      <c r="U23790" t="s">
        <v>27</v>
      </c>
      <c r="V23790" t="s">
        <v>2665</v>
      </c>
      <c r="W23790" t="s">
        <v>51</v>
      </c>
      <c r="X23790" t="s">
        <v>396</v>
      </c>
      <c r="Y23790" t="s">
        <v>2047</v>
      </c>
      <c r="Z23790">
        <v>240545</v>
      </c>
    </row>
    <row r="23791" spans="1:26" x14ac:dyDescent="0.3">
      <c r="A23791" t="s">
        <v>691</v>
      </c>
      <c r="B23791" t="s">
        <v>369</v>
      </c>
      <c r="C23791" t="s">
        <v>21</v>
      </c>
      <c r="D23791">
        <v>2</v>
      </c>
      <c r="E23791" s="7">
        <v>41475</v>
      </c>
      <c r="F23791" s="5">
        <v>0.3125</v>
      </c>
      <c r="G23791">
        <v>1</v>
      </c>
      <c r="H23791" t="s">
        <v>31</v>
      </c>
      <c r="I23791" t="s">
        <v>30</v>
      </c>
      <c r="J23791" t="s">
        <v>26</v>
      </c>
      <c r="K23791" t="s">
        <v>26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 t="s">
        <v>24</v>
      </c>
      <c r="R23791" t="s">
        <v>2666</v>
      </c>
      <c r="S23791" t="s">
        <v>2046</v>
      </c>
      <c r="T23791" t="s">
        <v>25</v>
      </c>
      <c r="U23791" t="s">
        <v>27</v>
      </c>
      <c r="V23791" t="s">
        <v>2665</v>
      </c>
      <c r="W23791" t="s">
        <v>51</v>
      </c>
      <c r="X23791" t="s">
        <v>396</v>
      </c>
      <c r="Y23791" t="s">
        <v>2047</v>
      </c>
      <c r="Z23791">
        <v>306192</v>
      </c>
    </row>
    <row r="23792" spans="1:26" x14ac:dyDescent="0.3">
      <c r="A23792" t="s">
        <v>691</v>
      </c>
      <c r="B23792" t="s">
        <v>369</v>
      </c>
      <c r="C23792" t="s">
        <v>21</v>
      </c>
      <c r="D23792">
        <v>2</v>
      </c>
      <c r="E23792" s="7">
        <v>41324</v>
      </c>
      <c r="F23792" s="5">
        <v>0.54166666666666663</v>
      </c>
      <c r="G23792">
        <v>1</v>
      </c>
      <c r="H23792" t="s">
        <v>31</v>
      </c>
      <c r="I23792" t="s">
        <v>30</v>
      </c>
      <c r="J23792" t="s">
        <v>26</v>
      </c>
      <c r="K23792" t="s">
        <v>26</v>
      </c>
      <c r="L23792">
        <v>0</v>
      </c>
      <c r="M23792">
        <v>0</v>
      </c>
      <c r="N23792">
        <v>0</v>
      </c>
      <c r="O23792">
        <v>500</v>
      </c>
      <c r="P23792">
        <v>1</v>
      </c>
      <c r="Q23792" t="s">
        <v>24</v>
      </c>
      <c r="R23792" t="s">
        <v>86</v>
      </c>
      <c r="S23792" t="s">
        <v>96</v>
      </c>
      <c r="T23792" t="s">
        <v>25</v>
      </c>
      <c r="U23792" t="s">
        <v>27</v>
      </c>
      <c r="V23792" t="s">
        <v>2654</v>
      </c>
      <c r="W23792" t="s">
        <v>51</v>
      </c>
      <c r="X23792" t="s">
        <v>396</v>
      </c>
      <c r="Y23792" t="s">
        <v>97</v>
      </c>
      <c r="Z23792">
        <v>353298</v>
      </c>
    </row>
    <row r="23793" spans="1:26" x14ac:dyDescent="0.3">
      <c r="A23793" t="s">
        <v>691</v>
      </c>
      <c r="B23793" t="s">
        <v>369</v>
      </c>
      <c r="C23793" t="s">
        <v>21</v>
      </c>
      <c r="D23793">
        <v>2</v>
      </c>
      <c r="E23793" s="7">
        <v>38823</v>
      </c>
      <c r="F23793" s="5">
        <v>1.3888888888888888E-2</v>
      </c>
      <c r="G23793">
        <v>1</v>
      </c>
      <c r="H23793" t="s">
        <v>31</v>
      </c>
      <c r="I23793" t="s">
        <v>30</v>
      </c>
      <c r="J23793" t="s">
        <v>26</v>
      </c>
      <c r="K23793" t="s">
        <v>26</v>
      </c>
      <c r="L23793">
        <v>0</v>
      </c>
      <c r="M23793">
        <v>0</v>
      </c>
      <c r="N23793">
        <v>0</v>
      </c>
      <c r="O23793">
        <v>100</v>
      </c>
      <c r="P23793">
        <v>0</v>
      </c>
      <c r="Q23793" t="s">
        <v>24</v>
      </c>
      <c r="R23793" t="s">
        <v>86</v>
      </c>
      <c r="S23793" t="s">
        <v>96</v>
      </c>
      <c r="T23793" t="s">
        <v>25</v>
      </c>
      <c r="U23793" t="s">
        <v>27</v>
      </c>
      <c r="V23793" t="s">
        <v>2654</v>
      </c>
      <c r="W23793" t="s">
        <v>51</v>
      </c>
      <c r="X23793" t="s">
        <v>396</v>
      </c>
      <c r="Y23793" t="s">
        <v>97</v>
      </c>
      <c r="Z23793">
        <v>208948</v>
      </c>
    </row>
    <row r="23794" spans="1:26" x14ac:dyDescent="0.3">
      <c r="A23794" t="s">
        <v>691</v>
      </c>
      <c r="B23794" t="s">
        <v>369</v>
      </c>
      <c r="C23794" t="s">
        <v>21</v>
      </c>
      <c r="D23794">
        <v>2</v>
      </c>
      <c r="E23794" s="7">
        <v>40758</v>
      </c>
      <c r="F23794" s="5">
        <v>0.4375</v>
      </c>
      <c r="G23794">
        <v>1</v>
      </c>
      <c r="H23794" t="s">
        <v>31</v>
      </c>
      <c r="I23794" t="s">
        <v>30</v>
      </c>
      <c r="J23794" t="s">
        <v>26</v>
      </c>
      <c r="K23794" t="s">
        <v>26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 t="s">
        <v>24</v>
      </c>
      <c r="R23794" t="s">
        <v>86</v>
      </c>
      <c r="S23794" t="s">
        <v>96</v>
      </c>
      <c r="T23794" t="s">
        <v>25</v>
      </c>
      <c r="U23794" t="s">
        <v>27</v>
      </c>
      <c r="V23794" t="s">
        <v>2654</v>
      </c>
      <c r="W23794" t="s">
        <v>51</v>
      </c>
      <c r="X23794" t="s">
        <v>396</v>
      </c>
      <c r="Y23794" t="s">
        <v>97</v>
      </c>
      <c r="Z23794">
        <v>231601</v>
      </c>
    </row>
    <row r="23795" spans="1:26" x14ac:dyDescent="0.3">
      <c r="A23795" t="s">
        <v>691</v>
      </c>
      <c r="B23795" t="s">
        <v>369</v>
      </c>
      <c r="C23795" t="s">
        <v>21</v>
      </c>
      <c r="D23795">
        <v>2</v>
      </c>
      <c r="E23795" s="7">
        <v>40775</v>
      </c>
      <c r="F23795" s="5">
        <v>0.33333333333333331</v>
      </c>
      <c r="G23795">
        <v>1</v>
      </c>
      <c r="H23795" t="s">
        <v>31</v>
      </c>
      <c r="I23795" t="s">
        <v>30</v>
      </c>
      <c r="J23795" t="s">
        <v>26</v>
      </c>
      <c r="K23795" t="s">
        <v>26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 t="s">
        <v>24</v>
      </c>
      <c r="R23795" t="s">
        <v>86</v>
      </c>
      <c r="S23795" t="s">
        <v>96</v>
      </c>
      <c r="T23795" t="s">
        <v>25</v>
      </c>
      <c r="U23795" t="s">
        <v>27</v>
      </c>
      <c r="V23795" t="s">
        <v>2654</v>
      </c>
      <c r="W23795" t="s">
        <v>51</v>
      </c>
      <c r="X23795" t="s">
        <v>396</v>
      </c>
      <c r="Y23795" t="s">
        <v>97</v>
      </c>
      <c r="Z23795">
        <v>324221</v>
      </c>
    </row>
    <row r="23796" spans="1:26" x14ac:dyDescent="0.3">
      <c r="A23796" t="s">
        <v>691</v>
      </c>
      <c r="B23796" t="s">
        <v>369</v>
      </c>
      <c r="C23796" t="s">
        <v>21</v>
      </c>
      <c r="D23796">
        <v>2</v>
      </c>
      <c r="E23796" s="7">
        <v>41885</v>
      </c>
      <c r="F23796" s="5">
        <v>0.33333333333333331</v>
      </c>
      <c r="G23796">
        <v>1</v>
      </c>
      <c r="H23796" t="s">
        <v>31</v>
      </c>
      <c r="I23796" t="s">
        <v>30</v>
      </c>
      <c r="J23796" t="s">
        <v>26</v>
      </c>
      <c r="K23796" t="s">
        <v>26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 t="s">
        <v>24</v>
      </c>
      <c r="R23796" t="s">
        <v>86</v>
      </c>
      <c r="S23796" t="s">
        <v>96</v>
      </c>
      <c r="T23796" t="s">
        <v>25</v>
      </c>
      <c r="U23796" t="s">
        <v>27</v>
      </c>
      <c r="V23796" t="s">
        <v>2654</v>
      </c>
      <c r="W23796" t="s">
        <v>51</v>
      </c>
      <c r="X23796" t="s">
        <v>396</v>
      </c>
      <c r="Y23796" t="s">
        <v>97</v>
      </c>
      <c r="Z23796">
        <v>226200</v>
      </c>
    </row>
    <row r="23797" spans="1:26" x14ac:dyDescent="0.3">
      <c r="A23797" t="s">
        <v>691</v>
      </c>
      <c r="B23797" t="s">
        <v>369</v>
      </c>
      <c r="C23797" t="s">
        <v>21</v>
      </c>
      <c r="D23797">
        <v>2</v>
      </c>
      <c r="E23797" s="7">
        <v>41386</v>
      </c>
      <c r="F23797" s="5">
        <v>0.3125</v>
      </c>
      <c r="G23797">
        <v>1</v>
      </c>
      <c r="H23797" t="s">
        <v>31</v>
      </c>
      <c r="I23797" t="s">
        <v>30</v>
      </c>
      <c r="J23797" t="s">
        <v>26</v>
      </c>
      <c r="K23797" t="s">
        <v>26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 t="s">
        <v>24</v>
      </c>
      <c r="R23797" t="s">
        <v>86</v>
      </c>
      <c r="S23797" t="s">
        <v>96</v>
      </c>
      <c r="T23797" t="s">
        <v>25</v>
      </c>
      <c r="U23797" t="s">
        <v>27</v>
      </c>
      <c r="V23797" t="s">
        <v>2654</v>
      </c>
      <c r="W23797" t="s">
        <v>51</v>
      </c>
      <c r="X23797" t="s">
        <v>396</v>
      </c>
      <c r="Y23797" t="s">
        <v>97</v>
      </c>
      <c r="Z23797">
        <v>267499</v>
      </c>
    </row>
    <row r="23798" spans="1:26" x14ac:dyDescent="0.3">
      <c r="A23798" t="s">
        <v>691</v>
      </c>
      <c r="B23798" t="s">
        <v>369</v>
      </c>
      <c r="C23798" t="s">
        <v>21</v>
      </c>
      <c r="D23798">
        <v>2</v>
      </c>
      <c r="E23798" s="7">
        <v>40418</v>
      </c>
      <c r="F23798" s="5">
        <v>0.47916666666666669</v>
      </c>
      <c r="G23798">
        <v>1</v>
      </c>
      <c r="H23798" t="s">
        <v>31</v>
      </c>
      <c r="I23798" t="s">
        <v>30</v>
      </c>
      <c r="J23798" t="s">
        <v>26</v>
      </c>
      <c r="K23798" t="s">
        <v>26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 t="s">
        <v>24</v>
      </c>
      <c r="R23798" t="s">
        <v>128</v>
      </c>
      <c r="S23798" t="s">
        <v>587</v>
      </c>
      <c r="T23798" t="s">
        <v>25</v>
      </c>
      <c r="U23798" t="s">
        <v>27</v>
      </c>
      <c r="V23798" t="s">
        <v>2657</v>
      </c>
      <c r="W23798" t="s">
        <v>51</v>
      </c>
      <c r="X23798" t="s">
        <v>396</v>
      </c>
      <c r="Y23798" t="s">
        <v>588</v>
      </c>
      <c r="Z23798">
        <v>237876</v>
      </c>
    </row>
    <row r="23799" spans="1:26" x14ac:dyDescent="0.3">
      <c r="A23799" t="s">
        <v>691</v>
      </c>
      <c r="B23799" t="s">
        <v>369</v>
      </c>
      <c r="C23799" t="s">
        <v>21</v>
      </c>
      <c r="D23799">
        <v>2</v>
      </c>
      <c r="E23799" s="7">
        <v>39696</v>
      </c>
      <c r="F23799" s="5">
        <v>0.22916666666666666</v>
      </c>
      <c r="G23799">
        <v>1</v>
      </c>
      <c r="H23799" t="s">
        <v>69</v>
      </c>
      <c r="I23799" t="s">
        <v>30</v>
      </c>
      <c r="J23799" t="s">
        <v>26</v>
      </c>
      <c r="K23799" t="s">
        <v>212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 t="s">
        <v>24</v>
      </c>
      <c r="R23799" t="s">
        <v>128</v>
      </c>
      <c r="S23799" t="s">
        <v>1319</v>
      </c>
      <c r="T23799" t="s">
        <v>25</v>
      </c>
      <c r="U23799" t="s">
        <v>27</v>
      </c>
      <c r="V23799" t="s">
        <v>2657</v>
      </c>
      <c r="W23799" t="s">
        <v>51</v>
      </c>
      <c r="X23799" t="s">
        <v>396</v>
      </c>
      <c r="Y23799" t="s">
        <v>1320</v>
      </c>
      <c r="Z23799">
        <v>329815</v>
      </c>
    </row>
    <row r="23800" spans="1:26" x14ac:dyDescent="0.3">
      <c r="A23800" t="s">
        <v>691</v>
      </c>
      <c r="B23800" t="s">
        <v>369</v>
      </c>
      <c r="C23800" t="s">
        <v>21</v>
      </c>
      <c r="D23800">
        <v>2</v>
      </c>
      <c r="E23800" s="7">
        <v>39572</v>
      </c>
      <c r="F23800" s="5">
        <v>0.88541666666666663</v>
      </c>
      <c r="G23800">
        <v>1</v>
      </c>
      <c r="H23800" t="s">
        <v>69</v>
      </c>
      <c r="I23800" t="s">
        <v>30</v>
      </c>
      <c r="J23800" t="s">
        <v>26</v>
      </c>
      <c r="K23800" t="s">
        <v>26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 t="s">
        <v>24</v>
      </c>
      <c r="R23800" t="s">
        <v>208</v>
      </c>
      <c r="S23800" t="s">
        <v>479</v>
      </c>
      <c r="T23800" t="s">
        <v>25</v>
      </c>
      <c r="U23800" t="s">
        <v>27</v>
      </c>
      <c r="V23800" t="s">
        <v>208</v>
      </c>
      <c r="W23800" t="s">
        <v>51</v>
      </c>
      <c r="X23800" t="s">
        <v>396</v>
      </c>
      <c r="Y23800" t="s">
        <v>480</v>
      </c>
      <c r="Z23800">
        <v>219826</v>
      </c>
    </row>
    <row r="23801" spans="1:26" x14ac:dyDescent="0.3">
      <c r="A23801" t="s">
        <v>691</v>
      </c>
      <c r="B23801" t="s">
        <v>369</v>
      </c>
      <c r="C23801" t="s">
        <v>21</v>
      </c>
      <c r="D23801">
        <v>2</v>
      </c>
      <c r="E23801" s="7">
        <v>38447</v>
      </c>
      <c r="F23801" s="5">
        <v>0.22916666666666666</v>
      </c>
      <c r="G23801">
        <v>1</v>
      </c>
      <c r="H23801" t="s">
        <v>69</v>
      </c>
      <c r="I23801" t="s">
        <v>30</v>
      </c>
      <c r="J23801" t="s">
        <v>2697</v>
      </c>
      <c r="K23801" t="s">
        <v>212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 t="s">
        <v>24</v>
      </c>
      <c r="R23801" t="s">
        <v>208</v>
      </c>
      <c r="S23801" t="s">
        <v>479</v>
      </c>
      <c r="T23801" t="s">
        <v>25</v>
      </c>
      <c r="U23801" t="s">
        <v>27</v>
      </c>
      <c r="V23801" t="s">
        <v>208</v>
      </c>
      <c r="W23801" t="s">
        <v>51</v>
      </c>
      <c r="X23801" t="s">
        <v>396</v>
      </c>
      <c r="Y23801" t="s">
        <v>480</v>
      </c>
      <c r="Z23801">
        <v>236601</v>
      </c>
    </row>
    <row r="23802" spans="1:26" x14ac:dyDescent="0.3">
      <c r="A23802" t="s">
        <v>691</v>
      </c>
      <c r="B23802" t="s">
        <v>369</v>
      </c>
      <c r="C23802" t="s">
        <v>21</v>
      </c>
      <c r="D23802">
        <v>2</v>
      </c>
      <c r="E23802" s="7">
        <v>40444</v>
      </c>
      <c r="F23802" s="5">
        <v>4.027777777777778E-2</v>
      </c>
      <c r="G23802">
        <v>1</v>
      </c>
      <c r="H23802" t="s">
        <v>69</v>
      </c>
      <c r="I23802" t="s">
        <v>165</v>
      </c>
      <c r="J23802" t="s">
        <v>26</v>
      </c>
      <c r="K23802" t="s">
        <v>26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 t="s">
        <v>24</v>
      </c>
      <c r="R23802" t="s">
        <v>208</v>
      </c>
      <c r="S23802" t="s">
        <v>479</v>
      </c>
      <c r="T23802" t="s">
        <v>25</v>
      </c>
      <c r="U23802" t="s">
        <v>27</v>
      </c>
      <c r="V23802" t="s">
        <v>208</v>
      </c>
      <c r="W23802" t="s">
        <v>51</v>
      </c>
      <c r="X23802" t="s">
        <v>396</v>
      </c>
      <c r="Y23802" t="s">
        <v>480</v>
      </c>
      <c r="Z23802">
        <v>242566</v>
      </c>
    </row>
    <row r="23803" spans="1:26" x14ac:dyDescent="0.3">
      <c r="A23803" t="s">
        <v>691</v>
      </c>
      <c r="B23803" t="s">
        <v>369</v>
      </c>
      <c r="C23803" t="s">
        <v>21</v>
      </c>
      <c r="D23803">
        <v>2</v>
      </c>
      <c r="E23803" s="7">
        <v>36862</v>
      </c>
      <c r="F23803" s="5">
        <v>0.3125</v>
      </c>
      <c r="G23803">
        <v>1</v>
      </c>
      <c r="H23803" t="s">
        <v>290</v>
      </c>
      <c r="I23803" t="s">
        <v>47</v>
      </c>
      <c r="J23803" t="s">
        <v>26</v>
      </c>
      <c r="K23803" t="s">
        <v>26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 t="s">
        <v>24</v>
      </c>
      <c r="R23803" t="s">
        <v>208</v>
      </c>
      <c r="S23803" t="s">
        <v>479</v>
      </c>
      <c r="T23803" t="s">
        <v>25</v>
      </c>
      <c r="U23803" t="s">
        <v>27</v>
      </c>
      <c r="V23803" t="s">
        <v>208</v>
      </c>
      <c r="W23803" t="s">
        <v>51</v>
      </c>
      <c r="X23803" t="s">
        <v>396</v>
      </c>
      <c r="Y23803" t="s">
        <v>480</v>
      </c>
      <c r="Z23803">
        <v>266837</v>
      </c>
    </row>
    <row r="23804" spans="1:26" x14ac:dyDescent="0.3">
      <c r="A23804" t="s">
        <v>691</v>
      </c>
      <c r="B23804" t="s">
        <v>369</v>
      </c>
      <c r="C23804" t="s">
        <v>21</v>
      </c>
      <c r="D23804">
        <v>2</v>
      </c>
      <c r="E23804" s="7">
        <v>39557</v>
      </c>
      <c r="F23804" s="5">
        <v>0.24513888888888888</v>
      </c>
      <c r="G23804">
        <v>1</v>
      </c>
      <c r="H23804" t="s">
        <v>290</v>
      </c>
      <c r="I23804" t="s">
        <v>30</v>
      </c>
      <c r="J23804" t="s">
        <v>26</v>
      </c>
      <c r="K23804" t="s">
        <v>26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 t="s">
        <v>24</v>
      </c>
      <c r="R23804" t="s">
        <v>208</v>
      </c>
      <c r="S23804" t="s">
        <v>479</v>
      </c>
      <c r="T23804" t="s">
        <v>25</v>
      </c>
      <c r="U23804" t="s">
        <v>27</v>
      </c>
      <c r="V23804" t="s">
        <v>208</v>
      </c>
      <c r="W23804" t="s">
        <v>51</v>
      </c>
      <c r="X23804" t="s">
        <v>396</v>
      </c>
      <c r="Y23804" t="s">
        <v>480</v>
      </c>
      <c r="Z23804">
        <v>306228</v>
      </c>
    </row>
    <row r="23805" spans="1:26" x14ac:dyDescent="0.3">
      <c r="A23805" t="s">
        <v>691</v>
      </c>
      <c r="B23805" t="s">
        <v>369</v>
      </c>
      <c r="C23805" t="s">
        <v>21</v>
      </c>
      <c r="D23805">
        <v>2</v>
      </c>
      <c r="E23805" s="7">
        <v>40806</v>
      </c>
      <c r="F23805" s="5">
        <v>0.22916666666666666</v>
      </c>
      <c r="G23805">
        <v>1</v>
      </c>
      <c r="H23805" t="s">
        <v>290</v>
      </c>
      <c r="I23805" t="s">
        <v>30</v>
      </c>
      <c r="J23805" t="s">
        <v>26</v>
      </c>
      <c r="K23805" t="s">
        <v>26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 t="s">
        <v>24</v>
      </c>
      <c r="R23805" t="s">
        <v>208</v>
      </c>
      <c r="S23805" t="s">
        <v>479</v>
      </c>
      <c r="T23805" t="s">
        <v>25</v>
      </c>
      <c r="U23805" t="s">
        <v>27</v>
      </c>
      <c r="V23805" t="s">
        <v>208</v>
      </c>
      <c r="W23805" t="s">
        <v>51</v>
      </c>
      <c r="X23805" t="s">
        <v>396</v>
      </c>
      <c r="Y23805" t="s">
        <v>480</v>
      </c>
      <c r="Z23805">
        <v>323015</v>
      </c>
    </row>
    <row r="23806" spans="1:26" x14ac:dyDescent="0.3">
      <c r="A23806" t="s">
        <v>691</v>
      </c>
      <c r="B23806" t="s">
        <v>369</v>
      </c>
      <c r="C23806" t="s">
        <v>21</v>
      </c>
      <c r="D23806">
        <v>2</v>
      </c>
      <c r="E23806" s="7">
        <v>40353</v>
      </c>
      <c r="F23806" s="5">
        <v>0.42569444444444443</v>
      </c>
      <c r="G23806">
        <v>1</v>
      </c>
      <c r="H23806" t="s">
        <v>31</v>
      </c>
      <c r="I23806" t="s">
        <v>47</v>
      </c>
      <c r="J23806" t="s">
        <v>26</v>
      </c>
      <c r="K23806" t="s">
        <v>26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 t="s">
        <v>24</v>
      </c>
      <c r="R23806" t="s">
        <v>208</v>
      </c>
      <c r="S23806" t="s">
        <v>479</v>
      </c>
      <c r="T23806" t="s">
        <v>25</v>
      </c>
      <c r="U23806" t="s">
        <v>27</v>
      </c>
      <c r="V23806" t="s">
        <v>208</v>
      </c>
      <c r="W23806" t="s">
        <v>51</v>
      </c>
      <c r="X23806" t="s">
        <v>396</v>
      </c>
      <c r="Y23806" t="s">
        <v>480</v>
      </c>
      <c r="Z23806">
        <v>324200</v>
      </c>
    </row>
    <row r="23807" spans="1:26" x14ac:dyDescent="0.3">
      <c r="A23807" t="s">
        <v>691</v>
      </c>
      <c r="B23807" t="s">
        <v>369</v>
      </c>
      <c r="C23807" t="s">
        <v>21</v>
      </c>
      <c r="D23807">
        <v>2</v>
      </c>
      <c r="E23807" s="7">
        <v>37494</v>
      </c>
      <c r="F23807" s="5">
        <v>0.29305555555555557</v>
      </c>
      <c r="G23807">
        <v>1</v>
      </c>
      <c r="H23807" t="s">
        <v>31</v>
      </c>
      <c r="I23807" t="s">
        <v>47</v>
      </c>
      <c r="J23807" t="s">
        <v>26</v>
      </c>
      <c r="K23807" t="s">
        <v>26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 t="s">
        <v>24</v>
      </c>
      <c r="R23807" t="s">
        <v>208</v>
      </c>
      <c r="S23807" t="s">
        <v>479</v>
      </c>
      <c r="T23807" t="s">
        <v>25</v>
      </c>
      <c r="U23807" t="s">
        <v>27</v>
      </c>
      <c r="V23807" t="s">
        <v>208</v>
      </c>
      <c r="W23807" t="s">
        <v>51</v>
      </c>
      <c r="X23807" t="s">
        <v>396</v>
      </c>
      <c r="Y23807" t="s">
        <v>480</v>
      </c>
      <c r="Z23807">
        <v>324240</v>
      </c>
    </row>
    <row r="23808" spans="1:26" x14ac:dyDescent="0.3">
      <c r="A23808" t="s">
        <v>691</v>
      </c>
      <c r="B23808" t="s">
        <v>369</v>
      </c>
      <c r="C23808" t="s">
        <v>21</v>
      </c>
      <c r="D23808">
        <v>2</v>
      </c>
      <c r="E23808" s="7">
        <v>41851</v>
      </c>
      <c r="F23808" s="5">
        <v>0.59375</v>
      </c>
      <c r="G23808">
        <v>1</v>
      </c>
      <c r="H23808" t="s">
        <v>31</v>
      </c>
      <c r="I23808" t="s">
        <v>702</v>
      </c>
      <c r="J23808" t="s">
        <v>26</v>
      </c>
      <c r="K23808" t="s">
        <v>26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 t="s">
        <v>24</v>
      </c>
      <c r="R23808" t="s">
        <v>208</v>
      </c>
      <c r="S23808" t="s">
        <v>479</v>
      </c>
      <c r="T23808" t="s">
        <v>25</v>
      </c>
      <c r="U23808" t="s">
        <v>27</v>
      </c>
      <c r="V23808" t="s">
        <v>208</v>
      </c>
      <c r="W23808" t="s">
        <v>51</v>
      </c>
      <c r="X23808" t="s">
        <v>396</v>
      </c>
      <c r="Y23808" t="s">
        <v>480</v>
      </c>
      <c r="Z23808">
        <v>325541</v>
      </c>
    </row>
    <row r="23809" spans="1:26" x14ac:dyDescent="0.3">
      <c r="A23809" t="s">
        <v>691</v>
      </c>
      <c r="B23809" t="s">
        <v>369</v>
      </c>
      <c r="C23809" t="s">
        <v>21</v>
      </c>
      <c r="D23809">
        <v>2</v>
      </c>
      <c r="E23809" s="7">
        <v>40491</v>
      </c>
      <c r="F23809" s="5">
        <v>0.41319444444444442</v>
      </c>
      <c r="G23809">
        <v>1</v>
      </c>
      <c r="H23809" t="s">
        <v>31</v>
      </c>
      <c r="I23809" t="s">
        <v>47</v>
      </c>
      <c r="J23809" t="s">
        <v>26</v>
      </c>
      <c r="K23809" t="s">
        <v>26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 t="s">
        <v>24</v>
      </c>
      <c r="R23809" t="s">
        <v>208</v>
      </c>
      <c r="S23809" t="s">
        <v>479</v>
      </c>
      <c r="T23809" t="s">
        <v>25</v>
      </c>
      <c r="U23809" t="s">
        <v>27</v>
      </c>
      <c r="V23809" t="s">
        <v>208</v>
      </c>
      <c r="W23809" t="s">
        <v>51</v>
      </c>
      <c r="X23809" t="s">
        <v>396</v>
      </c>
      <c r="Y23809" t="s">
        <v>480</v>
      </c>
      <c r="Z23809">
        <v>325730</v>
      </c>
    </row>
    <row r="23810" spans="1:26" x14ac:dyDescent="0.3">
      <c r="A23810" t="s">
        <v>691</v>
      </c>
      <c r="B23810" t="s">
        <v>369</v>
      </c>
      <c r="C23810" t="s">
        <v>21</v>
      </c>
      <c r="D23810">
        <v>2</v>
      </c>
      <c r="E23810" s="7">
        <v>40680</v>
      </c>
      <c r="F23810" s="5">
        <v>0.79861111111111116</v>
      </c>
      <c r="G23810">
        <v>1</v>
      </c>
      <c r="H23810" t="s">
        <v>31</v>
      </c>
      <c r="I23810" t="s">
        <v>47</v>
      </c>
      <c r="J23810" t="s">
        <v>26</v>
      </c>
      <c r="K23810" t="s">
        <v>26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 t="s">
        <v>24</v>
      </c>
      <c r="R23810" t="s">
        <v>208</v>
      </c>
      <c r="S23810" t="s">
        <v>479</v>
      </c>
      <c r="T23810" t="s">
        <v>25</v>
      </c>
      <c r="U23810" t="s">
        <v>27</v>
      </c>
      <c r="V23810" t="s">
        <v>208</v>
      </c>
      <c r="W23810" t="s">
        <v>51</v>
      </c>
      <c r="X23810" t="s">
        <v>396</v>
      </c>
      <c r="Y23810" t="s">
        <v>480</v>
      </c>
      <c r="Z23810">
        <v>325791</v>
      </c>
    </row>
    <row r="23811" spans="1:26" x14ac:dyDescent="0.3">
      <c r="A23811" t="s">
        <v>691</v>
      </c>
      <c r="B23811" t="s">
        <v>369</v>
      </c>
      <c r="C23811" t="s">
        <v>21</v>
      </c>
      <c r="D23811">
        <v>2</v>
      </c>
      <c r="E23811" s="7">
        <v>40134</v>
      </c>
      <c r="F23811" s="5">
        <v>0.3125</v>
      </c>
      <c r="G23811">
        <v>1</v>
      </c>
      <c r="H23811" t="s">
        <v>31</v>
      </c>
      <c r="I23811" t="s">
        <v>56</v>
      </c>
      <c r="J23811" t="s">
        <v>26</v>
      </c>
      <c r="K23811" t="s">
        <v>26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 t="s">
        <v>24</v>
      </c>
      <c r="R23811" t="s">
        <v>208</v>
      </c>
      <c r="S23811" t="s">
        <v>479</v>
      </c>
      <c r="T23811" t="s">
        <v>25</v>
      </c>
      <c r="U23811" t="s">
        <v>27</v>
      </c>
      <c r="V23811" t="s">
        <v>208</v>
      </c>
      <c r="W23811" t="s">
        <v>51</v>
      </c>
      <c r="X23811" t="s">
        <v>396</v>
      </c>
      <c r="Y23811" t="s">
        <v>480</v>
      </c>
      <c r="Z23811">
        <v>334980</v>
      </c>
    </row>
    <row r="23812" spans="1:26" x14ac:dyDescent="0.3">
      <c r="A23812" t="s">
        <v>691</v>
      </c>
      <c r="B23812" t="s">
        <v>369</v>
      </c>
      <c r="C23812" t="s">
        <v>21</v>
      </c>
      <c r="D23812">
        <v>2</v>
      </c>
      <c r="E23812" s="7">
        <v>38754</v>
      </c>
      <c r="F23812" s="5">
        <v>2.0833333333333332E-2</v>
      </c>
      <c r="G23812">
        <v>1</v>
      </c>
      <c r="H23812" t="s">
        <v>31</v>
      </c>
      <c r="I23812" t="s">
        <v>934</v>
      </c>
      <c r="J23812" t="s">
        <v>26</v>
      </c>
      <c r="K23812" t="s">
        <v>26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 t="s">
        <v>24</v>
      </c>
      <c r="R23812" t="s">
        <v>208</v>
      </c>
      <c r="S23812" t="s">
        <v>479</v>
      </c>
      <c r="T23812" t="s">
        <v>25</v>
      </c>
      <c r="U23812" t="s">
        <v>27</v>
      </c>
      <c r="V23812" t="s">
        <v>208</v>
      </c>
      <c r="W23812" t="s">
        <v>51</v>
      </c>
      <c r="X23812" t="s">
        <v>396</v>
      </c>
      <c r="Y23812" t="s">
        <v>480</v>
      </c>
      <c r="Z23812">
        <v>344660</v>
      </c>
    </row>
    <row r="23813" spans="1:26" x14ac:dyDescent="0.3">
      <c r="A23813" t="s">
        <v>691</v>
      </c>
      <c r="B23813" t="s">
        <v>369</v>
      </c>
      <c r="C23813" t="s">
        <v>21</v>
      </c>
      <c r="D23813">
        <v>2</v>
      </c>
      <c r="E23813" s="7">
        <v>40872</v>
      </c>
      <c r="F23813" s="5">
        <v>0.30555555555555552</v>
      </c>
      <c r="G23813">
        <v>1</v>
      </c>
      <c r="H23813" t="s">
        <v>31</v>
      </c>
      <c r="I23813" t="s">
        <v>47</v>
      </c>
      <c r="J23813" t="s">
        <v>26</v>
      </c>
      <c r="K23813" t="s">
        <v>26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 t="s">
        <v>24</v>
      </c>
      <c r="R23813" t="s">
        <v>208</v>
      </c>
      <c r="S23813" t="s">
        <v>479</v>
      </c>
      <c r="T23813" t="s">
        <v>25</v>
      </c>
      <c r="U23813" t="s">
        <v>27</v>
      </c>
      <c r="V23813" t="s">
        <v>208</v>
      </c>
      <c r="W23813" t="s">
        <v>51</v>
      </c>
      <c r="X23813" t="s">
        <v>396</v>
      </c>
      <c r="Y23813" t="s">
        <v>480</v>
      </c>
      <c r="Z23813">
        <v>243238</v>
      </c>
    </row>
    <row r="23814" spans="1:26" x14ac:dyDescent="0.3">
      <c r="A23814" t="s">
        <v>691</v>
      </c>
      <c r="B23814" t="s">
        <v>369</v>
      </c>
      <c r="C23814" t="s">
        <v>21</v>
      </c>
      <c r="D23814">
        <v>2</v>
      </c>
      <c r="E23814" s="7">
        <v>38718</v>
      </c>
      <c r="F23814" s="5">
        <v>0.63194444444444442</v>
      </c>
      <c r="G23814">
        <v>1</v>
      </c>
      <c r="H23814" t="s">
        <v>31</v>
      </c>
      <c r="I23814" t="s">
        <v>56</v>
      </c>
      <c r="J23814" t="s">
        <v>26</v>
      </c>
      <c r="K23814" t="s">
        <v>26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 t="s">
        <v>24</v>
      </c>
      <c r="R23814" t="s">
        <v>208</v>
      </c>
      <c r="S23814" t="s">
        <v>479</v>
      </c>
      <c r="T23814" t="s">
        <v>25</v>
      </c>
      <c r="U23814" t="s">
        <v>27</v>
      </c>
      <c r="V23814" t="s">
        <v>208</v>
      </c>
      <c r="W23814" t="s">
        <v>51</v>
      </c>
      <c r="X23814" t="s">
        <v>396</v>
      </c>
      <c r="Y23814" t="s">
        <v>480</v>
      </c>
      <c r="Z23814">
        <v>251366</v>
      </c>
    </row>
    <row r="23815" spans="1:26" x14ac:dyDescent="0.3">
      <c r="A23815" t="s">
        <v>691</v>
      </c>
      <c r="B23815" t="s">
        <v>369</v>
      </c>
      <c r="C23815" t="s">
        <v>21</v>
      </c>
      <c r="D23815">
        <v>2</v>
      </c>
      <c r="E23815" s="7">
        <v>40520</v>
      </c>
      <c r="F23815" s="5">
        <v>0.4236111111111111</v>
      </c>
      <c r="G23815">
        <v>1</v>
      </c>
      <c r="H23815" t="s">
        <v>31</v>
      </c>
      <c r="I23815" t="s">
        <v>56</v>
      </c>
      <c r="J23815" t="s">
        <v>26</v>
      </c>
      <c r="K23815" t="s">
        <v>26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 t="s">
        <v>24</v>
      </c>
      <c r="R23815" t="s">
        <v>208</v>
      </c>
      <c r="S23815" t="s">
        <v>479</v>
      </c>
      <c r="T23815" t="s">
        <v>25</v>
      </c>
      <c r="U23815" t="s">
        <v>27</v>
      </c>
      <c r="V23815" t="s">
        <v>208</v>
      </c>
      <c r="W23815" t="s">
        <v>51</v>
      </c>
      <c r="X23815" t="s">
        <v>396</v>
      </c>
      <c r="Y23815" t="s">
        <v>480</v>
      </c>
      <c r="Z23815">
        <v>324842</v>
      </c>
    </row>
    <row r="23816" spans="1:26" x14ac:dyDescent="0.3">
      <c r="A23816" t="s">
        <v>691</v>
      </c>
      <c r="B23816" t="s">
        <v>369</v>
      </c>
      <c r="C23816" t="s">
        <v>21</v>
      </c>
      <c r="D23816">
        <v>2</v>
      </c>
      <c r="E23816" s="7">
        <v>40602</v>
      </c>
      <c r="F23816" s="5">
        <v>0.3125</v>
      </c>
      <c r="G23816">
        <v>1</v>
      </c>
      <c r="H23816" t="s">
        <v>31</v>
      </c>
      <c r="I23816" t="s">
        <v>56</v>
      </c>
      <c r="J23816" t="s">
        <v>26</v>
      </c>
      <c r="K23816" t="s">
        <v>26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 t="s">
        <v>24</v>
      </c>
      <c r="R23816" t="s">
        <v>208</v>
      </c>
      <c r="S23816" t="s">
        <v>479</v>
      </c>
      <c r="T23816" t="s">
        <v>25</v>
      </c>
      <c r="U23816" t="s">
        <v>27</v>
      </c>
      <c r="V23816" t="s">
        <v>208</v>
      </c>
      <c r="W23816" t="s">
        <v>51</v>
      </c>
      <c r="X23816" t="s">
        <v>396</v>
      </c>
      <c r="Y23816" t="s">
        <v>480</v>
      </c>
      <c r="Z23816">
        <v>326746</v>
      </c>
    </row>
    <row r="23817" spans="1:26" x14ac:dyDescent="0.3">
      <c r="A23817" t="s">
        <v>691</v>
      </c>
      <c r="B23817" t="s">
        <v>369</v>
      </c>
      <c r="C23817" t="s">
        <v>21</v>
      </c>
      <c r="D23817">
        <v>2</v>
      </c>
      <c r="E23817" s="7">
        <v>39741</v>
      </c>
      <c r="F23817" s="5">
        <v>0.48541666666666666</v>
      </c>
      <c r="G23817">
        <v>1</v>
      </c>
      <c r="H23817" t="s">
        <v>31</v>
      </c>
      <c r="I23817" t="s">
        <v>56</v>
      </c>
      <c r="J23817" t="s">
        <v>26</v>
      </c>
      <c r="K23817" t="s">
        <v>26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 t="s">
        <v>24</v>
      </c>
      <c r="R23817" t="s">
        <v>208</v>
      </c>
      <c r="S23817" t="s">
        <v>479</v>
      </c>
      <c r="T23817" t="s">
        <v>25</v>
      </c>
      <c r="U23817" t="s">
        <v>27</v>
      </c>
      <c r="V23817" t="s">
        <v>208</v>
      </c>
      <c r="W23817" t="s">
        <v>51</v>
      </c>
      <c r="X23817" t="s">
        <v>396</v>
      </c>
      <c r="Y23817" t="s">
        <v>480</v>
      </c>
      <c r="Z23817">
        <v>323999</v>
      </c>
    </row>
    <row r="23818" spans="1:26" x14ac:dyDescent="0.3">
      <c r="A23818" t="s">
        <v>691</v>
      </c>
      <c r="B23818" t="s">
        <v>369</v>
      </c>
      <c r="C23818" t="s">
        <v>21</v>
      </c>
      <c r="D23818">
        <v>2</v>
      </c>
      <c r="E23818" s="7">
        <v>38566</v>
      </c>
      <c r="F23818" s="5">
        <v>0.46527777777777773</v>
      </c>
      <c r="G23818">
        <v>1</v>
      </c>
      <c r="H23818" t="s">
        <v>31</v>
      </c>
      <c r="I23818" t="s">
        <v>47</v>
      </c>
      <c r="J23818" t="s">
        <v>26</v>
      </c>
      <c r="K23818" t="s">
        <v>26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 t="s">
        <v>24</v>
      </c>
      <c r="R23818" t="s">
        <v>245</v>
      </c>
      <c r="S23818" t="s">
        <v>844</v>
      </c>
      <c r="T23818" t="s">
        <v>25</v>
      </c>
      <c r="U23818" t="s">
        <v>27</v>
      </c>
      <c r="V23818" t="s">
        <v>2654</v>
      </c>
      <c r="W23818" t="s">
        <v>51</v>
      </c>
      <c r="X23818" t="s">
        <v>396</v>
      </c>
      <c r="Y23818" t="s">
        <v>845</v>
      </c>
      <c r="Z23818">
        <v>248433</v>
      </c>
    </row>
    <row r="23819" spans="1:26" x14ac:dyDescent="0.3">
      <c r="A23819" t="s">
        <v>691</v>
      </c>
      <c r="B23819" t="s">
        <v>369</v>
      </c>
      <c r="C23819" t="s">
        <v>21</v>
      </c>
      <c r="D23819">
        <v>2</v>
      </c>
      <c r="E23819" s="7">
        <v>41595</v>
      </c>
      <c r="F23819" s="5">
        <v>0.69444444444444453</v>
      </c>
      <c r="G23819">
        <v>1</v>
      </c>
      <c r="H23819" t="s">
        <v>31</v>
      </c>
      <c r="I23819" t="s">
        <v>47</v>
      </c>
      <c r="J23819" t="s">
        <v>26</v>
      </c>
      <c r="K23819" t="s">
        <v>26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 t="s">
        <v>24</v>
      </c>
      <c r="R23819" t="s">
        <v>245</v>
      </c>
      <c r="S23819" t="s">
        <v>844</v>
      </c>
      <c r="T23819" t="s">
        <v>25</v>
      </c>
      <c r="U23819" t="s">
        <v>27</v>
      </c>
      <c r="V23819" t="s">
        <v>2654</v>
      </c>
      <c r="W23819" t="s">
        <v>51</v>
      </c>
      <c r="X23819" t="s">
        <v>396</v>
      </c>
      <c r="Y23819" t="s">
        <v>845</v>
      </c>
      <c r="Z23819">
        <v>259295</v>
      </c>
    </row>
    <row r="23820" spans="1:26" x14ac:dyDescent="0.3">
      <c r="A23820" t="s">
        <v>691</v>
      </c>
      <c r="B23820" t="s">
        <v>369</v>
      </c>
      <c r="C23820" t="s">
        <v>21</v>
      </c>
      <c r="D23820">
        <v>2</v>
      </c>
      <c r="E23820" s="7">
        <v>42077</v>
      </c>
      <c r="F23820" s="5">
        <v>0.57638888888888895</v>
      </c>
      <c r="G23820">
        <v>1</v>
      </c>
      <c r="H23820" t="s">
        <v>31</v>
      </c>
      <c r="I23820" t="s">
        <v>47</v>
      </c>
      <c r="J23820" t="s">
        <v>26</v>
      </c>
      <c r="K23820" t="s">
        <v>26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 t="s">
        <v>24</v>
      </c>
      <c r="R23820" t="s">
        <v>245</v>
      </c>
      <c r="S23820" t="s">
        <v>844</v>
      </c>
      <c r="T23820" t="s">
        <v>25</v>
      </c>
      <c r="U23820" t="s">
        <v>27</v>
      </c>
      <c r="V23820" t="s">
        <v>2654</v>
      </c>
      <c r="W23820" t="s">
        <v>51</v>
      </c>
      <c r="X23820" t="s">
        <v>396</v>
      </c>
      <c r="Y23820" t="s">
        <v>845</v>
      </c>
      <c r="Z23820">
        <v>242853</v>
      </c>
    </row>
    <row r="23821" spans="1:26" x14ac:dyDescent="0.3">
      <c r="A23821" t="s">
        <v>691</v>
      </c>
      <c r="B23821" t="s">
        <v>369</v>
      </c>
      <c r="C23821" t="s">
        <v>21</v>
      </c>
      <c r="D23821">
        <v>2</v>
      </c>
      <c r="E23821" s="7">
        <v>41031</v>
      </c>
      <c r="F23821" s="5">
        <v>0.27083333333333331</v>
      </c>
      <c r="G23821">
        <v>1</v>
      </c>
      <c r="H23821" t="s">
        <v>31</v>
      </c>
      <c r="I23821" t="s">
        <v>56</v>
      </c>
      <c r="J23821" t="s">
        <v>26</v>
      </c>
      <c r="K23821" t="s">
        <v>26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 t="s">
        <v>24</v>
      </c>
      <c r="R23821" t="s">
        <v>245</v>
      </c>
      <c r="S23821" t="s">
        <v>243</v>
      </c>
      <c r="T23821" t="s">
        <v>25</v>
      </c>
      <c r="U23821" t="s">
        <v>27</v>
      </c>
      <c r="V23821" t="s">
        <v>2654</v>
      </c>
      <c r="W23821" t="s">
        <v>51</v>
      </c>
      <c r="X23821" t="s">
        <v>396</v>
      </c>
      <c r="Y23821" t="s">
        <v>244</v>
      </c>
      <c r="Z23821">
        <v>218086</v>
      </c>
    </row>
    <row r="23822" spans="1:26" x14ac:dyDescent="0.3">
      <c r="A23822" t="s">
        <v>691</v>
      </c>
      <c r="B23822" t="s">
        <v>369</v>
      </c>
      <c r="C23822" t="s">
        <v>21</v>
      </c>
      <c r="D23822">
        <v>4</v>
      </c>
      <c r="E23822" s="7">
        <v>38884</v>
      </c>
      <c r="F23822" s="5">
        <v>0.20347222222222219</v>
      </c>
      <c r="G23822">
        <v>1</v>
      </c>
      <c r="H23822" t="s">
        <v>31</v>
      </c>
      <c r="I23822" t="s">
        <v>56</v>
      </c>
      <c r="J23822" t="s">
        <v>26</v>
      </c>
      <c r="K23822" t="s">
        <v>26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 t="s">
        <v>24</v>
      </c>
      <c r="R23822" t="s">
        <v>2664</v>
      </c>
      <c r="S23822" t="s">
        <v>568</v>
      </c>
      <c r="T23822" t="s">
        <v>25</v>
      </c>
      <c r="U23822" t="s">
        <v>27</v>
      </c>
      <c r="V23822" t="s">
        <v>2664</v>
      </c>
      <c r="W23822" t="s">
        <v>51</v>
      </c>
      <c r="X23822" t="s">
        <v>396</v>
      </c>
      <c r="Y23822" t="s">
        <v>569</v>
      </c>
      <c r="Z23822">
        <v>326749</v>
      </c>
    </row>
    <row r="23823" spans="1:26" x14ac:dyDescent="0.3">
      <c r="A23823" t="s">
        <v>691</v>
      </c>
      <c r="B23823" t="s">
        <v>369</v>
      </c>
      <c r="C23823" t="s">
        <v>21</v>
      </c>
      <c r="D23823">
        <v>2</v>
      </c>
      <c r="E23823" s="7">
        <v>40432</v>
      </c>
      <c r="F23823" s="5">
        <v>0.67013888888888884</v>
      </c>
      <c r="G23823">
        <v>1</v>
      </c>
      <c r="H23823" t="s">
        <v>31</v>
      </c>
      <c r="I23823" t="s">
        <v>56</v>
      </c>
      <c r="J23823" t="s">
        <v>26</v>
      </c>
      <c r="K23823" t="s">
        <v>26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 t="s">
        <v>24</v>
      </c>
      <c r="R23823" t="s">
        <v>2669</v>
      </c>
      <c r="S23823" t="s">
        <v>70</v>
      </c>
      <c r="T23823" t="s">
        <v>25</v>
      </c>
      <c r="U23823" t="s">
        <v>27</v>
      </c>
      <c r="V23823" t="s">
        <v>2654</v>
      </c>
      <c r="W23823" t="s">
        <v>51</v>
      </c>
      <c r="X23823" t="s">
        <v>396</v>
      </c>
      <c r="Y23823" t="s">
        <v>71</v>
      </c>
      <c r="Z23823">
        <v>230155</v>
      </c>
    </row>
    <row r="23824" spans="1:26" x14ac:dyDescent="0.3">
      <c r="A23824" t="s">
        <v>691</v>
      </c>
      <c r="B23824" t="s">
        <v>369</v>
      </c>
      <c r="C23824" t="s">
        <v>21</v>
      </c>
      <c r="D23824">
        <v>2</v>
      </c>
      <c r="E23824" s="7">
        <v>37489</v>
      </c>
      <c r="F23824" s="5">
        <v>0.4236111111111111</v>
      </c>
      <c r="G23824">
        <v>1</v>
      </c>
      <c r="H23824" t="s">
        <v>31</v>
      </c>
      <c r="I23824" t="s">
        <v>56</v>
      </c>
      <c r="J23824" t="s">
        <v>26</v>
      </c>
      <c r="K23824" t="s">
        <v>26</v>
      </c>
      <c r="L23824">
        <v>0</v>
      </c>
      <c r="M23824">
        <v>0</v>
      </c>
      <c r="N23824">
        <v>0</v>
      </c>
      <c r="O23824">
        <v>10</v>
      </c>
      <c r="P23824">
        <v>0</v>
      </c>
      <c r="Q23824" t="s">
        <v>24</v>
      </c>
      <c r="R23824" t="s">
        <v>2669</v>
      </c>
      <c r="S23824" t="s">
        <v>1033</v>
      </c>
      <c r="T23824" t="s">
        <v>25</v>
      </c>
      <c r="U23824" t="s">
        <v>27</v>
      </c>
      <c r="V23824" t="s">
        <v>2654</v>
      </c>
      <c r="W23824" t="s">
        <v>51</v>
      </c>
      <c r="X23824" t="s">
        <v>396</v>
      </c>
      <c r="Y23824" t="s">
        <v>1034</v>
      </c>
      <c r="Z23824">
        <v>330763</v>
      </c>
    </row>
    <row r="23825" spans="1:26" x14ac:dyDescent="0.3">
      <c r="A23825" t="s">
        <v>691</v>
      </c>
      <c r="B23825" t="s">
        <v>369</v>
      </c>
      <c r="C23825" t="s">
        <v>21</v>
      </c>
      <c r="D23825">
        <v>3</v>
      </c>
      <c r="E23825" s="7">
        <v>40093</v>
      </c>
      <c r="F23825" s="5">
        <v>0.66805555555555562</v>
      </c>
      <c r="G23825">
        <v>1</v>
      </c>
      <c r="H23825" t="s">
        <v>31</v>
      </c>
      <c r="I23825" t="s">
        <v>47</v>
      </c>
      <c r="J23825" t="s">
        <v>26</v>
      </c>
      <c r="K23825" t="s">
        <v>26</v>
      </c>
      <c r="L23825">
        <v>0</v>
      </c>
      <c r="M23825">
        <v>0</v>
      </c>
      <c r="N23825">
        <v>0</v>
      </c>
      <c r="O23825">
        <v>30</v>
      </c>
      <c r="P23825">
        <v>0</v>
      </c>
      <c r="Q23825" t="s">
        <v>24</v>
      </c>
      <c r="R23825" t="s">
        <v>86</v>
      </c>
      <c r="S23825" t="s">
        <v>96</v>
      </c>
      <c r="T23825" t="s">
        <v>25</v>
      </c>
      <c r="U23825" t="s">
        <v>27</v>
      </c>
      <c r="V23825" t="s">
        <v>2654</v>
      </c>
      <c r="W23825" t="s">
        <v>51</v>
      </c>
      <c r="X23825" t="s">
        <v>396</v>
      </c>
      <c r="Y23825" t="s">
        <v>97</v>
      </c>
      <c r="Z23825">
        <v>258476</v>
      </c>
    </row>
    <row r="23826" spans="1:26" x14ac:dyDescent="0.3">
      <c r="A23826" t="s">
        <v>691</v>
      </c>
      <c r="B23826" t="s">
        <v>369</v>
      </c>
      <c r="C23826" t="s">
        <v>21</v>
      </c>
      <c r="D23826">
        <v>4</v>
      </c>
      <c r="E23826" s="7">
        <v>39338</v>
      </c>
      <c r="F23826" s="5">
        <v>0.39513888888888887</v>
      </c>
      <c r="G23826">
        <v>1</v>
      </c>
      <c r="H23826" t="s">
        <v>31</v>
      </c>
      <c r="I23826" t="s">
        <v>56</v>
      </c>
      <c r="J23826" t="s">
        <v>26</v>
      </c>
      <c r="K23826" t="s">
        <v>26</v>
      </c>
      <c r="L23826">
        <v>0</v>
      </c>
      <c r="M23826">
        <v>0</v>
      </c>
      <c r="N23826">
        <v>0</v>
      </c>
      <c r="O23826">
        <v>30</v>
      </c>
      <c r="P23826">
        <v>0</v>
      </c>
      <c r="Q23826" t="s">
        <v>24</v>
      </c>
      <c r="R23826" t="s">
        <v>2669</v>
      </c>
      <c r="S23826" t="s">
        <v>1033</v>
      </c>
      <c r="T23826" t="s">
        <v>25</v>
      </c>
      <c r="U23826" t="s">
        <v>27</v>
      </c>
      <c r="V23826" t="s">
        <v>2654</v>
      </c>
      <c r="W23826" t="s">
        <v>51</v>
      </c>
      <c r="X23826" t="s">
        <v>396</v>
      </c>
      <c r="Y23826" t="s">
        <v>1034</v>
      </c>
      <c r="Z23826">
        <v>342934</v>
      </c>
    </row>
    <row r="23827" spans="1:26" x14ac:dyDescent="0.3">
      <c r="A23827" t="s">
        <v>691</v>
      </c>
      <c r="B23827" t="s">
        <v>369</v>
      </c>
      <c r="C23827" t="s">
        <v>21</v>
      </c>
      <c r="D23827">
        <v>2</v>
      </c>
      <c r="E23827" s="7">
        <v>38918</v>
      </c>
      <c r="F23827" s="5">
        <v>0.26805555555555555</v>
      </c>
      <c r="G23827">
        <v>1</v>
      </c>
      <c r="H23827" t="s">
        <v>31</v>
      </c>
      <c r="I23827" t="s">
        <v>702</v>
      </c>
      <c r="J23827" t="s">
        <v>26</v>
      </c>
      <c r="K23827" t="s">
        <v>26</v>
      </c>
      <c r="L23827">
        <v>0</v>
      </c>
      <c r="M23827">
        <v>0</v>
      </c>
      <c r="N23827">
        <v>0</v>
      </c>
      <c r="O23827">
        <v>30</v>
      </c>
      <c r="P23827">
        <v>0</v>
      </c>
      <c r="Q23827" t="s">
        <v>24</v>
      </c>
      <c r="R23827" t="s">
        <v>2669</v>
      </c>
      <c r="S23827" t="s">
        <v>1033</v>
      </c>
      <c r="T23827" t="s">
        <v>25</v>
      </c>
      <c r="U23827" t="s">
        <v>27</v>
      </c>
      <c r="V23827" t="s">
        <v>2654</v>
      </c>
      <c r="W23827" t="s">
        <v>51</v>
      </c>
      <c r="X23827" t="s">
        <v>396</v>
      </c>
      <c r="Y23827" t="s">
        <v>1034</v>
      </c>
      <c r="Z23827">
        <v>342078</v>
      </c>
    </row>
    <row r="23828" spans="1:26" x14ac:dyDescent="0.3">
      <c r="A23828" t="s">
        <v>691</v>
      </c>
      <c r="B23828" t="s">
        <v>369</v>
      </c>
      <c r="C23828" t="s">
        <v>21</v>
      </c>
      <c r="D23828">
        <v>2</v>
      </c>
      <c r="E23828" s="7">
        <v>39594</v>
      </c>
      <c r="F23828" s="5">
        <v>0.37361111111111112</v>
      </c>
      <c r="G23828">
        <v>1</v>
      </c>
      <c r="H23828" t="s">
        <v>31</v>
      </c>
      <c r="I23828" t="s">
        <v>47</v>
      </c>
      <c r="J23828" t="s">
        <v>26</v>
      </c>
      <c r="K23828" t="s">
        <v>26</v>
      </c>
      <c r="L23828">
        <v>0</v>
      </c>
      <c r="M23828">
        <v>0</v>
      </c>
      <c r="N23828">
        <v>0</v>
      </c>
      <c r="O23828">
        <v>40</v>
      </c>
      <c r="P23828">
        <v>0</v>
      </c>
      <c r="Q23828" t="s">
        <v>24</v>
      </c>
      <c r="R23828" t="s">
        <v>245</v>
      </c>
      <c r="S23828" t="s">
        <v>243</v>
      </c>
      <c r="T23828" t="s">
        <v>25</v>
      </c>
      <c r="U23828" t="s">
        <v>27</v>
      </c>
      <c r="V23828" t="s">
        <v>2654</v>
      </c>
      <c r="W23828" t="s">
        <v>51</v>
      </c>
      <c r="X23828" t="s">
        <v>396</v>
      </c>
      <c r="Y23828" t="s">
        <v>244</v>
      </c>
      <c r="Z23828">
        <v>341093</v>
      </c>
    </row>
    <row r="23829" spans="1:26" x14ac:dyDescent="0.3">
      <c r="A23829" t="s">
        <v>691</v>
      </c>
      <c r="B23829" t="s">
        <v>369</v>
      </c>
      <c r="C23829" t="s">
        <v>21</v>
      </c>
      <c r="D23829">
        <v>2</v>
      </c>
      <c r="E23829" s="7">
        <v>38244</v>
      </c>
      <c r="F23829" s="5">
        <v>0.28680555555555554</v>
      </c>
      <c r="G23829">
        <v>1</v>
      </c>
      <c r="H23829" t="s">
        <v>31</v>
      </c>
      <c r="I23829" t="s">
        <v>47</v>
      </c>
      <c r="J23829" t="s">
        <v>26</v>
      </c>
      <c r="K23829" t="s">
        <v>26</v>
      </c>
      <c r="L23829">
        <v>0</v>
      </c>
      <c r="M23829">
        <v>0</v>
      </c>
      <c r="N23829">
        <v>0</v>
      </c>
      <c r="O23829">
        <v>50</v>
      </c>
      <c r="P23829">
        <v>0</v>
      </c>
      <c r="Q23829" t="s">
        <v>24</v>
      </c>
      <c r="R23829" t="s">
        <v>720</v>
      </c>
      <c r="S23829" t="s">
        <v>123</v>
      </c>
      <c r="T23829" t="s">
        <v>25</v>
      </c>
      <c r="U23829" t="s">
        <v>64</v>
      </c>
      <c r="V23829" t="s">
        <v>2653</v>
      </c>
      <c r="W23829" t="s">
        <v>51</v>
      </c>
      <c r="X23829" t="s">
        <v>396</v>
      </c>
      <c r="Y23829" t="s">
        <v>124</v>
      </c>
      <c r="Z23829">
        <v>301786</v>
      </c>
    </row>
    <row r="23830" spans="1:26" x14ac:dyDescent="0.3">
      <c r="A23830" t="s">
        <v>691</v>
      </c>
      <c r="B23830" t="s">
        <v>369</v>
      </c>
      <c r="C23830" t="s">
        <v>21</v>
      </c>
      <c r="D23830">
        <v>2</v>
      </c>
      <c r="E23830" s="7">
        <v>41157</v>
      </c>
      <c r="F23830" s="5">
        <v>0.44444444444444442</v>
      </c>
      <c r="G23830">
        <v>1</v>
      </c>
      <c r="H23830" t="s">
        <v>31</v>
      </c>
      <c r="I23830" t="s">
        <v>47</v>
      </c>
      <c r="J23830" t="s">
        <v>26</v>
      </c>
      <c r="K23830" t="s">
        <v>26</v>
      </c>
      <c r="L23830">
        <v>0</v>
      </c>
      <c r="M23830">
        <v>0</v>
      </c>
      <c r="N23830">
        <v>0</v>
      </c>
      <c r="O23830">
        <v>50</v>
      </c>
      <c r="P23830">
        <v>0</v>
      </c>
      <c r="Q23830" t="s">
        <v>24</v>
      </c>
      <c r="R23830" t="s">
        <v>795</v>
      </c>
      <c r="S23830" t="s">
        <v>1432</v>
      </c>
      <c r="T23830" t="s">
        <v>25</v>
      </c>
      <c r="U23830" t="s">
        <v>27</v>
      </c>
      <c r="V23830" t="s">
        <v>2650</v>
      </c>
      <c r="W23830" t="s">
        <v>51</v>
      </c>
      <c r="X23830" t="s">
        <v>396</v>
      </c>
      <c r="Y23830" t="s">
        <v>1433</v>
      </c>
      <c r="Z23830">
        <v>356415</v>
      </c>
    </row>
    <row r="23831" spans="1:26" x14ac:dyDescent="0.3">
      <c r="A23831" t="s">
        <v>691</v>
      </c>
      <c r="B23831" t="s">
        <v>369</v>
      </c>
      <c r="C23831" t="s">
        <v>21</v>
      </c>
      <c r="D23831">
        <v>2</v>
      </c>
      <c r="E23831" s="7">
        <v>41975</v>
      </c>
      <c r="F23831" s="5">
        <v>0.57986111111111105</v>
      </c>
      <c r="G23831">
        <v>1</v>
      </c>
      <c r="H23831" t="s">
        <v>31</v>
      </c>
      <c r="I23831" t="s">
        <v>47</v>
      </c>
      <c r="J23831" t="s">
        <v>26</v>
      </c>
      <c r="K23831" t="s">
        <v>26</v>
      </c>
      <c r="L23831">
        <v>0</v>
      </c>
      <c r="M23831">
        <v>0</v>
      </c>
      <c r="N23831">
        <v>0</v>
      </c>
      <c r="O23831">
        <v>50</v>
      </c>
      <c r="P23831">
        <v>0</v>
      </c>
      <c r="Q23831" t="s">
        <v>24</v>
      </c>
      <c r="R23831" t="s">
        <v>128</v>
      </c>
      <c r="S23831" t="s">
        <v>587</v>
      </c>
      <c r="T23831" t="s">
        <v>25</v>
      </c>
      <c r="U23831" t="s">
        <v>27</v>
      </c>
      <c r="V23831" t="s">
        <v>2657</v>
      </c>
      <c r="W23831" t="s">
        <v>51</v>
      </c>
      <c r="X23831" t="s">
        <v>396</v>
      </c>
      <c r="Y23831" t="s">
        <v>588</v>
      </c>
      <c r="Z23831">
        <v>300715</v>
      </c>
    </row>
    <row r="23832" spans="1:26" x14ac:dyDescent="0.3">
      <c r="A23832" t="s">
        <v>691</v>
      </c>
      <c r="B23832" t="s">
        <v>369</v>
      </c>
      <c r="C23832" t="s">
        <v>21</v>
      </c>
      <c r="D23832">
        <v>2</v>
      </c>
      <c r="E23832" s="7">
        <v>39531</v>
      </c>
      <c r="F23832" s="5">
        <v>0.54861111111111105</v>
      </c>
      <c r="G23832">
        <v>1</v>
      </c>
      <c r="H23832" t="s">
        <v>31</v>
      </c>
      <c r="I23832" t="s">
        <v>47</v>
      </c>
      <c r="J23832" t="s">
        <v>26</v>
      </c>
      <c r="K23832" t="s">
        <v>26</v>
      </c>
      <c r="L23832">
        <v>0</v>
      </c>
      <c r="M23832">
        <v>0</v>
      </c>
      <c r="N23832">
        <v>0</v>
      </c>
      <c r="O23832">
        <v>50</v>
      </c>
      <c r="P23832">
        <v>0</v>
      </c>
      <c r="Q23832" t="s">
        <v>24</v>
      </c>
      <c r="R23832" t="s">
        <v>208</v>
      </c>
      <c r="S23832" t="s">
        <v>479</v>
      </c>
      <c r="T23832" t="s">
        <v>25</v>
      </c>
      <c r="U23832" t="s">
        <v>27</v>
      </c>
      <c r="V23832" t="s">
        <v>208</v>
      </c>
      <c r="W23832" t="s">
        <v>51</v>
      </c>
      <c r="X23832" t="s">
        <v>396</v>
      </c>
      <c r="Y23832" t="s">
        <v>480</v>
      </c>
      <c r="Z23832">
        <v>266257</v>
      </c>
    </row>
    <row r="23833" spans="1:26" x14ac:dyDescent="0.3">
      <c r="A23833" t="s">
        <v>691</v>
      </c>
      <c r="B23833" t="s">
        <v>369</v>
      </c>
      <c r="C23833" t="s">
        <v>21</v>
      </c>
      <c r="D23833">
        <v>2</v>
      </c>
      <c r="E23833" s="7">
        <v>38840</v>
      </c>
      <c r="F23833" s="5">
        <v>0.47916666666666669</v>
      </c>
      <c r="G23833">
        <v>1</v>
      </c>
      <c r="H23833" t="s">
        <v>31</v>
      </c>
      <c r="I23833" t="s">
        <v>56</v>
      </c>
      <c r="J23833" t="s">
        <v>26</v>
      </c>
      <c r="K23833" t="s">
        <v>26</v>
      </c>
      <c r="L23833">
        <v>0</v>
      </c>
      <c r="M23833">
        <v>0</v>
      </c>
      <c r="N23833">
        <v>0</v>
      </c>
      <c r="O23833">
        <v>50</v>
      </c>
      <c r="P23833">
        <v>0</v>
      </c>
      <c r="Q23833" t="s">
        <v>24</v>
      </c>
      <c r="R23833" t="s">
        <v>2669</v>
      </c>
      <c r="S23833" t="s">
        <v>1033</v>
      </c>
      <c r="T23833" t="s">
        <v>25</v>
      </c>
      <c r="U23833" t="s">
        <v>27</v>
      </c>
      <c r="V23833" t="s">
        <v>2654</v>
      </c>
      <c r="W23833" t="s">
        <v>51</v>
      </c>
      <c r="X23833" t="s">
        <v>396</v>
      </c>
      <c r="Y23833" t="s">
        <v>1034</v>
      </c>
      <c r="Z23833">
        <v>318840</v>
      </c>
    </row>
    <row r="23834" spans="1:26" x14ac:dyDescent="0.3">
      <c r="A23834" t="s">
        <v>691</v>
      </c>
      <c r="B23834" t="s">
        <v>369</v>
      </c>
      <c r="C23834" t="s">
        <v>21</v>
      </c>
      <c r="D23834">
        <v>2</v>
      </c>
      <c r="E23834" s="7">
        <v>41099</v>
      </c>
      <c r="F23834" s="5">
        <v>0.68055555555555547</v>
      </c>
      <c r="G23834">
        <v>1</v>
      </c>
      <c r="H23834" t="s">
        <v>31</v>
      </c>
      <c r="I23834" t="s">
        <v>47</v>
      </c>
      <c r="J23834" t="s">
        <v>26</v>
      </c>
      <c r="K23834" t="s">
        <v>26</v>
      </c>
      <c r="L23834">
        <v>0</v>
      </c>
      <c r="M23834">
        <v>0</v>
      </c>
      <c r="N23834">
        <v>0</v>
      </c>
      <c r="O23834">
        <v>50</v>
      </c>
      <c r="P23834">
        <v>0</v>
      </c>
      <c r="Q23834" t="s">
        <v>24</v>
      </c>
      <c r="R23834" t="s">
        <v>2669</v>
      </c>
      <c r="S23834" t="s">
        <v>1033</v>
      </c>
      <c r="T23834" t="s">
        <v>25</v>
      </c>
      <c r="U23834" t="s">
        <v>27</v>
      </c>
      <c r="V23834" t="s">
        <v>2654</v>
      </c>
      <c r="W23834" t="s">
        <v>51</v>
      </c>
      <c r="X23834" t="s">
        <v>396</v>
      </c>
      <c r="Y23834" t="s">
        <v>1034</v>
      </c>
      <c r="Z23834">
        <v>329803</v>
      </c>
    </row>
    <row r="23835" spans="1:26" x14ac:dyDescent="0.3">
      <c r="A23835" t="s">
        <v>691</v>
      </c>
      <c r="B23835" t="s">
        <v>369</v>
      </c>
      <c r="C23835" t="s">
        <v>21</v>
      </c>
      <c r="D23835">
        <v>2</v>
      </c>
      <c r="E23835" s="7">
        <v>41409</v>
      </c>
      <c r="F23835" s="5">
        <v>0.40625</v>
      </c>
      <c r="G23835">
        <v>1</v>
      </c>
      <c r="H23835" t="s">
        <v>31</v>
      </c>
      <c r="I23835" t="s">
        <v>47</v>
      </c>
      <c r="J23835" t="s">
        <v>26</v>
      </c>
      <c r="K23835" t="s">
        <v>26</v>
      </c>
      <c r="L23835">
        <v>0</v>
      </c>
      <c r="M23835">
        <v>0</v>
      </c>
      <c r="N23835">
        <v>0</v>
      </c>
      <c r="O23835">
        <v>50</v>
      </c>
      <c r="P23835">
        <v>0</v>
      </c>
      <c r="Q23835" t="s">
        <v>24</v>
      </c>
      <c r="R23835" t="s">
        <v>2669</v>
      </c>
      <c r="S23835" t="s">
        <v>213</v>
      </c>
      <c r="T23835" t="s">
        <v>25</v>
      </c>
      <c r="U23835" t="s">
        <v>27</v>
      </c>
      <c r="V23835" t="s">
        <v>2654</v>
      </c>
      <c r="W23835" t="s">
        <v>51</v>
      </c>
      <c r="X23835" t="s">
        <v>396</v>
      </c>
      <c r="Y23835" t="s">
        <v>214</v>
      </c>
      <c r="Z23835">
        <v>342901</v>
      </c>
    </row>
    <row r="23836" spans="1:26" x14ac:dyDescent="0.3">
      <c r="A23836" t="s">
        <v>691</v>
      </c>
      <c r="B23836" t="s">
        <v>369</v>
      </c>
      <c r="C23836" t="s">
        <v>21</v>
      </c>
      <c r="D23836">
        <v>2</v>
      </c>
      <c r="E23836" s="7">
        <v>40836</v>
      </c>
      <c r="F23836" s="5">
        <v>1.3888888888888888E-2</v>
      </c>
      <c r="G23836">
        <v>1</v>
      </c>
      <c r="H23836" t="s">
        <v>31</v>
      </c>
      <c r="I23836" t="s">
        <v>47</v>
      </c>
      <c r="J23836" t="s">
        <v>26</v>
      </c>
      <c r="K23836" t="s">
        <v>26</v>
      </c>
      <c r="L23836">
        <v>0</v>
      </c>
      <c r="M23836">
        <v>0</v>
      </c>
      <c r="N23836">
        <v>0</v>
      </c>
      <c r="O23836">
        <v>100</v>
      </c>
      <c r="P23836">
        <v>0</v>
      </c>
      <c r="Q23836" t="s">
        <v>24</v>
      </c>
      <c r="R23836" t="s">
        <v>208</v>
      </c>
      <c r="S23836" t="s">
        <v>479</v>
      </c>
      <c r="T23836" t="s">
        <v>25</v>
      </c>
      <c r="U23836" t="s">
        <v>27</v>
      </c>
      <c r="V23836" t="s">
        <v>208</v>
      </c>
      <c r="W23836" t="s">
        <v>51</v>
      </c>
      <c r="X23836" t="s">
        <v>396</v>
      </c>
      <c r="Y23836" t="s">
        <v>480</v>
      </c>
      <c r="Z23836">
        <v>306109</v>
      </c>
    </row>
    <row r="23837" spans="1:26" x14ac:dyDescent="0.3">
      <c r="A23837" t="s">
        <v>691</v>
      </c>
      <c r="B23837" t="s">
        <v>369</v>
      </c>
      <c r="C23837" t="s">
        <v>21</v>
      </c>
      <c r="D23837">
        <v>2</v>
      </c>
      <c r="E23837" s="7">
        <v>41550</v>
      </c>
      <c r="F23837" s="5">
        <v>0.42708333333333331</v>
      </c>
      <c r="G23837">
        <v>1</v>
      </c>
      <c r="H23837" t="s">
        <v>31</v>
      </c>
      <c r="I23837" t="s">
        <v>56</v>
      </c>
      <c r="J23837" t="s">
        <v>26</v>
      </c>
      <c r="K23837" t="s">
        <v>26</v>
      </c>
      <c r="L23837">
        <v>0</v>
      </c>
      <c r="M23837">
        <v>0</v>
      </c>
      <c r="N23837">
        <v>0</v>
      </c>
      <c r="O23837">
        <v>100</v>
      </c>
      <c r="P23837">
        <v>0</v>
      </c>
      <c r="Q23837" t="s">
        <v>24</v>
      </c>
      <c r="R23837" t="s">
        <v>685</v>
      </c>
      <c r="S23837" t="s">
        <v>756</v>
      </c>
      <c r="T23837" t="s">
        <v>25</v>
      </c>
      <c r="U23837" t="s">
        <v>64</v>
      </c>
      <c r="V23837" t="s">
        <v>2657</v>
      </c>
      <c r="W23837" t="s">
        <v>51</v>
      </c>
      <c r="X23837" t="s">
        <v>396</v>
      </c>
      <c r="Y23837" t="s">
        <v>757</v>
      </c>
      <c r="Z23837">
        <v>313441</v>
      </c>
    </row>
    <row r="23838" spans="1:26" x14ac:dyDescent="0.3">
      <c r="A23838" t="s">
        <v>691</v>
      </c>
      <c r="B23838" t="s">
        <v>369</v>
      </c>
      <c r="C23838" t="s">
        <v>21</v>
      </c>
      <c r="D23838">
        <v>2</v>
      </c>
      <c r="E23838" s="7">
        <v>38945</v>
      </c>
      <c r="F23838" s="5">
        <v>3.472222222222222E-3</v>
      </c>
      <c r="G23838">
        <v>1</v>
      </c>
      <c r="H23838" t="s">
        <v>31</v>
      </c>
      <c r="I23838" t="s">
        <v>47</v>
      </c>
      <c r="J23838" t="s">
        <v>26</v>
      </c>
      <c r="K23838" t="s">
        <v>26</v>
      </c>
      <c r="L23838">
        <v>0</v>
      </c>
      <c r="M23838">
        <v>0</v>
      </c>
      <c r="N23838">
        <v>0</v>
      </c>
      <c r="O23838">
        <v>300</v>
      </c>
      <c r="P23838">
        <v>0</v>
      </c>
      <c r="Q23838" t="s">
        <v>24</v>
      </c>
      <c r="R23838" t="s">
        <v>245</v>
      </c>
      <c r="S23838" t="s">
        <v>844</v>
      </c>
      <c r="T23838" t="s">
        <v>25</v>
      </c>
      <c r="U23838" t="s">
        <v>64</v>
      </c>
      <c r="V23838" t="s">
        <v>2654</v>
      </c>
      <c r="W23838" t="s">
        <v>51</v>
      </c>
      <c r="X23838" t="s">
        <v>396</v>
      </c>
      <c r="Y23838" t="s">
        <v>845</v>
      </c>
      <c r="Z23838">
        <v>260623</v>
      </c>
    </row>
    <row r="23839" spans="1:26" x14ac:dyDescent="0.3">
      <c r="A23839" t="s">
        <v>691</v>
      </c>
      <c r="B23839" t="s">
        <v>369</v>
      </c>
      <c r="C23839" t="s">
        <v>21</v>
      </c>
      <c r="D23839">
        <v>2</v>
      </c>
      <c r="E23839" s="7">
        <v>36771</v>
      </c>
      <c r="F23839" s="5">
        <v>0.56319444444444444</v>
      </c>
      <c r="G23839">
        <v>1</v>
      </c>
      <c r="H23839" t="s">
        <v>31</v>
      </c>
      <c r="I23839" t="s">
        <v>56</v>
      </c>
      <c r="J23839" t="s">
        <v>26</v>
      </c>
      <c r="K23839" t="s">
        <v>26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 t="s">
        <v>24</v>
      </c>
      <c r="R23839" t="s">
        <v>2669</v>
      </c>
      <c r="S23839" t="s">
        <v>1033</v>
      </c>
      <c r="T23839" t="s">
        <v>25</v>
      </c>
      <c r="U23839" t="s">
        <v>27</v>
      </c>
      <c r="V23839" t="s">
        <v>2654</v>
      </c>
      <c r="W23839" t="s">
        <v>51</v>
      </c>
      <c r="X23839" t="s">
        <v>396</v>
      </c>
      <c r="Y23839" t="s">
        <v>1034</v>
      </c>
      <c r="Z23839">
        <v>318837</v>
      </c>
    </row>
    <row r="23840" spans="1:26" x14ac:dyDescent="0.3">
      <c r="A23840" t="s">
        <v>691</v>
      </c>
      <c r="B23840" t="s">
        <v>369</v>
      </c>
      <c r="C23840" t="s">
        <v>21</v>
      </c>
      <c r="D23840">
        <v>2</v>
      </c>
      <c r="E23840" s="7">
        <v>40674</v>
      </c>
      <c r="F23840" s="5">
        <v>0.33819444444444446</v>
      </c>
      <c r="G23840">
        <v>1</v>
      </c>
      <c r="H23840" t="s">
        <v>31</v>
      </c>
      <c r="I23840" t="s">
        <v>56</v>
      </c>
      <c r="J23840" t="s">
        <v>26</v>
      </c>
      <c r="K23840" t="s">
        <v>26</v>
      </c>
      <c r="L23840">
        <v>0</v>
      </c>
      <c r="M23840">
        <v>0</v>
      </c>
      <c r="N23840">
        <v>0</v>
      </c>
      <c r="O23840">
        <v>250</v>
      </c>
      <c r="P23840">
        <v>0.20000000300000001</v>
      </c>
      <c r="Q23840" t="s">
        <v>24</v>
      </c>
      <c r="R23840" t="s">
        <v>86</v>
      </c>
      <c r="S23840" t="s">
        <v>96</v>
      </c>
      <c r="T23840" t="s">
        <v>25</v>
      </c>
      <c r="U23840" t="s">
        <v>27</v>
      </c>
      <c r="V23840" t="s">
        <v>2654</v>
      </c>
      <c r="W23840" t="s">
        <v>51</v>
      </c>
      <c r="X23840" t="s">
        <v>396</v>
      </c>
      <c r="Y23840" t="s">
        <v>97</v>
      </c>
      <c r="Z23840">
        <v>253671</v>
      </c>
    </row>
    <row r="23841" spans="1:26" x14ac:dyDescent="0.3">
      <c r="A23841" t="s">
        <v>691</v>
      </c>
      <c r="B23841" t="s">
        <v>369</v>
      </c>
      <c r="C23841" t="s">
        <v>21</v>
      </c>
      <c r="D23841">
        <v>2</v>
      </c>
      <c r="E23841" s="7">
        <v>41819</v>
      </c>
      <c r="F23841" s="5">
        <v>0.32291666666666669</v>
      </c>
      <c r="G23841">
        <v>1</v>
      </c>
      <c r="H23841" t="s">
        <v>31</v>
      </c>
      <c r="I23841" t="s">
        <v>47</v>
      </c>
      <c r="J23841" t="s">
        <v>26</v>
      </c>
      <c r="K23841" t="s">
        <v>26</v>
      </c>
      <c r="L23841">
        <v>0</v>
      </c>
      <c r="M23841">
        <v>0</v>
      </c>
      <c r="N23841">
        <v>0</v>
      </c>
      <c r="O23841">
        <v>200</v>
      </c>
      <c r="P23841">
        <v>0.25</v>
      </c>
      <c r="Q23841" t="s">
        <v>24</v>
      </c>
      <c r="R23841" t="s">
        <v>2669</v>
      </c>
      <c r="S23841" t="s">
        <v>1021</v>
      </c>
      <c r="T23841" t="s">
        <v>25</v>
      </c>
      <c r="U23841" t="s">
        <v>27</v>
      </c>
      <c r="V23841" t="s">
        <v>2654</v>
      </c>
      <c r="W23841" t="s">
        <v>51</v>
      </c>
      <c r="X23841" t="s">
        <v>396</v>
      </c>
      <c r="Y23841" t="s">
        <v>1022</v>
      </c>
      <c r="Z23841">
        <v>318903</v>
      </c>
    </row>
    <row r="23842" spans="1:26" x14ac:dyDescent="0.3">
      <c r="A23842" t="s">
        <v>691</v>
      </c>
      <c r="B23842" t="s">
        <v>369</v>
      </c>
      <c r="C23842" t="s">
        <v>21</v>
      </c>
      <c r="D23842">
        <v>1</v>
      </c>
      <c r="E23842" s="7">
        <v>36749</v>
      </c>
      <c r="F23842" s="5">
        <v>0.64583333333333337</v>
      </c>
      <c r="G23842">
        <v>1</v>
      </c>
      <c r="H23842" t="s">
        <v>31</v>
      </c>
      <c r="I23842" t="s">
        <v>47</v>
      </c>
      <c r="J23842" t="s">
        <v>26</v>
      </c>
      <c r="K23842" t="s">
        <v>26</v>
      </c>
      <c r="L23842">
        <v>0</v>
      </c>
      <c r="M23842">
        <v>0</v>
      </c>
      <c r="N23842">
        <v>0</v>
      </c>
      <c r="O23842">
        <v>200</v>
      </c>
      <c r="P23842">
        <v>1</v>
      </c>
      <c r="Q23842" t="s">
        <v>24</v>
      </c>
      <c r="R23842" t="s">
        <v>86</v>
      </c>
      <c r="S23842" t="s">
        <v>96</v>
      </c>
      <c r="T23842" t="s">
        <v>25</v>
      </c>
      <c r="U23842" t="s">
        <v>27</v>
      </c>
      <c r="V23842" t="s">
        <v>2654</v>
      </c>
      <c r="W23842" t="s">
        <v>51</v>
      </c>
      <c r="X23842" t="s">
        <v>396</v>
      </c>
      <c r="Y23842" t="s">
        <v>97</v>
      </c>
      <c r="Z23842">
        <v>309157</v>
      </c>
    </row>
    <row r="23843" spans="1:26" x14ac:dyDescent="0.3">
      <c r="A23843" t="s">
        <v>691</v>
      </c>
      <c r="B23843" t="s">
        <v>369</v>
      </c>
      <c r="C23843" t="s">
        <v>21</v>
      </c>
      <c r="D23843">
        <v>2</v>
      </c>
      <c r="E23843" s="7">
        <v>37123</v>
      </c>
      <c r="F23843" s="5">
        <v>0.66736111111111107</v>
      </c>
      <c r="G23843">
        <v>1</v>
      </c>
      <c r="H23843" t="s">
        <v>31</v>
      </c>
      <c r="I23843" t="s">
        <v>47</v>
      </c>
      <c r="J23843" t="s">
        <v>26</v>
      </c>
      <c r="K23843" t="s">
        <v>26</v>
      </c>
      <c r="L23843">
        <v>0</v>
      </c>
      <c r="M23843">
        <v>0</v>
      </c>
      <c r="N23843">
        <v>0</v>
      </c>
      <c r="O23843">
        <v>300</v>
      </c>
      <c r="P23843">
        <v>1</v>
      </c>
      <c r="Q23843" t="s">
        <v>24</v>
      </c>
      <c r="R23843" t="s">
        <v>2669</v>
      </c>
      <c r="S23843" t="s">
        <v>1021</v>
      </c>
      <c r="T23843" t="s">
        <v>25</v>
      </c>
      <c r="U23843" t="s">
        <v>27</v>
      </c>
      <c r="V23843" t="s">
        <v>2654</v>
      </c>
      <c r="W23843" t="s">
        <v>51</v>
      </c>
      <c r="X23843" t="s">
        <v>396</v>
      </c>
      <c r="Y23843" t="s">
        <v>1022</v>
      </c>
      <c r="Z23843">
        <v>338554</v>
      </c>
    </row>
    <row r="23844" spans="1:26" x14ac:dyDescent="0.3">
      <c r="A23844" t="s">
        <v>691</v>
      </c>
      <c r="B23844" t="s">
        <v>369</v>
      </c>
      <c r="C23844" t="s">
        <v>21</v>
      </c>
      <c r="D23844">
        <v>2</v>
      </c>
      <c r="E23844" s="7">
        <v>39580</v>
      </c>
      <c r="F23844" s="5">
        <v>0.58750000000000002</v>
      </c>
      <c r="G23844">
        <v>1</v>
      </c>
      <c r="H23844" t="s">
        <v>31</v>
      </c>
      <c r="I23844" t="s">
        <v>47</v>
      </c>
      <c r="J23844" t="s">
        <v>26</v>
      </c>
      <c r="K23844" t="s">
        <v>26</v>
      </c>
      <c r="L23844">
        <v>0</v>
      </c>
      <c r="M23844">
        <v>0</v>
      </c>
      <c r="N23844">
        <v>0</v>
      </c>
      <c r="O23844">
        <v>500</v>
      </c>
      <c r="P23844">
        <v>1</v>
      </c>
      <c r="Q23844" t="s">
        <v>24</v>
      </c>
      <c r="R23844" t="s">
        <v>941</v>
      </c>
      <c r="S23844" t="s">
        <v>939</v>
      </c>
      <c r="T23844" t="s">
        <v>25</v>
      </c>
      <c r="U23844" t="s">
        <v>27</v>
      </c>
      <c r="V23844" t="s">
        <v>941</v>
      </c>
      <c r="W23844" t="s">
        <v>51</v>
      </c>
      <c r="X23844" t="s">
        <v>396</v>
      </c>
      <c r="Y23844" t="s">
        <v>940</v>
      </c>
      <c r="Z23844">
        <v>356247</v>
      </c>
    </row>
    <row r="23845" spans="1:26" x14ac:dyDescent="0.3">
      <c r="A23845" t="s">
        <v>691</v>
      </c>
      <c r="B23845" t="s">
        <v>369</v>
      </c>
      <c r="C23845" t="s">
        <v>21</v>
      </c>
      <c r="D23845">
        <v>2</v>
      </c>
      <c r="E23845" s="7">
        <v>39694</v>
      </c>
      <c r="F23845" s="5">
        <v>0.49861111111111112</v>
      </c>
      <c r="G23845">
        <v>1</v>
      </c>
      <c r="H23845" t="s">
        <v>31</v>
      </c>
      <c r="I23845" t="s">
        <v>47</v>
      </c>
      <c r="J23845" t="s">
        <v>26</v>
      </c>
      <c r="K23845" t="s">
        <v>26</v>
      </c>
      <c r="L23845">
        <v>0</v>
      </c>
      <c r="M23845">
        <v>0</v>
      </c>
      <c r="N23845">
        <v>0</v>
      </c>
      <c r="O23845">
        <v>700</v>
      </c>
      <c r="P23845">
        <v>2</v>
      </c>
      <c r="Q23845" t="s">
        <v>24</v>
      </c>
      <c r="R23845" t="s">
        <v>2669</v>
      </c>
      <c r="S23845" t="s">
        <v>1021</v>
      </c>
      <c r="T23845" t="s">
        <v>25</v>
      </c>
      <c r="U23845" t="s">
        <v>27</v>
      </c>
      <c r="V23845" t="s">
        <v>2654</v>
      </c>
      <c r="W23845" t="s">
        <v>51</v>
      </c>
      <c r="X23845" t="s">
        <v>396</v>
      </c>
      <c r="Y23845" t="s">
        <v>1022</v>
      </c>
      <c r="Z23845">
        <v>356357</v>
      </c>
    </row>
    <row r="23846" spans="1:26" x14ac:dyDescent="0.3">
      <c r="A23846" t="s">
        <v>691</v>
      </c>
      <c r="B23846" t="s">
        <v>369</v>
      </c>
      <c r="C23846" t="s">
        <v>21</v>
      </c>
      <c r="D23846">
        <v>2</v>
      </c>
      <c r="E23846" s="7">
        <v>39978</v>
      </c>
      <c r="F23846" s="5">
        <v>0.65625</v>
      </c>
      <c r="G23846">
        <v>1</v>
      </c>
      <c r="H23846" t="s">
        <v>31</v>
      </c>
      <c r="I23846" t="s">
        <v>47</v>
      </c>
      <c r="J23846" t="s">
        <v>26</v>
      </c>
      <c r="K23846" t="s">
        <v>26</v>
      </c>
      <c r="L23846">
        <v>0</v>
      </c>
      <c r="M23846">
        <v>0</v>
      </c>
      <c r="N23846">
        <v>0</v>
      </c>
      <c r="O23846" s="2">
        <v>1000</v>
      </c>
      <c r="P23846">
        <v>3</v>
      </c>
      <c r="Q23846" t="s">
        <v>24</v>
      </c>
      <c r="R23846" t="s">
        <v>941</v>
      </c>
      <c r="S23846" t="s">
        <v>939</v>
      </c>
      <c r="T23846" t="s">
        <v>25</v>
      </c>
      <c r="U23846" t="s">
        <v>64</v>
      </c>
      <c r="V23846" t="s">
        <v>941</v>
      </c>
      <c r="W23846" t="s">
        <v>51</v>
      </c>
      <c r="X23846" t="s">
        <v>396</v>
      </c>
      <c r="Y23846" t="s">
        <v>940</v>
      </c>
      <c r="Z23846">
        <v>249600</v>
      </c>
    </row>
    <row r="23847" spans="1:26" x14ac:dyDescent="0.3">
      <c r="A23847" t="s">
        <v>691</v>
      </c>
      <c r="B23847" t="s">
        <v>369</v>
      </c>
      <c r="C23847" t="s">
        <v>21</v>
      </c>
      <c r="D23847">
        <v>2</v>
      </c>
      <c r="E23847" s="7">
        <v>40028</v>
      </c>
      <c r="F23847" s="5">
        <v>9.7222222222222224E-3</v>
      </c>
      <c r="G23847">
        <v>1</v>
      </c>
      <c r="H23847" t="s">
        <v>31</v>
      </c>
      <c r="I23847" t="s">
        <v>56</v>
      </c>
      <c r="J23847" t="s">
        <v>26</v>
      </c>
      <c r="K23847" t="s">
        <v>26</v>
      </c>
      <c r="L23847">
        <v>0</v>
      </c>
      <c r="M23847">
        <v>0</v>
      </c>
      <c r="N23847">
        <v>0</v>
      </c>
      <c r="O23847" s="2">
        <v>1800</v>
      </c>
      <c r="P23847">
        <v>3</v>
      </c>
      <c r="Q23847" t="s">
        <v>24</v>
      </c>
      <c r="R23847" t="s">
        <v>638</v>
      </c>
      <c r="S23847" t="s">
        <v>1622</v>
      </c>
      <c r="T23847" t="s">
        <v>25</v>
      </c>
      <c r="U23847" t="s">
        <v>27</v>
      </c>
      <c r="V23847" t="s">
        <v>2650</v>
      </c>
      <c r="W23847" t="s">
        <v>51</v>
      </c>
      <c r="X23847" t="s">
        <v>396</v>
      </c>
      <c r="Y23847" t="s">
        <v>1623</v>
      </c>
      <c r="Z23847">
        <v>360785</v>
      </c>
    </row>
    <row r="23848" spans="1:26" x14ac:dyDescent="0.3">
      <c r="A23848" t="s">
        <v>691</v>
      </c>
      <c r="B23848" t="s">
        <v>369</v>
      </c>
      <c r="C23848" t="s">
        <v>21</v>
      </c>
      <c r="D23848">
        <v>2</v>
      </c>
      <c r="E23848" s="7">
        <v>40323</v>
      </c>
      <c r="F23848" s="5">
        <v>0.3840277777777778</v>
      </c>
      <c r="G23848">
        <v>1</v>
      </c>
      <c r="H23848" t="s">
        <v>31</v>
      </c>
      <c r="I23848" t="s">
        <v>47</v>
      </c>
      <c r="J23848" t="s">
        <v>26</v>
      </c>
      <c r="K23848" t="s">
        <v>26</v>
      </c>
      <c r="L23848">
        <v>0</v>
      </c>
      <c r="M23848">
        <v>0</v>
      </c>
      <c r="N23848" s="2">
        <v>60608</v>
      </c>
      <c r="O23848" s="2">
        <v>1000</v>
      </c>
      <c r="P23848">
        <v>4</v>
      </c>
      <c r="Q23848" t="s">
        <v>24</v>
      </c>
      <c r="R23848" t="s">
        <v>86</v>
      </c>
      <c r="S23848" t="s">
        <v>96</v>
      </c>
      <c r="T23848" t="s">
        <v>25</v>
      </c>
      <c r="U23848" t="s">
        <v>64</v>
      </c>
      <c r="V23848" t="s">
        <v>2654</v>
      </c>
      <c r="W23848" t="s">
        <v>51</v>
      </c>
      <c r="X23848" t="s">
        <v>396</v>
      </c>
      <c r="Y23848" t="s">
        <v>97</v>
      </c>
      <c r="Z23848">
        <v>318761</v>
      </c>
    </row>
    <row r="23849" spans="1:26" x14ac:dyDescent="0.3">
      <c r="A23849" t="s">
        <v>691</v>
      </c>
      <c r="B23849" t="s">
        <v>369</v>
      </c>
      <c r="C23849" t="s">
        <v>21</v>
      </c>
      <c r="D23849">
        <v>2</v>
      </c>
      <c r="E23849" s="7">
        <v>41114</v>
      </c>
      <c r="F23849" s="5">
        <v>0.40625</v>
      </c>
      <c r="G23849">
        <v>1</v>
      </c>
      <c r="H23849" t="s">
        <v>31</v>
      </c>
      <c r="I23849" t="s">
        <v>47</v>
      </c>
      <c r="J23849" t="s">
        <v>26</v>
      </c>
      <c r="K23849" t="s">
        <v>26</v>
      </c>
      <c r="L23849">
        <v>0</v>
      </c>
      <c r="M23849">
        <v>0</v>
      </c>
      <c r="N23849">
        <v>0</v>
      </c>
      <c r="O23849" s="2">
        <v>1700</v>
      </c>
      <c r="P23849">
        <v>5</v>
      </c>
      <c r="Q23849" t="s">
        <v>24</v>
      </c>
      <c r="R23849" t="s">
        <v>86</v>
      </c>
      <c r="S23849" t="s">
        <v>96</v>
      </c>
      <c r="T23849" t="s">
        <v>25</v>
      </c>
      <c r="U23849" t="s">
        <v>27</v>
      </c>
      <c r="V23849" t="s">
        <v>2654</v>
      </c>
      <c r="W23849" t="s">
        <v>51</v>
      </c>
      <c r="X23849" t="s">
        <v>396</v>
      </c>
      <c r="Y23849" t="s">
        <v>97</v>
      </c>
      <c r="Z23849">
        <v>312641</v>
      </c>
    </row>
    <row r="23850" spans="1:26" x14ac:dyDescent="0.3">
      <c r="A23850" t="s">
        <v>691</v>
      </c>
      <c r="B23850" t="s">
        <v>369</v>
      </c>
      <c r="C23850" t="s">
        <v>21</v>
      </c>
      <c r="D23850">
        <v>2</v>
      </c>
      <c r="E23850" s="7">
        <v>36745</v>
      </c>
      <c r="F23850" s="5">
        <v>0.77777777777777779</v>
      </c>
      <c r="G23850">
        <v>1</v>
      </c>
      <c r="H23850" t="s">
        <v>31</v>
      </c>
      <c r="I23850" t="s">
        <v>47</v>
      </c>
      <c r="J23850" t="s">
        <v>26</v>
      </c>
      <c r="K23850" t="s">
        <v>26</v>
      </c>
      <c r="L23850">
        <v>0</v>
      </c>
      <c r="M23850">
        <v>0</v>
      </c>
      <c r="N23850">
        <v>0</v>
      </c>
      <c r="O23850" s="2">
        <v>4000</v>
      </c>
      <c r="P23850">
        <v>10</v>
      </c>
      <c r="Q23850" t="s">
        <v>24</v>
      </c>
      <c r="R23850" t="s">
        <v>86</v>
      </c>
      <c r="S23850" t="s">
        <v>96</v>
      </c>
      <c r="T23850" t="s">
        <v>25</v>
      </c>
      <c r="U23850" t="s">
        <v>27</v>
      </c>
      <c r="V23850" t="s">
        <v>2654</v>
      </c>
      <c r="W23850" t="s">
        <v>51</v>
      </c>
      <c r="X23850" t="s">
        <v>396</v>
      </c>
      <c r="Y23850" t="s">
        <v>97</v>
      </c>
      <c r="Z23850">
        <v>266355</v>
      </c>
    </row>
    <row r="23851" spans="1:26" x14ac:dyDescent="0.3">
      <c r="A23851" t="s">
        <v>691</v>
      </c>
      <c r="B23851" t="s">
        <v>369</v>
      </c>
      <c r="C23851" t="s">
        <v>21</v>
      </c>
      <c r="D23851">
        <v>2</v>
      </c>
      <c r="E23851" s="7">
        <v>36711</v>
      </c>
      <c r="F23851" s="5">
        <v>0.43333333333333335</v>
      </c>
      <c r="G23851">
        <v>1</v>
      </c>
      <c r="H23851" t="s">
        <v>31</v>
      </c>
      <c r="I23851" t="s">
        <v>47</v>
      </c>
      <c r="J23851" t="s">
        <v>26</v>
      </c>
      <c r="K23851" t="s">
        <v>26</v>
      </c>
      <c r="L23851">
        <v>0</v>
      </c>
      <c r="M23851">
        <v>0</v>
      </c>
      <c r="N23851">
        <v>0</v>
      </c>
      <c r="O23851">
        <v>10</v>
      </c>
      <c r="P23851">
        <v>0</v>
      </c>
      <c r="Q23851" t="s">
        <v>24</v>
      </c>
      <c r="R23851" t="s">
        <v>208</v>
      </c>
      <c r="S23851" t="s">
        <v>479</v>
      </c>
      <c r="T23851" t="s">
        <v>25</v>
      </c>
      <c r="U23851" t="s">
        <v>27</v>
      </c>
      <c r="V23851" t="s">
        <v>208</v>
      </c>
      <c r="W23851" t="s">
        <v>51</v>
      </c>
      <c r="X23851" t="s">
        <v>396</v>
      </c>
      <c r="Y23851" t="s">
        <v>480</v>
      </c>
      <c r="Z23851">
        <v>223929</v>
      </c>
    </row>
    <row r="23852" spans="1:26" x14ac:dyDescent="0.3">
      <c r="A23852" t="s">
        <v>691</v>
      </c>
      <c r="B23852" t="s">
        <v>369</v>
      </c>
      <c r="C23852" t="s">
        <v>21</v>
      </c>
      <c r="D23852">
        <v>2</v>
      </c>
      <c r="E23852" s="7">
        <v>36749</v>
      </c>
      <c r="F23852" s="5">
        <v>0.64930555555555558</v>
      </c>
      <c r="G23852">
        <v>1</v>
      </c>
      <c r="H23852" t="s">
        <v>31</v>
      </c>
      <c r="I23852" t="s">
        <v>56</v>
      </c>
      <c r="J23852" t="s">
        <v>26</v>
      </c>
      <c r="K23852" t="s">
        <v>26</v>
      </c>
      <c r="L23852">
        <v>0</v>
      </c>
      <c r="M23852">
        <v>0</v>
      </c>
      <c r="N23852">
        <v>0</v>
      </c>
      <c r="O23852">
        <v>50</v>
      </c>
      <c r="P23852">
        <v>0</v>
      </c>
      <c r="Q23852" t="s">
        <v>24</v>
      </c>
      <c r="R23852" t="s">
        <v>2669</v>
      </c>
      <c r="S23852" t="s">
        <v>1021</v>
      </c>
      <c r="T23852" t="s">
        <v>25</v>
      </c>
      <c r="U23852" t="s">
        <v>27</v>
      </c>
      <c r="V23852" t="s">
        <v>2654</v>
      </c>
      <c r="W23852" t="s">
        <v>51</v>
      </c>
      <c r="X23852" t="s">
        <v>396</v>
      </c>
      <c r="Y23852" t="s">
        <v>1022</v>
      </c>
      <c r="Z23852">
        <v>269778</v>
      </c>
    </row>
    <row r="23853" spans="1:26" x14ac:dyDescent="0.3">
      <c r="A23853" t="s">
        <v>691</v>
      </c>
      <c r="B23853" t="s">
        <v>369</v>
      </c>
      <c r="C23853" t="s">
        <v>21</v>
      </c>
      <c r="D23853">
        <v>2</v>
      </c>
      <c r="E23853" s="7">
        <v>37123</v>
      </c>
      <c r="F23853" s="5">
        <v>0.4694444444444445</v>
      </c>
      <c r="G23853">
        <v>1</v>
      </c>
      <c r="H23853" t="s">
        <v>31</v>
      </c>
      <c r="I23853" t="s">
        <v>47</v>
      </c>
      <c r="J23853" t="s">
        <v>26</v>
      </c>
      <c r="K23853" t="s">
        <v>26</v>
      </c>
      <c r="L23853">
        <v>0</v>
      </c>
      <c r="M23853">
        <v>0</v>
      </c>
      <c r="N23853">
        <v>0</v>
      </c>
      <c r="O23853">
        <v>80</v>
      </c>
      <c r="P23853">
        <v>0</v>
      </c>
      <c r="Q23853" t="s">
        <v>24</v>
      </c>
      <c r="R23853" t="s">
        <v>86</v>
      </c>
      <c r="S23853" t="s">
        <v>96</v>
      </c>
      <c r="T23853" t="s">
        <v>25</v>
      </c>
      <c r="U23853" t="s">
        <v>27</v>
      </c>
      <c r="V23853" t="s">
        <v>2654</v>
      </c>
      <c r="W23853" t="s">
        <v>51</v>
      </c>
      <c r="X23853" t="s">
        <v>396</v>
      </c>
      <c r="Y23853" t="s">
        <v>97</v>
      </c>
      <c r="Z23853">
        <v>238643</v>
      </c>
    </row>
    <row r="23854" spans="1:26" x14ac:dyDescent="0.3">
      <c r="A23854" t="s">
        <v>691</v>
      </c>
      <c r="B23854" t="s">
        <v>369</v>
      </c>
      <c r="C23854" t="s">
        <v>21</v>
      </c>
      <c r="D23854">
        <v>2</v>
      </c>
      <c r="E23854" s="7">
        <v>37845</v>
      </c>
      <c r="F23854" s="5">
        <v>0.4375</v>
      </c>
      <c r="G23854">
        <v>1</v>
      </c>
      <c r="H23854" t="s">
        <v>31</v>
      </c>
      <c r="I23854" t="s">
        <v>47</v>
      </c>
      <c r="J23854" t="s">
        <v>26</v>
      </c>
      <c r="K23854" t="s">
        <v>26</v>
      </c>
      <c r="L23854">
        <v>0</v>
      </c>
      <c r="M23854">
        <v>0</v>
      </c>
      <c r="N23854">
        <v>0</v>
      </c>
      <c r="O23854">
        <v>100</v>
      </c>
      <c r="P23854">
        <v>0</v>
      </c>
      <c r="Q23854" t="s">
        <v>24</v>
      </c>
      <c r="R23854" t="s">
        <v>86</v>
      </c>
      <c r="S23854" t="s">
        <v>96</v>
      </c>
      <c r="T23854" t="s">
        <v>25</v>
      </c>
      <c r="U23854" t="s">
        <v>27</v>
      </c>
      <c r="V23854" t="s">
        <v>2654</v>
      </c>
      <c r="W23854" t="s">
        <v>51</v>
      </c>
      <c r="X23854" t="s">
        <v>396</v>
      </c>
      <c r="Y23854" t="s">
        <v>97</v>
      </c>
      <c r="Z23854">
        <v>214960</v>
      </c>
    </row>
    <row r="23855" spans="1:26" x14ac:dyDescent="0.3">
      <c r="A23855" t="s">
        <v>691</v>
      </c>
      <c r="B23855" t="s">
        <v>369</v>
      </c>
      <c r="C23855" t="s">
        <v>21</v>
      </c>
      <c r="D23855">
        <v>2</v>
      </c>
      <c r="E23855" s="7">
        <v>39281</v>
      </c>
      <c r="F23855" s="5">
        <v>0.28680555555555554</v>
      </c>
      <c r="G23855">
        <v>1</v>
      </c>
      <c r="H23855" t="s">
        <v>31</v>
      </c>
      <c r="I23855" t="s">
        <v>47</v>
      </c>
      <c r="J23855" t="s">
        <v>26</v>
      </c>
      <c r="K23855" t="s">
        <v>26</v>
      </c>
      <c r="L23855">
        <v>0</v>
      </c>
      <c r="M23855">
        <v>0</v>
      </c>
      <c r="N23855">
        <v>0</v>
      </c>
      <c r="O23855">
        <v>100</v>
      </c>
      <c r="P23855">
        <v>0</v>
      </c>
      <c r="Q23855" t="s">
        <v>24</v>
      </c>
      <c r="R23855" t="s">
        <v>2669</v>
      </c>
      <c r="S23855" t="s">
        <v>1033</v>
      </c>
      <c r="T23855" t="s">
        <v>25</v>
      </c>
      <c r="U23855" t="s">
        <v>27</v>
      </c>
      <c r="V23855" t="s">
        <v>2654</v>
      </c>
      <c r="W23855" t="s">
        <v>51</v>
      </c>
      <c r="X23855" t="s">
        <v>396</v>
      </c>
      <c r="Y23855" t="s">
        <v>1034</v>
      </c>
      <c r="Z23855">
        <v>329808</v>
      </c>
    </row>
    <row r="23856" spans="1:26" x14ac:dyDescent="0.3">
      <c r="A23856" t="s">
        <v>691</v>
      </c>
      <c r="B23856" t="s">
        <v>369</v>
      </c>
      <c r="C23856" t="s">
        <v>21</v>
      </c>
      <c r="D23856">
        <v>2</v>
      </c>
      <c r="E23856" s="7">
        <v>40001</v>
      </c>
      <c r="F23856" s="5">
        <v>0.32291666666666669</v>
      </c>
      <c r="G23856">
        <v>1</v>
      </c>
      <c r="H23856" t="s">
        <v>31</v>
      </c>
      <c r="I23856" t="s">
        <v>56</v>
      </c>
      <c r="J23856" t="s">
        <v>26</v>
      </c>
      <c r="K23856" t="s">
        <v>26</v>
      </c>
      <c r="L23856">
        <v>0</v>
      </c>
      <c r="M23856">
        <v>0</v>
      </c>
      <c r="N23856">
        <v>0</v>
      </c>
      <c r="O23856">
        <v>150</v>
      </c>
      <c r="P23856">
        <v>0</v>
      </c>
      <c r="Q23856" t="s">
        <v>24</v>
      </c>
      <c r="R23856" t="s">
        <v>86</v>
      </c>
      <c r="S23856" t="s">
        <v>96</v>
      </c>
      <c r="T23856" t="s">
        <v>25</v>
      </c>
      <c r="U23856" t="s">
        <v>27</v>
      </c>
      <c r="V23856" t="s">
        <v>2654</v>
      </c>
      <c r="W23856" t="s">
        <v>51</v>
      </c>
      <c r="X23856" t="s">
        <v>396</v>
      </c>
      <c r="Y23856" t="s">
        <v>97</v>
      </c>
      <c r="Z23856">
        <v>210217</v>
      </c>
    </row>
    <row r="23857" spans="1:26" x14ac:dyDescent="0.3">
      <c r="A23857" t="s">
        <v>691</v>
      </c>
      <c r="B23857" t="s">
        <v>369</v>
      </c>
      <c r="C23857" t="s">
        <v>21</v>
      </c>
      <c r="D23857">
        <v>2</v>
      </c>
      <c r="E23857" s="7">
        <v>40443</v>
      </c>
      <c r="F23857" s="5">
        <v>0.46180555555555558</v>
      </c>
      <c r="G23857">
        <v>1</v>
      </c>
      <c r="H23857" t="s">
        <v>31</v>
      </c>
      <c r="I23857" t="s">
        <v>56</v>
      </c>
      <c r="J23857" t="s">
        <v>26</v>
      </c>
      <c r="K23857" t="s">
        <v>26</v>
      </c>
      <c r="L23857">
        <v>0</v>
      </c>
      <c r="M23857">
        <v>0</v>
      </c>
      <c r="N23857">
        <v>0</v>
      </c>
      <c r="O23857">
        <v>150</v>
      </c>
      <c r="P23857">
        <v>0</v>
      </c>
      <c r="Q23857" t="s">
        <v>24</v>
      </c>
      <c r="R23857" t="s">
        <v>86</v>
      </c>
      <c r="S23857" t="s">
        <v>96</v>
      </c>
      <c r="T23857" t="s">
        <v>25</v>
      </c>
      <c r="U23857" t="s">
        <v>27</v>
      </c>
      <c r="V23857" t="s">
        <v>2654</v>
      </c>
      <c r="W23857" t="s">
        <v>51</v>
      </c>
      <c r="X23857" t="s">
        <v>396</v>
      </c>
      <c r="Y23857" t="s">
        <v>97</v>
      </c>
      <c r="Z23857">
        <v>243225</v>
      </c>
    </row>
    <row r="23858" spans="1:26" x14ac:dyDescent="0.3">
      <c r="A23858" t="s">
        <v>691</v>
      </c>
      <c r="B23858" t="s">
        <v>369</v>
      </c>
      <c r="C23858" t="s">
        <v>21</v>
      </c>
      <c r="D23858">
        <v>2</v>
      </c>
      <c r="E23858" s="7">
        <v>40444</v>
      </c>
      <c r="F23858" s="5">
        <v>0.33819444444444446</v>
      </c>
      <c r="G23858">
        <v>1</v>
      </c>
      <c r="H23858" t="s">
        <v>31</v>
      </c>
      <c r="I23858" t="s">
        <v>56</v>
      </c>
      <c r="J23858" t="s">
        <v>26</v>
      </c>
      <c r="K23858" t="s">
        <v>26</v>
      </c>
      <c r="L23858">
        <v>0</v>
      </c>
      <c r="M23858">
        <v>0</v>
      </c>
      <c r="N23858">
        <v>0</v>
      </c>
      <c r="O23858">
        <v>200</v>
      </c>
      <c r="P23858">
        <v>0</v>
      </c>
      <c r="Q23858" t="s">
        <v>24</v>
      </c>
      <c r="R23858" t="s">
        <v>86</v>
      </c>
      <c r="S23858" t="s">
        <v>1202</v>
      </c>
      <c r="T23858" t="s">
        <v>25</v>
      </c>
      <c r="U23858" t="s">
        <v>27</v>
      </c>
      <c r="V23858" t="s">
        <v>2654</v>
      </c>
      <c r="W23858" t="s">
        <v>51</v>
      </c>
      <c r="X23858" t="s">
        <v>396</v>
      </c>
      <c r="Y23858" t="s">
        <v>1203</v>
      </c>
      <c r="Z23858">
        <v>252523</v>
      </c>
    </row>
    <row r="23859" spans="1:26" x14ac:dyDescent="0.3">
      <c r="A23859" t="s">
        <v>691</v>
      </c>
      <c r="B23859" t="s">
        <v>369</v>
      </c>
      <c r="C23859" t="s">
        <v>21</v>
      </c>
      <c r="D23859">
        <v>2</v>
      </c>
      <c r="E23859" s="7">
        <v>40750</v>
      </c>
      <c r="F23859" s="5">
        <v>0.55555555555555558</v>
      </c>
      <c r="G23859">
        <v>1</v>
      </c>
      <c r="H23859" t="s">
        <v>31</v>
      </c>
      <c r="I23859" t="s">
        <v>47</v>
      </c>
      <c r="J23859" t="s">
        <v>26</v>
      </c>
      <c r="K23859" t="s">
        <v>26</v>
      </c>
      <c r="L23859">
        <v>0</v>
      </c>
      <c r="M23859">
        <v>0</v>
      </c>
      <c r="N23859">
        <v>0</v>
      </c>
      <c r="O23859">
        <v>200</v>
      </c>
      <c r="P23859">
        <v>0</v>
      </c>
      <c r="Q23859" t="s">
        <v>24</v>
      </c>
      <c r="R23859" t="s">
        <v>128</v>
      </c>
      <c r="S23859" t="s">
        <v>996</v>
      </c>
      <c r="T23859" t="s">
        <v>25</v>
      </c>
      <c r="U23859" t="s">
        <v>27</v>
      </c>
      <c r="V23859" t="s">
        <v>2657</v>
      </c>
      <c r="W23859" t="s">
        <v>51</v>
      </c>
      <c r="X23859" t="s">
        <v>396</v>
      </c>
      <c r="Y23859" t="s">
        <v>997</v>
      </c>
      <c r="Z23859">
        <v>360395</v>
      </c>
    </row>
    <row r="23860" spans="1:26" x14ac:dyDescent="0.3">
      <c r="A23860" t="s">
        <v>691</v>
      </c>
      <c r="B23860" t="s">
        <v>369</v>
      </c>
      <c r="C23860" t="s">
        <v>21</v>
      </c>
      <c r="D23860">
        <v>2</v>
      </c>
      <c r="E23860" s="7">
        <v>40784</v>
      </c>
      <c r="F23860" s="5">
        <v>0.42708333333333331</v>
      </c>
      <c r="G23860">
        <v>1</v>
      </c>
      <c r="H23860" t="s">
        <v>31</v>
      </c>
      <c r="I23860" t="s">
        <v>56</v>
      </c>
      <c r="J23860" t="s">
        <v>26</v>
      </c>
      <c r="K23860" t="s">
        <v>26</v>
      </c>
      <c r="L23860">
        <v>0</v>
      </c>
      <c r="M23860">
        <v>0</v>
      </c>
      <c r="N23860">
        <v>0</v>
      </c>
      <c r="O23860">
        <v>200</v>
      </c>
      <c r="P23860">
        <v>0</v>
      </c>
      <c r="Q23860" t="s">
        <v>24</v>
      </c>
      <c r="R23860" t="s">
        <v>245</v>
      </c>
      <c r="S23860" t="s">
        <v>243</v>
      </c>
      <c r="T23860" t="s">
        <v>25</v>
      </c>
      <c r="U23860" t="s">
        <v>27</v>
      </c>
      <c r="V23860" t="s">
        <v>2654</v>
      </c>
      <c r="W23860" t="s">
        <v>51</v>
      </c>
      <c r="X23860" t="s">
        <v>396</v>
      </c>
      <c r="Y23860" t="s">
        <v>244</v>
      </c>
      <c r="Z23860">
        <v>239789</v>
      </c>
    </row>
    <row r="23861" spans="1:26" x14ac:dyDescent="0.3">
      <c r="A23861" t="s">
        <v>691</v>
      </c>
      <c r="B23861" t="s">
        <v>369</v>
      </c>
      <c r="C23861" t="s">
        <v>21</v>
      </c>
      <c r="D23861">
        <v>2</v>
      </c>
      <c r="E23861" s="7">
        <v>41058</v>
      </c>
      <c r="F23861" s="5">
        <v>0.47569444444444442</v>
      </c>
      <c r="G23861">
        <v>1</v>
      </c>
      <c r="H23861" t="s">
        <v>31</v>
      </c>
      <c r="I23861" t="s">
        <v>47</v>
      </c>
      <c r="J23861" t="s">
        <v>26</v>
      </c>
      <c r="K23861" t="s">
        <v>26</v>
      </c>
      <c r="L23861">
        <v>0</v>
      </c>
      <c r="M23861">
        <v>0</v>
      </c>
      <c r="N23861">
        <v>0</v>
      </c>
      <c r="O23861">
        <v>300</v>
      </c>
      <c r="P23861">
        <v>0</v>
      </c>
      <c r="Q23861" t="s">
        <v>24</v>
      </c>
      <c r="R23861" t="s">
        <v>166</v>
      </c>
      <c r="S23861" t="s">
        <v>166</v>
      </c>
      <c r="T23861" t="s">
        <v>25</v>
      </c>
      <c r="U23861" t="s">
        <v>27</v>
      </c>
      <c r="V23861" t="s">
        <v>2653</v>
      </c>
      <c r="W23861" t="s">
        <v>51</v>
      </c>
      <c r="X23861" t="s">
        <v>396</v>
      </c>
      <c r="Y23861" t="s">
        <v>167</v>
      </c>
      <c r="Z23861">
        <v>300734</v>
      </c>
    </row>
    <row r="23862" spans="1:26" x14ac:dyDescent="0.3">
      <c r="A23862" t="s">
        <v>691</v>
      </c>
      <c r="B23862" t="s">
        <v>369</v>
      </c>
      <c r="C23862" t="s">
        <v>21</v>
      </c>
      <c r="D23862">
        <v>2</v>
      </c>
      <c r="E23862" s="7">
        <v>41099</v>
      </c>
      <c r="F23862" s="5">
        <v>0</v>
      </c>
      <c r="G23862">
        <v>1</v>
      </c>
      <c r="H23862" t="s">
        <v>31</v>
      </c>
      <c r="I23862" t="s">
        <v>47</v>
      </c>
      <c r="J23862" t="s">
        <v>26</v>
      </c>
      <c r="K23862" t="s">
        <v>26</v>
      </c>
      <c r="L23862">
        <v>0</v>
      </c>
      <c r="M23862">
        <v>0</v>
      </c>
      <c r="N23862">
        <v>0</v>
      </c>
      <c r="O23862">
        <v>400</v>
      </c>
      <c r="P23862">
        <v>0</v>
      </c>
      <c r="Q23862" t="s">
        <v>24</v>
      </c>
      <c r="R23862" t="s">
        <v>2669</v>
      </c>
      <c r="S23862" t="s">
        <v>1021</v>
      </c>
      <c r="T23862" t="s">
        <v>25</v>
      </c>
      <c r="U23862" t="s">
        <v>27</v>
      </c>
      <c r="V23862" t="s">
        <v>2654</v>
      </c>
      <c r="W23862" t="s">
        <v>51</v>
      </c>
      <c r="X23862" t="s">
        <v>396</v>
      </c>
      <c r="Y23862" t="s">
        <v>1022</v>
      </c>
      <c r="Z23862">
        <v>356043</v>
      </c>
    </row>
    <row r="23863" spans="1:26" x14ac:dyDescent="0.3">
      <c r="A23863" t="s">
        <v>691</v>
      </c>
      <c r="B23863" t="s">
        <v>369</v>
      </c>
      <c r="C23863" t="s">
        <v>21</v>
      </c>
      <c r="D23863">
        <v>2</v>
      </c>
      <c r="E23863" s="7">
        <v>41864</v>
      </c>
      <c r="F23863" s="5">
        <v>0.60763888888888895</v>
      </c>
      <c r="G23863">
        <v>1</v>
      </c>
      <c r="H23863" t="s">
        <v>31</v>
      </c>
      <c r="I23863" t="s">
        <v>47</v>
      </c>
      <c r="J23863" t="s">
        <v>26</v>
      </c>
      <c r="K23863" t="s">
        <v>26</v>
      </c>
      <c r="L23863">
        <v>0</v>
      </c>
      <c r="M23863">
        <v>0</v>
      </c>
      <c r="N23863">
        <v>0</v>
      </c>
      <c r="O23863">
        <v>500</v>
      </c>
      <c r="P23863">
        <v>0</v>
      </c>
      <c r="Q23863" t="s">
        <v>24</v>
      </c>
      <c r="R23863" t="s">
        <v>86</v>
      </c>
      <c r="S23863" t="s">
        <v>96</v>
      </c>
      <c r="T23863" t="s">
        <v>25</v>
      </c>
      <c r="U23863" t="s">
        <v>27</v>
      </c>
      <c r="V23863" t="s">
        <v>2654</v>
      </c>
      <c r="W23863" t="s">
        <v>51</v>
      </c>
      <c r="X23863" t="s">
        <v>396</v>
      </c>
      <c r="Y23863" t="s">
        <v>97</v>
      </c>
      <c r="Z23863">
        <v>317231</v>
      </c>
    </row>
    <row r="23864" spans="1:26" x14ac:dyDescent="0.3">
      <c r="A23864" t="s">
        <v>691</v>
      </c>
      <c r="B23864" t="s">
        <v>369</v>
      </c>
      <c r="C23864" t="s">
        <v>21</v>
      </c>
      <c r="D23864">
        <v>2</v>
      </c>
      <c r="E23864" s="7">
        <v>40382</v>
      </c>
      <c r="F23864" s="5">
        <v>0.36041666666666666</v>
      </c>
      <c r="G23864">
        <v>1</v>
      </c>
      <c r="H23864" t="s">
        <v>31</v>
      </c>
      <c r="I23864" t="s">
        <v>47</v>
      </c>
      <c r="J23864" t="s">
        <v>26</v>
      </c>
      <c r="K23864" t="s">
        <v>26</v>
      </c>
      <c r="L23864">
        <v>0</v>
      </c>
      <c r="M23864">
        <v>0</v>
      </c>
      <c r="N23864">
        <v>0</v>
      </c>
      <c r="O23864">
        <v>600</v>
      </c>
      <c r="P23864">
        <v>0</v>
      </c>
      <c r="Q23864" t="s">
        <v>24</v>
      </c>
      <c r="R23864" t="s">
        <v>2669</v>
      </c>
      <c r="S23864" t="s">
        <v>1021</v>
      </c>
      <c r="T23864" t="s">
        <v>25</v>
      </c>
      <c r="U23864" t="s">
        <v>27</v>
      </c>
      <c r="V23864" t="s">
        <v>2654</v>
      </c>
      <c r="W23864" t="s">
        <v>51</v>
      </c>
      <c r="X23864" t="s">
        <v>396</v>
      </c>
      <c r="Y23864" t="s">
        <v>1022</v>
      </c>
      <c r="Z23864">
        <v>332520</v>
      </c>
    </row>
    <row r="23865" spans="1:26" x14ac:dyDescent="0.3">
      <c r="A23865" t="s">
        <v>691</v>
      </c>
      <c r="B23865" t="s">
        <v>369</v>
      </c>
      <c r="C23865" t="s">
        <v>21</v>
      </c>
      <c r="D23865">
        <v>2</v>
      </c>
      <c r="E23865" s="7">
        <v>40758</v>
      </c>
      <c r="F23865" s="5">
        <v>0.68472222222222223</v>
      </c>
      <c r="G23865">
        <v>1</v>
      </c>
      <c r="H23865" t="s">
        <v>31</v>
      </c>
      <c r="I23865" t="s">
        <v>47</v>
      </c>
      <c r="J23865" t="s">
        <v>26</v>
      </c>
      <c r="K23865" t="s">
        <v>26</v>
      </c>
      <c r="L23865">
        <v>0</v>
      </c>
      <c r="M23865">
        <v>0</v>
      </c>
      <c r="N23865">
        <v>0</v>
      </c>
      <c r="O23865">
        <v>800</v>
      </c>
      <c r="P23865">
        <v>0</v>
      </c>
      <c r="Q23865" t="s">
        <v>24</v>
      </c>
      <c r="R23865" t="s">
        <v>166</v>
      </c>
      <c r="S23865" t="s">
        <v>1911</v>
      </c>
      <c r="T23865" t="s">
        <v>25</v>
      </c>
      <c r="U23865" t="s">
        <v>64</v>
      </c>
      <c r="V23865" t="s">
        <v>2653</v>
      </c>
      <c r="W23865" t="s">
        <v>51</v>
      </c>
      <c r="X23865" t="s">
        <v>396</v>
      </c>
      <c r="Y23865" t="s">
        <v>1912</v>
      </c>
      <c r="Z23865">
        <v>309273</v>
      </c>
    </row>
    <row r="23866" spans="1:26" x14ac:dyDescent="0.3">
      <c r="A23866" t="s">
        <v>691</v>
      </c>
      <c r="B23866" t="s">
        <v>369</v>
      </c>
      <c r="C23866" t="s">
        <v>21</v>
      </c>
      <c r="D23866">
        <v>2</v>
      </c>
      <c r="E23866" s="7">
        <v>40787</v>
      </c>
      <c r="F23866" s="5">
        <v>0.77430555555555547</v>
      </c>
      <c r="G23866">
        <v>1</v>
      </c>
      <c r="H23866" t="s">
        <v>31</v>
      </c>
      <c r="I23866" t="s">
        <v>47</v>
      </c>
      <c r="J23866" t="s">
        <v>26</v>
      </c>
      <c r="K23866" t="s">
        <v>26</v>
      </c>
      <c r="L23866">
        <v>0</v>
      </c>
      <c r="M23866">
        <v>0</v>
      </c>
      <c r="N23866">
        <v>0</v>
      </c>
      <c r="O23866">
        <v>900</v>
      </c>
      <c r="P23866">
        <v>0</v>
      </c>
      <c r="Q23866" t="s">
        <v>24</v>
      </c>
      <c r="R23866" t="s">
        <v>86</v>
      </c>
      <c r="S23866" t="s">
        <v>96</v>
      </c>
      <c r="T23866" t="s">
        <v>25</v>
      </c>
      <c r="U23866" t="s">
        <v>27</v>
      </c>
      <c r="V23866" t="s">
        <v>2654</v>
      </c>
      <c r="W23866" t="s">
        <v>51</v>
      </c>
      <c r="X23866" t="s">
        <v>396</v>
      </c>
      <c r="Y23866" t="s">
        <v>97</v>
      </c>
      <c r="Z23866">
        <v>332516</v>
      </c>
    </row>
    <row r="23867" spans="1:26" x14ac:dyDescent="0.3">
      <c r="A23867" t="s">
        <v>691</v>
      </c>
      <c r="B23867" t="s">
        <v>369</v>
      </c>
      <c r="C23867" t="s">
        <v>21</v>
      </c>
      <c r="D23867">
        <v>2</v>
      </c>
      <c r="E23867" s="7">
        <v>41841</v>
      </c>
      <c r="F23867" s="5">
        <v>0.57986111111111105</v>
      </c>
      <c r="G23867">
        <v>1</v>
      </c>
      <c r="H23867" t="s">
        <v>31</v>
      </c>
      <c r="I23867" t="s">
        <v>47</v>
      </c>
      <c r="J23867" t="s">
        <v>26</v>
      </c>
      <c r="K23867" t="s">
        <v>26</v>
      </c>
      <c r="L23867">
        <v>0</v>
      </c>
      <c r="M23867">
        <v>0</v>
      </c>
      <c r="N23867">
        <v>0</v>
      </c>
      <c r="O23867">
        <v>900</v>
      </c>
      <c r="P23867">
        <v>0</v>
      </c>
      <c r="Q23867" t="s">
        <v>24</v>
      </c>
      <c r="R23867" t="s">
        <v>248</v>
      </c>
      <c r="S23867" t="s">
        <v>248</v>
      </c>
      <c r="T23867" t="s">
        <v>25</v>
      </c>
      <c r="U23867" t="s">
        <v>27</v>
      </c>
      <c r="V23867" t="s">
        <v>2653</v>
      </c>
      <c r="W23867" t="s">
        <v>51</v>
      </c>
      <c r="X23867" t="s">
        <v>396</v>
      </c>
      <c r="Y23867" t="s">
        <v>249</v>
      </c>
      <c r="Z23867">
        <v>238735</v>
      </c>
    </row>
    <row r="23868" spans="1:26" x14ac:dyDescent="0.3">
      <c r="A23868" t="s">
        <v>691</v>
      </c>
      <c r="B23868" t="s">
        <v>369</v>
      </c>
      <c r="C23868" t="s">
        <v>21</v>
      </c>
      <c r="D23868">
        <v>2</v>
      </c>
      <c r="E23868" s="7">
        <v>41475</v>
      </c>
      <c r="F23868" s="5">
        <v>0.65625</v>
      </c>
      <c r="G23868">
        <v>1</v>
      </c>
      <c r="H23868" t="s">
        <v>31</v>
      </c>
      <c r="I23868" t="s">
        <v>47</v>
      </c>
      <c r="J23868" t="s">
        <v>26</v>
      </c>
      <c r="K23868" t="s">
        <v>26</v>
      </c>
      <c r="L23868">
        <v>0</v>
      </c>
      <c r="M23868">
        <v>0</v>
      </c>
      <c r="N23868">
        <v>0</v>
      </c>
      <c r="O23868" s="2">
        <v>1000</v>
      </c>
      <c r="P23868">
        <v>0</v>
      </c>
      <c r="Q23868" t="s">
        <v>24</v>
      </c>
      <c r="R23868" t="s">
        <v>86</v>
      </c>
      <c r="S23868" t="s">
        <v>96</v>
      </c>
      <c r="T23868" t="s">
        <v>25</v>
      </c>
      <c r="U23868" t="s">
        <v>64</v>
      </c>
      <c r="V23868" t="s">
        <v>2654</v>
      </c>
      <c r="W23868" t="s">
        <v>51</v>
      </c>
      <c r="X23868" t="s">
        <v>396</v>
      </c>
      <c r="Y23868" t="s">
        <v>97</v>
      </c>
      <c r="Z23868">
        <v>228519</v>
      </c>
    </row>
    <row r="23869" spans="1:26" x14ac:dyDescent="0.3">
      <c r="A23869" t="s">
        <v>691</v>
      </c>
      <c r="B23869" t="s">
        <v>369</v>
      </c>
      <c r="C23869" t="s">
        <v>21</v>
      </c>
      <c r="D23869">
        <v>2</v>
      </c>
      <c r="E23869" s="7">
        <v>38176</v>
      </c>
      <c r="F23869" s="5">
        <v>0.69444444444444453</v>
      </c>
      <c r="G23869">
        <v>1</v>
      </c>
      <c r="H23869" t="s">
        <v>31</v>
      </c>
      <c r="I23869" t="s">
        <v>702</v>
      </c>
      <c r="J23869" t="s">
        <v>26</v>
      </c>
      <c r="K23869" t="s">
        <v>26</v>
      </c>
      <c r="L23869">
        <v>0</v>
      </c>
      <c r="M23869">
        <v>0</v>
      </c>
      <c r="N23869">
        <v>0</v>
      </c>
      <c r="O23869" s="2">
        <v>1300</v>
      </c>
      <c r="P23869">
        <v>0</v>
      </c>
      <c r="Q23869" t="s">
        <v>24</v>
      </c>
      <c r="R23869" t="s">
        <v>941</v>
      </c>
      <c r="S23869" t="s">
        <v>939</v>
      </c>
      <c r="T23869" t="s">
        <v>25</v>
      </c>
      <c r="U23869" t="s">
        <v>27</v>
      </c>
      <c r="V23869" t="s">
        <v>941</v>
      </c>
      <c r="W23869" t="s">
        <v>51</v>
      </c>
      <c r="X23869" t="s">
        <v>396</v>
      </c>
      <c r="Y23869" t="s">
        <v>940</v>
      </c>
      <c r="Z23869">
        <v>358215</v>
      </c>
    </row>
    <row r="23870" spans="1:26" x14ac:dyDescent="0.3">
      <c r="A23870" t="s">
        <v>691</v>
      </c>
      <c r="B23870" t="s">
        <v>369</v>
      </c>
      <c r="C23870" t="s">
        <v>21</v>
      </c>
      <c r="D23870">
        <v>2</v>
      </c>
      <c r="E23870" s="7">
        <v>40411</v>
      </c>
      <c r="F23870" s="5">
        <v>0.45833333333333331</v>
      </c>
      <c r="G23870">
        <v>1</v>
      </c>
      <c r="H23870" t="s">
        <v>31</v>
      </c>
      <c r="I23870" t="s">
        <v>47</v>
      </c>
      <c r="J23870" t="s">
        <v>26</v>
      </c>
      <c r="K23870" t="s">
        <v>26</v>
      </c>
      <c r="L23870">
        <v>0</v>
      </c>
      <c r="M23870">
        <v>0</v>
      </c>
      <c r="N23870">
        <v>0</v>
      </c>
      <c r="O23870" s="2">
        <v>2000</v>
      </c>
      <c r="P23870">
        <v>0</v>
      </c>
      <c r="Q23870" t="s">
        <v>24</v>
      </c>
      <c r="R23870" t="s">
        <v>160</v>
      </c>
      <c r="S23870" t="s">
        <v>158</v>
      </c>
      <c r="T23870" t="s">
        <v>25</v>
      </c>
      <c r="U23870" t="s">
        <v>27</v>
      </c>
      <c r="V23870" t="s">
        <v>2650</v>
      </c>
      <c r="W23870" t="s">
        <v>51</v>
      </c>
      <c r="X23870" t="s">
        <v>396</v>
      </c>
      <c r="Y23870" t="s">
        <v>159</v>
      </c>
      <c r="Z23870">
        <v>343800</v>
      </c>
    </row>
    <row r="23871" spans="1:26" x14ac:dyDescent="0.3">
      <c r="A23871" t="s">
        <v>691</v>
      </c>
      <c r="B23871" t="s">
        <v>369</v>
      </c>
      <c r="C23871" t="s">
        <v>21</v>
      </c>
      <c r="D23871">
        <v>2</v>
      </c>
      <c r="E23871" s="7">
        <v>40670</v>
      </c>
      <c r="F23871" s="5">
        <v>0.30833333333333335</v>
      </c>
      <c r="G23871">
        <v>1</v>
      </c>
      <c r="H23871" t="s">
        <v>31</v>
      </c>
      <c r="I23871" t="s">
        <v>47</v>
      </c>
      <c r="J23871" t="s">
        <v>26</v>
      </c>
      <c r="K23871" t="s">
        <v>26</v>
      </c>
      <c r="L23871">
        <v>0</v>
      </c>
      <c r="M23871">
        <v>0</v>
      </c>
      <c r="N23871">
        <v>0</v>
      </c>
      <c r="O23871" s="2">
        <v>10000</v>
      </c>
      <c r="P23871">
        <v>0</v>
      </c>
      <c r="Q23871" t="s">
        <v>24</v>
      </c>
      <c r="R23871" t="s">
        <v>638</v>
      </c>
      <c r="S23871" t="s">
        <v>2075</v>
      </c>
      <c r="T23871" t="s">
        <v>25</v>
      </c>
      <c r="U23871" t="s">
        <v>27</v>
      </c>
      <c r="V23871" t="s">
        <v>2650</v>
      </c>
      <c r="W23871" t="s">
        <v>51</v>
      </c>
      <c r="X23871" t="s">
        <v>396</v>
      </c>
      <c r="Y23871" t="s">
        <v>2076</v>
      </c>
      <c r="Z23871">
        <v>346498</v>
      </c>
    </row>
    <row r="23872" spans="1:26" x14ac:dyDescent="0.3">
      <c r="A23872" t="s">
        <v>691</v>
      </c>
      <c r="B23872" t="s">
        <v>369</v>
      </c>
      <c r="C23872" t="s">
        <v>21</v>
      </c>
      <c r="D23872">
        <v>2</v>
      </c>
      <c r="E23872" s="7">
        <v>36698</v>
      </c>
      <c r="F23872" s="5">
        <v>0.61111111111111105</v>
      </c>
      <c r="G23872">
        <v>1</v>
      </c>
      <c r="H23872" t="s">
        <v>31</v>
      </c>
      <c r="I23872" t="s">
        <v>47</v>
      </c>
      <c r="J23872" t="s">
        <v>26</v>
      </c>
      <c r="K23872" t="s">
        <v>26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 t="s">
        <v>24</v>
      </c>
      <c r="R23872" t="s">
        <v>208</v>
      </c>
      <c r="S23872" t="s">
        <v>208</v>
      </c>
      <c r="T23872" t="s">
        <v>25</v>
      </c>
      <c r="U23872" t="s">
        <v>27</v>
      </c>
      <c r="V23872" t="s">
        <v>208</v>
      </c>
      <c r="W23872" t="s">
        <v>51</v>
      </c>
      <c r="X23872" t="s">
        <v>396</v>
      </c>
      <c r="Y23872" t="s">
        <v>209</v>
      </c>
      <c r="Z23872">
        <v>327815</v>
      </c>
    </row>
    <row r="23873" spans="1:26" x14ac:dyDescent="0.3">
      <c r="A23873" t="s">
        <v>691</v>
      </c>
      <c r="B23873" t="s">
        <v>369</v>
      </c>
      <c r="C23873" t="s">
        <v>21</v>
      </c>
      <c r="D23873">
        <v>2</v>
      </c>
      <c r="E23873" s="7">
        <v>40690</v>
      </c>
      <c r="F23873" s="5">
        <v>2.7777777777777776E-2</v>
      </c>
      <c r="G23873">
        <v>1</v>
      </c>
      <c r="H23873" t="s">
        <v>31</v>
      </c>
      <c r="I23873" t="s">
        <v>56</v>
      </c>
      <c r="J23873" t="s">
        <v>26</v>
      </c>
      <c r="K23873" t="s">
        <v>26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 t="s">
        <v>24</v>
      </c>
      <c r="R23873" t="s">
        <v>2669</v>
      </c>
      <c r="S23873" t="s">
        <v>1033</v>
      </c>
      <c r="T23873" t="s">
        <v>25</v>
      </c>
      <c r="U23873" t="s">
        <v>27</v>
      </c>
      <c r="V23873" t="s">
        <v>2654</v>
      </c>
      <c r="W23873" t="s">
        <v>51</v>
      </c>
      <c r="X23873" t="s">
        <v>396</v>
      </c>
      <c r="Y23873" t="s">
        <v>1034</v>
      </c>
      <c r="Z23873">
        <v>248485</v>
      </c>
    </row>
    <row r="23874" spans="1:26" x14ac:dyDescent="0.3">
      <c r="A23874" t="s">
        <v>691</v>
      </c>
      <c r="B23874" t="s">
        <v>369</v>
      </c>
      <c r="C23874" t="s">
        <v>21</v>
      </c>
      <c r="D23874">
        <v>2</v>
      </c>
      <c r="E23874" s="7">
        <v>39690</v>
      </c>
      <c r="F23874" s="5">
        <v>2.4305555555555556E-2</v>
      </c>
      <c r="G23874">
        <v>1</v>
      </c>
      <c r="H23874" t="s">
        <v>31</v>
      </c>
      <c r="I23874" t="s">
        <v>47</v>
      </c>
      <c r="J23874" t="s">
        <v>26</v>
      </c>
      <c r="K23874" t="s">
        <v>26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 t="s">
        <v>24</v>
      </c>
      <c r="R23874" t="s">
        <v>2669</v>
      </c>
      <c r="S23874" t="s">
        <v>1033</v>
      </c>
      <c r="T23874" t="s">
        <v>25</v>
      </c>
      <c r="U23874" t="s">
        <v>27</v>
      </c>
      <c r="V23874" t="s">
        <v>2654</v>
      </c>
      <c r="W23874" t="s">
        <v>51</v>
      </c>
      <c r="X23874" t="s">
        <v>396</v>
      </c>
      <c r="Y23874" t="s">
        <v>1034</v>
      </c>
      <c r="Z23874">
        <v>321304</v>
      </c>
    </row>
    <row r="23875" spans="1:26" x14ac:dyDescent="0.3">
      <c r="A23875" t="s">
        <v>691</v>
      </c>
      <c r="B23875" t="s">
        <v>369</v>
      </c>
      <c r="C23875" t="s">
        <v>21</v>
      </c>
      <c r="D23875">
        <v>2</v>
      </c>
      <c r="E23875" s="7">
        <v>39938</v>
      </c>
      <c r="F23875" s="5">
        <v>0.4375</v>
      </c>
      <c r="G23875">
        <v>1</v>
      </c>
      <c r="H23875" t="s">
        <v>31</v>
      </c>
      <c r="I23875" t="s">
        <v>47</v>
      </c>
      <c r="J23875" t="s">
        <v>26</v>
      </c>
      <c r="K23875" t="s">
        <v>26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 t="s">
        <v>24</v>
      </c>
      <c r="R23875" t="s">
        <v>2669</v>
      </c>
      <c r="S23875" t="s">
        <v>1472</v>
      </c>
      <c r="T23875" t="s">
        <v>25</v>
      </c>
      <c r="U23875" t="s">
        <v>27</v>
      </c>
      <c r="V23875" t="s">
        <v>2654</v>
      </c>
      <c r="W23875" t="s">
        <v>51</v>
      </c>
      <c r="X23875" t="s">
        <v>396</v>
      </c>
      <c r="Y23875" t="s">
        <v>1473</v>
      </c>
      <c r="Z23875">
        <v>245103</v>
      </c>
    </row>
    <row r="23876" spans="1:26" x14ac:dyDescent="0.3">
      <c r="A23876" t="s">
        <v>691</v>
      </c>
      <c r="B23876" t="s">
        <v>369</v>
      </c>
      <c r="C23876" t="s">
        <v>21</v>
      </c>
      <c r="D23876">
        <v>2</v>
      </c>
      <c r="E23876" s="7">
        <v>39963</v>
      </c>
      <c r="F23876" s="5">
        <v>0.25694444444444448</v>
      </c>
      <c r="G23876">
        <v>1</v>
      </c>
      <c r="H23876" t="s">
        <v>31</v>
      </c>
      <c r="I23876" t="s">
        <v>56</v>
      </c>
      <c r="J23876" t="s">
        <v>26</v>
      </c>
      <c r="K23876" t="s">
        <v>26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 t="s">
        <v>24</v>
      </c>
      <c r="R23876" t="s">
        <v>2669</v>
      </c>
      <c r="S23876" t="s">
        <v>2190</v>
      </c>
      <c r="T23876" t="s">
        <v>25</v>
      </c>
      <c r="U23876" t="s">
        <v>27</v>
      </c>
      <c r="V23876" t="s">
        <v>2654</v>
      </c>
      <c r="W23876" t="s">
        <v>51</v>
      </c>
      <c r="X23876" t="s">
        <v>396</v>
      </c>
      <c r="Y23876" t="s">
        <v>2191</v>
      </c>
      <c r="Z23876">
        <v>343098</v>
      </c>
    </row>
    <row r="23877" spans="1:26" x14ac:dyDescent="0.3">
      <c r="A23877" t="s">
        <v>691</v>
      </c>
      <c r="B23877" t="s">
        <v>369</v>
      </c>
      <c r="C23877" t="s">
        <v>21</v>
      </c>
      <c r="D23877">
        <v>2</v>
      </c>
      <c r="E23877" s="7">
        <v>40067</v>
      </c>
      <c r="F23877" s="5">
        <v>0.3611111111111111</v>
      </c>
      <c r="G23877">
        <v>1</v>
      </c>
      <c r="H23877" t="s">
        <v>31</v>
      </c>
      <c r="I23877" t="s">
        <v>47</v>
      </c>
      <c r="J23877" t="s">
        <v>26</v>
      </c>
      <c r="K23877" t="s">
        <v>26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 t="s">
        <v>24</v>
      </c>
      <c r="R23877" t="s">
        <v>184</v>
      </c>
      <c r="S23877" t="s">
        <v>259</v>
      </c>
      <c r="T23877" t="s">
        <v>25</v>
      </c>
      <c r="U23877" t="s">
        <v>27</v>
      </c>
      <c r="V23877" t="s">
        <v>2650</v>
      </c>
      <c r="W23877" t="s">
        <v>51</v>
      </c>
      <c r="X23877" t="s">
        <v>396</v>
      </c>
      <c r="Y23877" t="s">
        <v>260</v>
      </c>
      <c r="Z23877">
        <v>339202</v>
      </c>
    </row>
    <row r="23878" spans="1:26" x14ac:dyDescent="0.3">
      <c r="A23878" t="s">
        <v>691</v>
      </c>
      <c r="B23878" t="s">
        <v>369</v>
      </c>
      <c r="C23878" t="s">
        <v>21</v>
      </c>
      <c r="D23878">
        <v>2</v>
      </c>
      <c r="E23878" s="7">
        <v>40073</v>
      </c>
      <c r="F23878" s="5">
        <v>0.3611111111111111</v>
      </c>
      <c r="G23878">
        <v>1</v>
      </c>
      <c r="H23878" t="s">
        <v>31</v>
      </c>
      <c r="I23878" t="s">
        <v>47</v>
      </c>
      <c r="J23878" t="s">
        <v>26</v>
      </c>
      <c r="K23878" t="s">
        <v>26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 t="s">
        <v>24</v>
      </c>
      <c r="R23878" t="s">
        <v>638</v>
      </c>
      <c r="S23878" t="s">
        <v>1796</v>
      </c>
      <c r="T23878" t="s">
        <v>25</v>
      </c>
      <c r="U23878" t="s">
        <v>27</v>
      </c>
      <c r="V23878" t="s">
        <v>2650</v>
      </c>
      <c r="W23878" t="s">
        <v>51</v>
      </c>
      <c r="X23878" t="s">
        <v>396</v>
      </c>
      <c r="Y23878" t="s">
        <v>1797</v>
      </c>
      <c r="Z23878">
        <v>346489</v>
      </c>
    </row>
    <row r="23879" spans="1:26" x14ac:dyDescent="0.3">
      <c r="A23879" t="s">
        <v>691</v>
      </c>
      <c r="B23879" t="s">
        <v>369</v>
      </c>
      <c r="C23879" t="s">
        <v>21</v>
      </c>
      <c r="D23879">
        <v>2</v>
      </c>
      <c r="E23879" s="7">
        <v>40370</v>
      </c>
      <c r="F23879" s="5">
        <v>0.36805555555555558</v>
      </c>
      <c r="G23879">
        <v>1</v>
      </c>
      <c r="H23879" t="s">
        <v>31</v>
      </c>
      <c r="I23879" t="s">
        <v>47</v>
      </c>
      <c r="J23879" t="s">
        <v>26</v>
      </c>
      <c r="K23879" t="s">
        <v>26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 t="s">
        <v>24</v>
      </c>
      <c r="R23879" t="s">
        <v>86</v>
      </c>
      <c r="S23879" t="s">
        <v>96</v>
      </c>
      <c r="T23879" t="s">
        <v>25</v>
      </c>
      <c r="U23879" t="s">
        <v>27</v>
      </c>
      <c r="V23879" t="s">
        <v>2654</v>
      </c>
      <c r="W23879" t="s">
        <v>51</v>
      </c>
      <c r="X23879" t="s">
        <v>396</v>
      </c>
      <c r="Y23879" t="s">
        <v>97</v>
      </c>
      <c r="Z23879">
        <v>217510</v>
      </c>
    </row>
    <row r="23880" spans="1:26" x14ac:dyDescent="0.3">
      <c r="A23880" t="s">
        <v>691</v>
      </c>
      <c r="B23880" t="s">
        <v>369</v>
      </c>
      <c r="C23880" t="s">
        <v>21</v>
      </c>
      <c r="D23880">
        <v>2</v>
      </c>
      <c r="E23880" s="7">
        <v>40665</v>
      </c>
      <c r="F23880" s="5">
        <v>0.46527777777777773</v>
      </c>
      <c r="G23880">
        <v>1</v>
      </c>
      <c r="H23880" t="s">
        <v>31</v>
      </c>
      <c r="I23880" t="s">
        <v>56</v>
      </c>
      <c r="J23880" t="s">
        <v>26</v>
      </c>
      <c r="K23880" t="s">
        <v>26</v>
      </c>
      <c r="L23880">
        <v>0</v>
      </c>
      <c r="M23880">
        <v>0</v>
      </c>
      <c r="N23880">
        <v>0</v>
      </c>
      <c r="O23880">
        <v>100</v>
      </c>
      <c r="P23880">
        <v>0</v>
      </c>
      <c r="Q23880" t="s">
        <v>24</v>
      </c>
      <c r="R23880" t="s">
        <v>685</v>
      </c>
      <c r="S23880" t="s">
        <v>756</v>
      </c>
      <c r="T23880" t="s">
        <v>25</v>
      </c>
      <c r="U23880" t="s">
        <v>64</v>
      </c>
      <c r="V23880" t="s">
        <v>2657</v>
      </c>
      <c r="W23880" t="s">
        <v>51</v>
      </c>
      <c r="X23880" t="s">
        <v>396</v>
      </c>
      <c r="Y23880" t="s">
        <v>757</v>
      </c>
      <c r="Z23880">
        <v>231175</v>
      </c>
    </row>
    <row r="23881" spans="1:26" x14ac:dyDescent="0.3">
      <c r="A23881" t="s">
        <v>691</v>
      </c>
      <c r="B23881" t="s">
        <v>369</v>
      </c>
      <c r="C23881" t="s">
        <v>21</v>
      </c>
      <c r="D23881">
        <v>2</v>
      </c>
      <c r="E23881" s="7">
        <v>40742</v>
      </c>
      <c r="F23881" s="5">
        <v>0.79166666666666663</v>
      </c>
      <c r="G23881">
        <v>1</v>
      </c>
      <c r="H23881" t="s">
        <v>31</v>
      </c>
      <c r="I23881" t="s">
        <v>47</v>
      </c>
      <c r="J23881" t="s">
        <v>26</v>
      </c>
      <c r="K23881" t="s">
        <v>26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 t="s">
        <v>24</v>
      </c>
      <c r="R23881" t="s">
        <v>184</v>
      </c>
      <c r="S23881" t="s">
        <v>184</v>
      </c>
      <c r="T23881" t="s">
        <v>25</v>
      </c>
      <c r="U23881" t="s">
        <v>27</v>
      </c>
      <c r="V23881" t="s">
        <v>2650</v>
      </c>
      <c r="W23881" t="s">
        <v>281</v>
      </c>
      <c r="X23881" t="s">
        <v>2266</v>
      </c>
      <c r="Y23881" t="s">
        <v>185</v>
      </c>
      <c r="Z23881">
        <v>265542</v>
      </c>
    </row>
    <row r="23882" spans="1:26" x14ac:dyDescent="0.3">
      <c r="A23882" t="s">
        <v>691</v>
      </c>
      <c r="B23882" t="s">
        <v>369</v>
      </c>
      <c r="C23882" t="s">
        <v>21</v>
      </c>
      <c r="D23882">
        <v>2</v>
      </c>
      <c r="E23882" s="7">
        <v>40051</v>
      </c>
      <c r="F23882" s="5">
        <v>0.79513888888888884</v>
      </c>
      <c r="G23882">
        <v>1</v>
      </c>
      <c r="H23882" t="s">
        <v>31</v>
      </c>
      <c r="I23882" t="s">
        <v>47</v>
      </c>
      <c r="J23882" t="s">
        <v>26</v>
      </c>
      <c r="K23882" t="s">
        <v>26</v>
      </c>
      <c r="L23882">
        <v>0</v>
      </c>
      <c r="M23882">
        <v>0</v>
      </c>
      <c r="N23882">
        <v>0</v>
      </c>
      <c r="O23882" s="2">
        <v>1270</v>
      </c>
      <c r="P23882">
        <v>0</v>
      </c>
      <c r="Q23882" t="s">
        <v>24</v>
      </c>
      <c r="R23882" t="s">
        <v>154</v>
      </c>
      <c r="S23882" t="s">
        <v>154</v>
      </c>
      <c r="T23882" t="s">
        <v>25</v>
      </c>
      <c r="U23882" t="s">
        <v>27</v>
      </c>
      <c r="V23882" t="s">
        <v>2650</v>
      </c>
      <c r="W23882" t="s">
        <v>171</v>
      </c>
      <c r="X23882" t="s">
        <v>542</v>
      </c>
      <c r="Y23882" t="s">
        <v>155</v>
      </c>
      <c r="Z23882">
        <v>240519</v>
      </c>
    </row>
    <row r="23883" spans="1:26" x14ac:dyDescent="0.3">
      <c r="A23883" t="s">
        <v>691</v>
      </c>
      <c r="B23883" t="s">
        <v>369</v>
      </c>
      <c r="C23883" t="s">
        <v>21</v>
      </c>
      <c r="D23883">
        <v>2</v>
      </c>
      <c r="E23883" s="7">
        <v>40306</v>
      </c>
      <c r="F23883" s="5">
        <v>0.625</v>
      </c>
      <c r="G23883">
        <v>1</v>
      </c>
      <c r="H23883" t="s">
        <v>31</v>
      </c>
      <c r="I23883" t="s">
        <v>47</v>
      </c>
      <c r="J23883" t="s">
        <v>26</v>
      </c>
      <c r="K23883" t="s">
        <v>26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 t="s">
        <v>24</v>
      </c>
      <c r="R23883" t="s">
        <v>221</v>
      </c>
      <c r="S23883" t="s">
        <v>219</v>
      </c>
      <c r="T23883" t="s">
        <v>25</v>
      </c>
      <c r="U23883" t="s">
        <v>27</v>
      </c>
      <c r="V23883" t="s">
        <v>2652</v>
      </c>
      <c r="W23883" t="s">
        <v>171</v>
      </c>
      <c r="X23883" t="s">
        <v>542</v>
      </c>
      <c r="Y23883" t="s">
        <v>220</v>
      </c>
      <c r="Z23883">
        <v>323327</v>
      </c>
    </row>
    <row r="23884" spans="1:26" x14ac:dyDescent="0.3">
      <c r="A23884" t="s">
        <v>691</v>
      </c>
      <c r="B23884" t="s">
        <v>369</v>
      </c>
      <c r="C23884" t="s">
        <v>21</v>
      </c>
      <c r="D23884">
        <v>2</v>
      </c>
      <c r="E23884" s="7">
        <v>40372</v>
      </c>
      <c r="F23884" s="5">
        <v>0.84652777777777777</v>
      </c>
      <c r="G23884">
        <v>1</v>
      </c>
      <c r="H23884" t="s">
        <v>31</v>
      </c>
      <c r="I23884" t="s">
        <v>30</v>
      </c>
      <c r="J23884" t="s">
        <v>26</v>
      </c>
      <c r="K23884" t="s">
        <v>26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 t="s">
        <v>24</v>
      </c>
      <c r="R23884" t="s">
        <v>795</v>
      </c>
      <c r="S23884" t="s">
        <v>1073</v>
      </c>
      <c r="T23884" t="s">
        <v>25</v>
      </c>
      <c r="U23884" t="s">
        <v>27</v>
      </c>
      <c r="V23884" t="s">
        <v>2650</v>
      </c>
      <c r="W23884" t="s">
        <v>171</v>
      </c>
      <c r="X23884" t="s">
        <v>542</v>
      </c>
      <c r="Y23884" t="s">
        <v>1074</v>
      </c>
      <c r="Z23884">
        <v>330756</v>
      </c>
    </row>
    <row r="23885" spans="1:26" x14ac:dyDescent="0.3">
      <c r="A23885" t="s">
        <v>691</v>
      </c>
      <c r="B23885" t="s">
        <v>369</v>
      </c>
      <c r="C23885" t="s">
        <v>21</v>
      </c>
      <c r="D23885">
        <v>2</v>
      </c>
      <c r="E23885" s="7">
        <v>40123</v>
      </c>
      <c r="F23885" s="5">
        <v>0.39930555555555558</v>
      </c>
      <c r="G23885">
        <v>1</v>
      </c>
      <c r="H23885" t="s">
        <v>31</v>
      </c>
      <c r="I23885" t="s">
        <v>30</v>
      </c>
      <c r="J23885" t="s">
        <v>26</v>
      </c>
      <c r="K23885" t="s">
        <v>26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 t="s">
        <v>24</v>
      </c>
      <c r="R23885" t="s">
        <v>228</v>
      </c>
      <c r="S23885" t="s">
        <v>274</v>
      </c>
      <c r="T23885" t="s">
        <v>25</v>
      </c>
      <c r="U23885" t="s">
        <v>27</v>
      </c>
      <c r="V23885" t="s">
        <v>2650</v>
      </c>
      <c r="W23885" t="s">
        <v>171</v>
      </c>
      <c r="X23885" t="s">
        <v>542</v>
      </c>
      <c r="Y23885" t="s">
        <v>275</v>
      </c>
      <c r="Z23885">
        <v>352778</v>
      </c>
    </row>
    <row r="23886" spans="1:26" x14ac:dyDescent="0.3">
      <c r="A23886" t="s">
        <v>691</v>
      </c>
      <c r="B23886" t="s">
        <v>369</v>
      </c>
      <c r="C23886" t="s">
        <v>21</v>
      </c>
      <c r="D23886">
        <v>2</v>
      </c>
      <c r="E23886" s="7">
        <v>40027</v>
      </c>
      <c r="F23886" s="5">
        <v>0.36249999999999999</v>
      </c>
      <c r="G23886">
        <v>1</v>
      </c>
      <c r="H23886" t="s">
        <v>31</v>
      </c>
      <c r="I23886" t="s">
        <v>36</v>
      </c>
      <c r="J23886" t="s">
        <v>26</v>
      </c>
      <c r="K23886" t="s">
        <v>26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 t="s">
        <v>24</v>
      </c>
      <c r="R23886" t="s">
        <v>228</v>
      </c>
      <c r="S23886" t="s">
        <v>228</v>
      </c>
      <c r="T23886" t="s">
        <v>25</v>
      </c>
      <c r="U23886" t="s">
        <v>27</v>
      </c>
      <c r="V23886" t="s">
        <v>2650</v>
      </c>
      <c r="W23886" t="s">
        <v>171</v>
      </c>
      <c r="X23886" t="s">
        <v>542</v>
      </c>
      <c r="Y23886" t="s">
        <v>870</v>
      </c>
      <c r="Z23886">
        <v>248853</v>
      </c>
    </row>
    <row r="23887" spans="1:26" x14ac:dyDescent="0.3">
      <c r="A23887" t="s">
        <v>691</v>
      </c>
      <c r="B23887" t="s">
        <v>369</v>
      </c>
      <c r="C23887" t="s">
        <v>21</v>
      </c>
      <c r="D23887">
        <v>2</v>
      </c>
      <c r="E23887" s="7">
        <v>39937</v>
      </c>
      <c r="F23887" s="5">
        <v>0.63680555555555551</v>
      </c>
      <c r="G23887">
        <v>1</v>
      </c>
      <c r="H23887" t="s">
        <v>31</v>
      </c>
      <c r="I23887" t="s">
        <v>30</v>
      </c>
      <c r="J23887" t="s">
        <v>26</v>
      </c>
      <c r="K23887" t="s">
        <v>26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 t="s">
        <v>24</v>
      </c>
      <c r="R23887" t="s">
        <v>228</v>
      </c>
      <c r="S23887" t="s">
        <v>228</v>
      </c>
      <c r="T23887" t="s">
        <v>25</v>
      </c>
      <c r="U23887" t="s">
        <v>27</v>
      </c>
      <c r="V23887" t="s">
        <v>2650</v>
      </c>
      <c r="W23887" t="s">
        <v>171</v>
      </c>
      <c r="X23887" t="s">
        <v>542</v>
      </c>
      <c r="Y23887" t="s">
        <v>870</v>
      </c>
      <c r="Z23887">
        <v>336838</v>
      </c>
    </row>
    <row r="23888" spans="1:26" x14ac:dyDescent="0.3">
      <c r="A23888" t="s">
        <v>691</v>
      </c>
      <c r="B23888" t="s">
        <v>369</v>
      </c>
      <c r="C23888" t="s">
        <v>21</v>
      </c>
      <c r="D23888">
        <v>2</v>
      </c>
      <c r="E23888" s="7">
        <v>41122</v>
      </c>
      <c r="F23888" s="5">
        <v>0.4861111111111111</v>
      </c>
      <c r="G23888">
        <v>1</v>
      </c>
      <c r="H23888" t="s">
        <v>31</v>
      </c>
      <c r="I23888" t="s">
        <v>30</v>
      </c>
      <c r="J23888" t="s">
        <v>26</v>
      </c>
      <c r="K23888" t="s">
        <v>26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 t="s">
        <v>24</v>
      </c>
      <c r="R23888" t="s">
        <v>228</v>
      </c>
      <c r="S23888" t="s">
        <v>228</v>
      </c>
      <c r="T23888" t="s">
        <v>25</v>
      </c>
      <c r="U23888" t="s">
        <v>27</v>
      </c>
      <c r="V23888" t="s">
        <v>2650</v>
      </c>
      <c r="W23888" t="s">
        <v>171</v>
      </c>
      <c r="X23888" t="s">
        <v>542</v>
      </c>
      <c r="Y23888" t="s">
        <v>870</v>
      </c>
      <c r="Z23888">
        <v>348274</v>
      </c>
    </row>
    <row r="23889" spans="1:26" x14ac:dyDescent="0.3">
      <c r="A23889" t="s">
        <v>691</v>
      </c>
      <c r="B23889" t="s">
        <v>369</v>
      </c>
      <c r="C23889" t="s">
        <v>21</v>
      </c>
      <c r="D23889">
        <v>2</v>
      </c>
      <c r="E23889" s="7">
        <v>39647</v>
      </c>
      <c r="F23889" s="5">
        <v>0.63541666666666663</v>
      </c>
      <c r="G23889">
        <v>1</v>
      </c>
      <c r="H23889" t="s">
        <v>31</v>
      </c>
      <c r="I23889" t="s">
        <v>30</v>
      </c>
      <c r="J23889" t="s">
        <v>26</v>
      </c>
      <c r="K23889" t="s">
        <v>26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 t="s">
        <v>24</v>
      </c>
      <c r="R23889" t="s">
        <v>228</v>
      </c>
      <c r="S23889" t="s">
        <v>228</v>
      </c>
      <c r="T23889" t="s">
        <v>25</v>
      </c>
      <c r="U23889" t="s">
        <v>27</v>
      </c>
      <c r="V23889" t="s">
        <v>2650</v>
      </c>
      <c r="W23889" t="s">
        <v>171</v>
      </c>
      <c r="X23889" t="s">
        <v>542</v>
      </c>
      <c r="Y23889" t="s">
        <v>870</v>
      </c>
      <c r="Z23889">
        <v>267098</v>
      </c>
    </row>
    <row r="23890" spans="1:26" x14ac:dyDescent="0.3">
      <c r="A23890" t="s">
        <v>691</v>
      </c>
      <c r="B23890" t="s">
        <v>369</v>
      </c>
      <c r="C23890" t="s">
        <v>21</v>
      </c>
      <c r="D23890">
        <v>2</v>
      </c>
      <c r="E23890" s="7">
        <v>40379</v>
      </c>
      <c r="F23890" s="5">
        <v>0.84930555555555554</v>
      </c>
      <c r="G23890">
        <v>1</v>
      </c>
      <c r="H23890" t="s">
        <v>31</v>
      </c>
      <c r="I23890" t="s">
        <v>30</v>
      </c>
      <c r="J23890" t="s">
        <v>26</v>
      </c>
      <c r="K23890" t="s">
        <v>26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 t="s">
        <v>24</v>
      </c>
      <c r="R23890" t="s">
        <v>192</v>
      </c>
      <c r="S23890" t="s">
        <v>190</v>
      </c>
      <c r="T23890" t="s">
        <v>25</v>
      </c>
      <c r="U23890" t="s">
        <v>27</v>
      </c>
      <c r="V23890" t="s">
        <v>2658</v>
      </c>
      <c r="W23890" t="s">
        <v>171</v>
      </c>
      <c r="X23890" t="s">
        <v>542</v>
      </c>
      <c r="Y23890" t="s">
        <v>191</v>
      </c>
      <c r="Z23890">
        <v>352076</v>
      </c>
    </row>
    <row r="23891" spans="1:26" x14ac:dyDescent="0.3">
      <c r="A23891" t="s">
        <v>691</v>
      </c>
      <c r="B23891" t="s">
        <v>369</v>
      </c>
      <c r="C23891" t="s">
        <v>21</v>
      </c>
      <c r="D23891">
        <v>2</v>
      </c>
      <c r="E23891" s="7">
        <v>39680</v>
      </c>
      <c r="F23891" s="5">
        <v>0.78125</v>
      </c>
      <c r="G23891">
        <v>1</v>
      </c>
      <c r="H23891" t="s">
        <v>31</v>
      </c>
      <c r="I23891" t="s">
        <v>30</v>
      </c>
      <c r="J23891" t="s">
        <v>26</v>
      </c>
      <c r="K23891" t="s">
        <v>26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 t="s">
        <v>24</v>
      </c>
      <c r="R23891" t="s">
        <v>295</v>
      </c>
      <c r="S23891" t="s">
        <v>293</v>
      </c>
      <c r="T23891" t="s">
        <v>25</v>
      </c>
      <c r="U23891" t="s">
        <v>64</v>
      </c>
      <c r="V23891" t="s">
        <v>2652</v>
      </c>
      <c r="W23891" t="s">
        <v>171</v>
      </c>
      <c r="X23891" t="s">
        <v>542</v>
      </c>
      <c r="Y23891" t="s">
        <v>294</v>
      </c>
      <c r="Z23891">
        <v>308941</v>
      </c>
    </row>
    <row r="23892" spans="1:26" x14ac:dyDescent="0.3">
      <c r="A23892" t="s">
        <v>691</v>
      </c>
      <c r="B23892" t="s">
        <v>369</v>
      </c>
      <c r="C23892" t="s">
        <v>21</v>
      </c>
      <c r="D23892">
        <v>2</v>
      </c>
      <c r="E23892" s="7">
        <v>40268</v>
      </c>
      <c r="F23892" s="5">
        <v>0.35416666666666669</v>
      </c>
      <c r="G23892">
        <v>1</v>
      </c>
      <c r="H23892" t="s">
        <v>31</v>
      </c>
      <c r="I23892" t="s">
        <v>30</v>
      </c>
      <c r="J23892" t="s">
        <v>26</v>
      </c>
      <c r="K23892" t="s">
        <v>26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 t="s">
        <v>24</v>
      </c>
      <c r="R23892" t="s">
        <v>245</v>
      </c>
      <c r="S23892" t="s">
        <v>243</v>
      </c>
      <c r="T23892" t="s">
        <v>25</v>
      </c>
      <c r="U23892" t="s">
        <v>27</v>
      </c>
      <c r="V23892" t="s">
        <v>2654</v>
      </c>
      <c r="W23892" t="s">
        <v>171</v>
      </c>
      <c r="X23892" t="s">
        <v>542</v>
      </c>
      <c r="Y23892" t="s">
        <v>244</v>
      </c>
      <c r="Z23892">
        <v>338712</v>
      </c>
    </row>
    <row r="23893" spans="1:26" x14ac:dyDescent="0.3">
      <c r="A23893" t="s">
        <v>691</v>
      </c>
      <c r="B23893" t="s">
        <v>369</v>
      </c>
      <c r="C23893" t="s">
        <v>21</v>
      </c>
      <c r="D23893">
        <v>2</v>
      </c>
      <c r="E23893" s="7">
        <v>40443</v>
      </c>
      <c r="F23893" s="5">
        <v>0.44166666666666665</v>
      </c>
      <c r="G23893">
        <v>1</v>
      </c>
      <c r="H23893" t="s">
        <v>31</v>
      </c>
      <c r="I23893" t="s">
        <v>30</v>
      </c>
      <c r="J23893" t="s">
        <v>26</v>
      </c>
      <c r="K23893" t="s">
        <v>26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 t="s">
        <v>24</v>
      </c>
      <c r="R23893" t="s">
        <v>2666</v>
      </c>
      <c r="S23893" t="s">
        <v>481</v>
      </c>
      <c r="T23893" t="s">
        <v>25</v>
      </c>
      <c r="U23893" t="s">
        <v>27</v>
      </c>
      <c r="V23893" t="s">
        <v>2665</v>
      </c>
      <c r="W23893" t="s">
        <v>171</v>
      </c>
      <c r="X23893" t="s">
        <v>542</v>
      </c>
      <c r="Y23893" t="s">
        <v>482</v>
      </c>
      <c r="Z23893">
        <v>357565</v>
      </c>
    </row>
    <row r="23894" spans="1:26" x14ac:dyDescent="0.3">
      <c r="A23894" t="s">
        <v>691</v>
      </c>
      <c r="B23894" t="s">
        <v>369</v>
      </c>
      <c r="C23894" t="s">
        <v>21</v>
      </c>
      <c r="D23894">
        <v>2</v>
      </c>
      <c r="E23894" s="7">
        <v>40443</v>
      </c>
      <c r="F23894" s="5">
        <v>0.4513888888888889</v>
      </c>
      <c r="G23894">
        <v>1</v>
      </c>
      <c r="H23894" t="s">
        <v>31</v>
      </c>
      <c r="I23894" t="s">
        <v>30</v>
      </c>
      <c r="J23894" t="s">
        <v>26</v>
      </c>
      <c r="K23894" t="s">
        <v>26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 t="s">
        <v>24</v>
      </c>
      <c r="R23894" t="s">
        <v>184</v>
      </c>
      <c r="S23894" t="s">
        <v>184</v>
      </c>
      <c r="T23894" t="s">
        <v>25</v>
      </c>
      <c r="U23894" t="s">
        <v>27</v>
      </c>
      <c r="V23894" t="s">
        <v>2650</v>
      </c>
      <c r="W23894" t="s">
        <v>171</v>
      </c>
      <c r="X23894" t="s">
        <v>542</v>
      </c>
      <c r="Y23894" t="s">
        <v>185</v>
      </c>
      <c r="Z23894">
        <v>300418</v>
      </c>
    </row>
    <row r="23895" spans="1:26" x14ac:dyDescent="0.3">
      <c r="A23895" t="s">
        <v>691</v>
      </c>
      <c r="B23895" t="s">
        <v>369</v>
      </c>
      <c r="C23895" t="s">
        <v>21</v>
      </c>
      <c r="D23895">
        <v>2</v>
      </c>
      <c r="E23895" s="7">
        <v>41025</v>
      </c>
      <c r="F23895" s="5">
        <v>0.30902777777777779</v>
      </c>
      <c r="G23895">
        <v>1</v>
      </c>
      <c r="H23895" t="s">
        <v>31</v>
      </c>
      <c r="I23895" t="s">
        <v>36</v>
      </c>
      <c r="J23895" t="s">
        <v>26</v>
      </c>
      <c r="K23895" t="s">
        <v>26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 t="s">
        <v>24</v>
      </c>
      <c r="R23895" t="s">
        <v>184</v>
      </c>
      <c r="S23895" t="s">
        <v>184</v>
      </c>
      <c r="T23895" t="s">
        <v>25</v>
      </c>
      <c r="U23895" t="s">
        <v>27</v>
      </c>
      <c r="V23895" t="s">
        <v>2650</v>
      </c>
      <c r="W23895" t="s">
        <v>171</v>
      </c>
      <c r="X23895" t="s">
        <v>542</v>
      </c>
      <c r="Y23895" t="s">
        <v>185</v>
      </c>
      <c r="Z23895">
        <v>336190</v>
      </c>
    </row>
    <row r="23896" spans="1:26" x14ac:dyDescent="0.3">
      <c r="A23896" t="s">
        <v>691</v>
      </c>
      <c r="B23896" t="s">
        <v>369</v>
      </c>
      <c r="C23896" t="s">
        <v>21</v>
      </c>
      <c r="D23896">
        <v>2</v>
      </c>
      <c r="E23896" s="7">
        <v>40433</v>
      </c>
      <c r="F23896" s="5">
        <v>0.45833333333333331</v>
      </c>
      <c r="G23896">
        <v>1</v>
      </c>
      <c r="H23896" t="s">
        <v>31</v>
      </c>
      <c r="I23896" t="s">
        <v>30</v>
      </c>
      <c r="J23896" t="s">
        <v>26</v>
      </c>
      <c r="K23896" t="s">
        <v>26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 t="s">
        <v>24</v>
      </c>
      <c r="R23896" t="s">
        <v>184</v>
      </c>
      <c r="S23896" t="s">
        <v>184</v>
      </c>
      <c r="T23896" t="s">
        <v>25</v>
      </c>
      <c r="U23896" t="s">
        <v>27</v>
      </c>
      <c r="V23896" t="s">
        <v>2650</v>
      </c>
      <c r="W23896" t="s">
        <v>171</v>
      </c>
      <c r="X23896" t="s">
        <v>542</v>
      </c>
      <c r="Y23896" t="s">
        <v>185</v>
      </c>
      <c r="Z23896">
        <v>317214</v>
      </c>
    </row>
    <row r="23897" spans="1:26" x14ac:dyDescent="0.3">
      <c r="A23897" t="s">
        <v>691</v>
      </c>
      <c r="B23897" t="s">
        <v>369</v>
      </c>
      <c r="C23897" t="s">
        <v>21</v>
      </c>
      <c r="D23897">
        <v>2</v>
      </c>
      <c r="E23897" s="7">
        <v>40443</v>
      </c>
      <c r="F23897" s="5">
        <v>0.35069444444444442</v>
      </c>
      <c r="G23897">
        <v>1</v>
      </c>
      <c r="H23897" t="s">
        <v>31</v>
      </c>
      <c r="I23897" t="s">
        <v>30</v>
      </c>
      <c r="J23897" t="s">
        <v>26</v>
      </c>
      <c r="K23897" t="s">
        <v>26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 t="s">
        <v>24</v>
      </c>
      <c r="R23897" t="s">
        <v>197</v>
      </c>
      <c r="S23897" t="s">
        <v>406</v>
      </c>
      <c r="T23897" t="s">
        <v>25</v>
      </c>
      <c r="U23897" t="s">
        <v>27</v>
      </c>
      <c r="V23897" t="s">
        <v>2650</v>
      </c>
      <c r="W23897" t="s">
        <v>171</v>
      </c>
      <c r="X23897" t="s">
        <v>542</v>
      </c>
      <c r="Y23897" t="s">
        <v>407</v>
      </c>
      <c r="Z23897">
        <v>249957</v>
      </c>
    </row>
    <row r="23898" spans="1:26" x14ac:dyDescent="0.3">
      <c r="A23898" t="s">
        <v>691</v>
      </c>
      <c r="B23898" t="s">
        <v>369</v>
      </c>
      <c r="C23898" t="s">
        <v>21</v>
      </c>
      <c r="D23898">
        <v>2</v>
      </c>
      <c r="E23898" s="7">
        <v>41870</v>
      </c>
      <c r="F23898" s="5">
        <v>1.3888888888888888E-2</v>
      </c>
      <c r="G23898">
        <v>1</v>
      </c>
      <c r="H23898" t="s">
        <v>31</v>
      </c>
      <c r="I23898" t="s">
        <v>30</v>
      </c>
      <c r="J23898" t="s">
        <v>26</v>
      </c>
      <c r="K23898" t="s">
        <v>26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 t="s">
        <v>24</v>
      </c>
      <c r="R23898" t="s">
        <v>197</v>
      </c>
      <c r="S23898" t="s">
        <v>406</v>
      </c>
      <c r="T23898" t="s">
        <v>25</v>
      </c>
      <c r="U23898" t="s">
        <v>27</v>
      </c>
      <c r="V23898" t="s">
        <v>2650</v>
      </c>
      <c r="W23898" t="s">
        <v>171</v>
      </c>
      <c r="X23898" t="s">
        <v>542</v>
      </c>
      <c r="Y23898" t="s">
        <v>407</v>
      </c>
      <c r="Z23898">
        <v>355356</v>
      </c>
    </row>
    <row r="23899" spans="1:26" x14ac:dyDescent="0.3">
      <c r="A23899" t="s">
        <v>691</v>
      </c>
      <c r="B23899" t="s">
        <v>369</v>
      </c>
      <c r="C23899" t="s">
        <v>21</v>
      </c>
      <c r="D23899">
        <v>2</v>
      </c>
      <c r="E23899" s="7">
        <v>41836</v>
      </c>
      <c r="F23899" s="5">
        <v>0.27361111111111108</v>
      </c>
      <c r="G23899">
        <v>1</v>
      </c>
      <c r="H23899" t="s">
        <v>31</v>
      </c>
      <c r="I23899" t="s">
        <v>36</v>
      </c>
      <c r="J23899" t="s">
        <v>26</v>
      </c>
      <c r="K23899" t="s">
        <v>26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 t="s">
        <v>24</v>
      </c>
      <c r="R23899" t="s">
        <v>197</v>
      </c>
      <c r="S23899" t="s">
        <v>406</v>
      </c>
      <c r="T23899" t="s">
        <v>25</v>
      </c>
      <c r="U23899" t="s">
        <v>27</v>
      </c>
      <c r="V23899" t="s">
        <v>2650</v>
      </c>
      <c r="W23899" t="s">
        <v>171</v>
      </c>
      <c r="X23899" t="s">
        <v>542</v>
      </c>
      <c r="Y23899" t="s">
        <v>407</v>
      </c>
      <c r="Z23899">
        <v>331747</v>
      </c>
    </row>
    <row r="23900" spans="1:26" x14ac:dyDescent="0.3">
      <c r="A23900" t="s">
        <v>691</v>
      </c>
      <c r="B23900" t="s">
        <v>369</v>
      </c>
      <c r="C23900" t="s">
        <v>21</v>
      </c>
      <c r="D23900">
        <v>2</v>
      </c>
      <c r="E23900" s="7">
        <v>41649</v>
      </c>
      <c r="F23900" s="5">
        <v>0.35416666666666669</v>
      </c>
      <c r="G23900">
        <v>1</v>
      </c>
      <c r="H23900" t="s">
        <v>31</v>
      </c>
      <c r="I23900" t="s">
        <v>2165</v>
      </c>
      <c r="J23900" t="s">
        <v>26</v>
      </c>
      <c r="K23900" t="s">
        <v>26</v>
      </c>
      <c r="L23900">
        <v>0</v>
      </c>
      <c r="M23900">
        <v>0</v>
      </c>
      <c r="N23900">
        <v>0</v>
      </c>
      <c r="O23900">
        <v>0</v>
      </c>
      <c r="P23900">
        <v>0</v>
      </c>
      <c r="Q23900" t="s">
        <v>24</v>
      </c>
      <c r="R23900" t="s">
        <v>2671</v>
      </c>
      <c r="S23900" t="s">
        <v>383</v>
      </c>
      <c r="T23900" t="s">
        <v>25</v>
      </c>
      <c r="U23900" t="s">
        <v>27</v>
      </c>
      <c r="V23900" t="s">
        <v>2650</v>
      </c>
      <c r="W23900" t="s">
        <v>171</v>
      </c>
      <c r="X23900" t="s">
        <v>542</v>
      </c>
      <c r="Y23900" t="s">
        <v>384</v>
      </c>
      <c r="Z23900">
        <v>251531</v>
      </c>
    </row>
    <row r="23901" spans="1:26" x14ac:dyDescent="0.3">
      <c r="A23901" t="s">
        <v>691</v>
      </c>
      <c r="B23901" t="s">
        <v>369</v>
      </c>
      <c r="C23901" t="s">
        <v>21</v>
      </c>
      <c r="D23901">
        <v>2</v>
      </c>
      <c r="E23901" s="7">
        <v>41968</v>
      </c>
      <c r="F23901" s="5">
        <v>0.43194444444444446</v>
      </c>
      <c r="G23901">
        <v>1</v>
      </c>
      <c r="H23901" t="s">
        <v>31</v>
      </c>
      <c r="I23901" t="s">
        <v>30</v>
      </c>
      <c r="J23901" t="s">
        <v>26</v>
      </c>
      <c r="K23901" t="s">
        <v>26</v>
      </c>
      <c r="L23901">
        <v>0</v>
      </c>
      <c r="M23901">
        <v>0</v>
      </c>
      <c r="N23901">
        <v>0</v>
      </c>
      <c r="O23901">
        <v>0</v>
      </c>
      <c r="P23901">
        <v>0</v>
      </c>
      <c r="Q23901" t="s">
        <v>24</v>
      </c>
      <c r="R23901" t="s">
        <v>2671</v>
      </c>
      <c r="S23901" t="s">
        <v>346</v>
      </c>
      <c r="T23901" t="s">
        <v>25</v>
      </c>
      <c r="U23901" t="s">
        <v>27</v>
      </c>
      <c r="V23901" t="s">
        <v>2650</v>
      </c>
      <c r="W23901" t="s">
        <v>171</v>
      </c>
      <c r="X23901" t="s">
        <v>542</v>
      </c>
      <c r="Y23901" t="s">
        <v>395</v>
      </c>
      <c r="Z23901">
        <v>252111</v>
      </c>
    </row>
    <row r="23902" spans="1:26" x14ac:dyDescent="0.3">
      <c r="A23902" t="s">
        <v>691</v>
      </c>
      <c r="B23902" t="s">
        <v>369</v>
      </c>
      <c r="C23902" t="s">
        <v>21</v>
      </c>
      <c r="D23902">
        <v>2</v>
      </c>
      <c r="E23902" s="7">
        <v>42042</v>
      </c>
      <c r="F23902" s="5">
        <v>0.3263888888888889</v>
      </c>
      <c r="G23902">
        <v>1</v>
      </c>
      <c r="H23902" t="s">
        <v>31</v>
      </c>
      <c r="I23902" t="s">
        <v>30</v>
      </c>
      <c r="J23902" t="s">
        <v>26</v>
      </c>
      <c r="K23902" t="s">
        <v>26</v>
      </c>
      <c r="L23902">
        <v>0</v>
      </c>
      <c r="M23902">
        <v>0</v>
      </c>
      <c r="N23902">
        <v>0</v>
      </c>
      <c r="O23902">
        <v>0</v>
      </c>
      <c r="P23902">
        <v>0</v>
      </c>
      <c r="Q23902" t="s">
        <v>24</v>
      </c>
      <c r="R23902" t="s">
        <v>2671</v>
      </c>
      <c r="S23902" t="s">
        <v>346</v>
      </c>
      <c r="T23902" t="s">
        <v>25</v>
      </c>
      <c r="U23902" t="s">
        <v>27</v>
      </c>
      <c r="V23902" t="s">
        <v>2650</v>
      </c>
      <c r="W23902" t="s">
        <v>171</v>
      </c>
      <c r="X23902" t="s">
        <v>542</v>
      </c>
      <c r="Y23902" t="s">
        <v>395</v>
      </c>
      <c r="Z23902">
        <v>265850</v>
      </c>
    </row>
    <row r="23903" spans="1:26" x14ac:dyDescent="0.3">
      <c r="A23903" t="s">
        <v>691</v>
      </c>
      <c r="B23903" t="s">
        <v>369</v>
      </c>
      <c r="C23903" t="s">
        <v>21</v>
      </c>
      <c r="D23903">
        <v>2</v>
      </c>
      <c r="E23903" s="7">
        <v>39664</v>
      </c>
      <c r="F23903" s="5">
        <v>0.71180555555555547</v>
      </c>
      <c r="G23903">
        <v>1</v>
      </c>
      <c r="H23903" t="s">
        <v>31</v>
      </c>
      <c r="I23903" t="s">
        <v>36</v>
      </c>
      <c r="J23903" t="s">
        <v>26</v>
      </c>
      <c r="K23903" t="s">
        <v>26</v>
      </c>
      <c r="L23903">
        <v>0</v>
      </c>
      <c r="M23903">
        <v>0</v>
      </c>
      <c r="N23903">
        <v>0</v>
      </c>
      <c r="O23903">
        <v>0</v>
      </c>
      <c r="P23903">
        <v>0</v>
      </c>
      <c r="Q23903" t="s">
        <v>24</v>
      </c>
      <c r="R23903" t="s">
        <v>554</v>
      </c>
      <c r="S23903" t="s">
        <v>552</v>
      </c>
      <c r="T23903" t="s">
        <v>25</v>
      </c>
      <c r="U23903" t="s">
        <v>27</v>
      </c>
      <c r="V23903" t="s">
        <v>2658</v>
      </c>
      <c r="W23903" t="s">
        <v>171</v>
      </c>
      <c r="X23903" t="s">
        <v>542</v>
      </c>
      <c r="Y23903" t="s">
        <v>553</v>
      </c>
      <c r="Z23903">
        <v>304448</v>
      </c>
    </row>
    <row r="23904" spans="1:26" x14ac:dyDescent="0.3">
      <c r="A23904" t="s">
        <v>691</v>
      </c>
      <c r="B23904" t="s">
        <v>369</v>
      </c>
      <c r="C23904" t="s">
        <v>21</v>
      </c>
      <c r="D23904">
        <v>2</v>
      </c>
      <c r="E23904" s="7">
        <v>41072</v>
      </c>
      <c r="F23904" s="5">
        <v>0.55208333333333337</v>
      </c>
      <c r="G23904">
        <v>1</v>
      </c>
      <c r="H23904" t="s">
        <v>31</v>
      </c>
      <c r="I23904" t="s">
        <v>36</v>
      </c>
      <c r="J23904" t="s">
        <v>26</v>
      </c>
      <c r="K23904" t="s">
        <v>26</v>
      </c>
      <c r="L23904">
        <v>0</v>
      </c>
      <c r="M23904">
        <v>0</v>
      </c>
      <c r="N23904">
        <v>0</v>
      </c>
      <c r="O23904">
        <v>0</v>
      </c>
      <c r="P23904">
        <v>0</v>
      </c>
      <c r="Q23904" t="s">
        <v>24</v>
      </c>
      <c r="R23904" t="s">
        <v>160</v>
      </c>
      <c r="S23904" t="s">
        <v>2077</v>
      </c>
      <c r="T23904" t="s">
        <v>25</v>
      </c>
      <c r="U23904" t="s">
        <v>27</v>
      </c>
      <c r="V23904" t="s">
        <v>2650</v>
      </c>
      <c r="W23904" t="s">
        <v>171</v>
      </c>
      <c r="X23904" t="s">
        <v>542</v>
      </c>
      <c r="Y23904" t="s">
        <v>2078</v>
      </c>
      <c r="Z23904">
        <v>332323</v>
      </c>
    </row>
    <row r="23905" spans="1:26" x14ac:dyDescent="0.3">
      <c r="A23905" t="s">
        <v>691</v>
      </c>
      <c r="B23905" t="s">
        <v>369</v>
      </c>
      <c r="C23905" t="s">
        <v>21</v>
      </c>
      <c r="D23905">
        <v>2</v>
      </c>
      <c r="E23905" s="7">
        <v>41897</v>
      </c>
      <c r="F23905" s="5">
        <v>0.35833333333333334</v>
      </c>
      <c r="G23905">
        <v>1</v>
      </c>
      <c r="H23905" t="s">
        <v>31</v>
      </c>
      <c r="I23905" t="s">
        <v>30</v>
      </c>
      <c r="J23905" t="s">
        <v>26</v>
      </c>
      <c r="K23905" t="s">
        <v>26</v>
      </c>
      <c r="L23905">
        <v>0</v>
      </c>
      <c r="M23905">
        <v>0</v>
      </c>
      <c r="N23905">
        <v>0</v>
      </c>
      <c r="O23905">
        <v>10</v>
      </c>
      <c r="P23905">
        <v>0</v>
      </c>
      <c r="Q23905" t="s">
        <v>24</v>
      </c>
      <c r="R23905" t="s">
        <v>197</v>
      </c>
      <c r="S23905" t="s">
        <v>406</v>
      </c>
      <c r="T23905" t="s">
        <v>25</v>
      </c>
      <c r="U23905" t="s">
        <v>27</v>
      </c>
      <c r="V23905" t="s">
        <v>2650</v>
      </c>
      <c r="W23905" t="s">
        <v>171</v>
      </c>
      <c r="X23905" t="s">
        <v>542</v>
      </c>
      <c r="Y23905" t="s">
        <v>407</v>
      </c>
      <c r="Z23905">
        <v>322557</v>
      </c>
    </row>
    <row r="23906" spans="1:26" x14ac:dyDescent="0.3">
      <c r="A23906" t="s">
        <v>691</v>
      </c>
      <c r="B23906" t="s">
        <v>369</v>
      </c>
      <c r="C23906" t="s">
        <v>21</v>
      </c>
      <c r="D23906">
        <v>2</v>
      </c>
      <c r="E23906" s="7">
        <v>40459</v>
      </c>
      <c r="F23906" s="5">
        <v>0.4861111111111111</v>
      </c>
      <c r="G23906">
        <v>1</v>
      </c>
      <c r="H23906" t="s">
        <v>31</v>
      </c>
      <c r="I23906" t="s">
        <v>30</v>
      </c>
      <c r="J23906" t="s">
        <v>26</v>
      </c>
      <c r="K23906" t="s">
        <v>26</v>
      </c>
      <c r="L23906">
        <v>0</v>
      </c>
      <c r="M23906">
        <v>0</v>
      </c>
      <c r="N23906">
        <v>0</v>
      </c>
      <c r="O23906">
        <v>50</v>
      </c>
      <c r="P23906">
        <v>0</v>
      </c>
      <c r="Q23906" t="s">
        <v>24</v>
      </c>
      <c r="R23906" t="s">
        <v>228</v>
      </c>
      <c r="S23906" t="s">
        <v>274</v>
      </c>
      <c r="T23906" t="s">
        <v>25</v>
      </c>
      <c r="U23906" t="s">
        <v>27</v>
      </c>
      <c r="V23906" t="s">
        <v>2650</v>
      </c>
      <c r="W23906" t="s">
        <v>171</v>
      </c>
      <c r="X23906" t="s">
        <v>542</v>
      </c>
      <c r="Y23906" t="s">
        <v>275</v>
      </c>
      <c r="Z23906">
        <v>319264</v>
      </c>
    </row>
    <row r="23907" spans="1:26" x14ac:dyDescent="0.3">
      <c r="A23907" t="s">
        <v>691</v>
      </c>
      <c r="B23907" t="s">
        <v>369</v>
      </c>
      <c r="C23907" t="s">
        <v>21</v>
      </c>
      <c r="D23907">
        <v>2</v>
      </c>
      <c r="E23907" s="7">
        <v>40674</v>
      </c>
      <c r="F23907" s="5">
        <v>2.7777777777777776E-2</v>
      </c>
      <c r="G23907">
        <v>1</v>
      </c>
      <c r="H23907" t="s">
        <v>31</v>
      </c>
      <c r="J23907" t="s">
        <v>26</v>
      </c>
      <c r="K23907" t="s">
        <v>26</v>
      </c>
      <c r="L23907">
        <v>0</v>
      </c>
      <c r="M23907">
        <v>0</v>
      </c>
      <c r="N23907">
        <v>0</v>
      </c>
      <c r="O23907">
        <v>100</v>
      </c>
      <c r="P23907">
        <v>0</v>
      </c>
      <c r="Q23907" t="s">
        <v>24</v>
      </c>
      <c r="R23907" t="s">
        <v>2671</v>
      </c>
      <c r="S23907" t="s">
        <v>383</v>
      </c>
      <c r="T23907" t="s">
        <v>25</v>
      </c>
      <c r="U23907" t="s">
        <v>27</v>
      </c>
      <c r="V23907" t="s">
        <v>2650</v>
      </c>
      <c r="W23907" t="s">
        <v>171</v>
      </c>
      <c r="X23907" t="s">
        <v>542</v>
      </c>
      <c r="Y23907" t="s">
        <v>384</v>
      </c>
      <c r="Z23907">
        <v>335240</v>
      </c>
    </row>
    <row r="23908" spans="1:26" x14ac:dyDescent="0.3">
      <c r="A23908" t="s">
        <v>691</v>
      </c>
      <c r="B23908" t="s">
        <v>369</v>
      </c>
      <c r="C23908" t="s">
        <v>21</v>
      </c>
      <c r="D23908">
        <v>2</v>
      </c>
      <c r="E23908" s="7">
        <v>40805</v>
      </c>
      <c r="F23908" s="5">
        <v>0.60138888888888886</v>
      </c>
      <c r="G23908">
        <v>1</v>
      </c>
      <c r="H23908" t="s">
        <v>31</v>
      </c>
      <c r="I23908" t="s">
        <v>2331</v>
      </c>
      <c r="J23908" t="s">
        <v>26</v>
      </c>
      <c r="K23908" t="s">
        <v>26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 t="s">
        <v>24</v>
      </c>
      <c r="R23908" t="s">
        <v>197</v>
      </c>
      <c r="S23908" t="s">
        <v>406</v>
      </c>
      <c r="T23908" t="s">
        <v>25</v>
      </c>
      <c r="U23908" t="s">
        <v>27</v>
      </c>
      <c r="V23908" t="s">
        <v>2650</v>
      </c>
      <c r="W23908" t="s">
        <v>171</v>
      </c>
      <c r="X23908" t="s">
        <v>542</v>
      </c>
      <c r="Y23908" t="s">
        <v>407</v>
      </c>
      <c r="Z23908">
        <v>245424</v>
      </c>
    </row>
    <row r="23909" spans="1:26" x14ac:dyDescent="0.3">
      <c r="A23909" t="s">
        <v>691</v>
      </c>
      <c r="B23909" t="s">
        <v>369</v>
      </c>
      <c r="C23909" t="s">
        <v>21</v>
      </c>
      <c r="D23909">
        <v>2</v>
      </c>
      <c r="E23909" s="7">
        <v>41049</v>
      </c>
      <c r="F23909" s="5">
        <v>0.4604166666666667</v>
      </c>
      <c r="G23909">
        <v>1</v>
      </c>
      <c r="H23909" t="s">
        <v>31</v>
      </c>
      <c r="J23909" t="s">
        <v>26</v>
      </c>
      <c r="K23909" t="s">
        <v>26</v>
      </c>
      <c r="L23909">
        <v>0</v>
      </c>
      <c r="M23909">
        <v>0</v>
      </c>
      <c r="N23909">
        <v>0</v>
      </c>
      <c r="O23909">
        <v>0</v>
      </c>
      <c r="P23909">
        <v>0</v>
      </c>
      <c r="Q23909" t="s">
        <v>24</v>
      </c>
      <c r="R23909" t="s">
        <v>2671</v>
      </c>
      <c r="S23909" t="s">
        <v>383</v>
      </c>
      <c r="T23909" t="s">
        <v>25</v>
      </c>
      <c r="U23909" t="s">
        <v>27</v>
      </c>
      <c r="V23909" t="s">
        <v>2650</v>
      </c>
      <c r="W23909" t="s">
        <v>171</v>
      </c>
      <c r="X23909" t="s">
        <v>542</v>
      </c>
      <c r="Y23909" t="s">
        <v>384</v>
      </c>
      <c r="Z23909">
        <v>250362</v>
      </c>
    </row>
    <row r="23910" spans="1:26" x14ac:dyDescent="0.3">
      <c r="A23910" t="s">
        <v>691</v>
      </c>
      <c r="B23910" t="s">
        <v>369</v>
      </c>
      <c r="C23910" t="s">
        <v>21</v>
      </c>
      <c r="D23910">
        <v>2</v>
      </c>
      <c r="E23910" s="7">
        <v>41876</v>
      </c>
      <c r="F23910" s="5">
        <v>0.46388888888888885</v>
      </c>
      <c r="G23910">
        <v>1</v>
      </c>
      <c r="H23910" t="s">
        <v>31</v>
      </c>
      <c r="I23910" t="s">
        <v>30</v>
      </c>
      <c r="J23910" t="s">
        <v>26</v>
      </c>
      <c r="K23910" t="s">
        <v>26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 t="s">
        <v>24</v>
      </c>
      <c r="R23910" t="s">
        <v>554</v>
      </c>
      <c r="S23910" t="s">
        <v>552</v>
      </c>
      <c r="T23910" t="s">
        <v>25</v>
      </c>
      <c r="U23910" t="s">
        <v>27</v>
      </c>
      <c r="V23910" t="s">
        <v>2658</v>
      </c>
      <c r="W23910" t="s">
        <v>171</v>
      </c>
      <c r="X23910" t="s">
        <v>542</v>
      </c>
      <c r="Y23910" t="s">
        <v>553</v>
      </c>
      <c r="Z23910">
        <v>303705</v>
      </c>
    </row>
    <row r="23911" spans="1:26" x14ac:dyDescent="0.3">
      <c r="A23911" t="s">
        <v>691</v>
      </c>
      <c r="B23911" t="s">
        <v>369</v>
      </c>
      <c r="C23911" t="s">
        <v>21</v>
      </c>
      <c r="D23911">
        <v>2</v>
      </c>
      <c r="E23911" s="7">
        <v>37427</v>
      </c>
      <c r="F23911" s="5">
        <v>0.8125</v>
      </c>
      <c r="G23911">
        <v>1</v>
      </c>
      <c r="H23911" t="s">
        <v>31</v>
      </c>
      <c r="I23911" t="s">
        <v>30</v>
      </c>
      <c r="J23911" t="s">
        <v>26</v>
      </c>
      <c r="K23911" t="s">
        <v>26</v>
      </c>
      <c r="L23911">
        <v>0</v>
      </c>
      <c r="M23911">
        <v>0</v>
      </c>
      <c r="N23911">
        <v>0</v>
      </c>
      <c r="O23911">
        <v>5</v>
      </c>
      <c r="P23911">
        <v>0</v>
      </c>
      <c r="Q23911" t="s">
        <v>24</v>
      </c>
      <c r="R23911" t="s">
        <v>197</v>
      </c>
      <c r="S23911" t="s">
        <v>406</v>
      </c>
      <c r="T23911" t="s">
        <v>25</v>
      </c>
      <c r="U23911" t="s">
        <v>27</v>
      </c>
      <c r="V23911" t="s">
        <v>2650</v>
      </c>
      <c r="W23911" t="s">
        <v>171</v>
      </c>
      <c r="X23911" t="s">
        <v>542</v>
      </c>
      <c r="Y23911" t="s">
        <v>407</v>
      </c>
      <c r="Z23911">
        <v>232990</v>
      </c>
    </row>
    <row r="23912" spans="1:26" x14ac:dyDescent="0.3">
      <c r="A23912" t="s">
        <v>691</v>
      </c>
      <c r="B23912" t="s">
        <v>369</v>
      </c>
      <c r="C23912" t="s">
        <v>21</v>
      </c>
      <c r="D23912">
        <v>2</v>
      </c>
      <c r="E23912" s="7">
        <v>39291</v>
      </c>
      <c r="F23912" s="5">
        <v>0.40833333333333338</v>
      </c>
      <c r="G23912">
        <v>1</v>
      </c>
      <c r="H23912" t="s">
        <v>31</v>
      </c>
      <c r="I23912" t="s">
        <v>30</v>
      </c>
      <c r="J23912" t="s">
        <v>26</v>
      </c>
      <c r="K23912" t="s">
        <v>26</v>
      </c>
      <c r="L23912">
        <v>0</v>
      </c>
      <c r="M23912">
        <v>0</v>
      </c>
      <c r="N23912">
        <v>0</v>
      </c>
      <c r="O23912">
        <v>10</v>
      </c>
      <c r="P23912">
        <v>0</v>
      </c>
      <c r="Q23912" t="s">
        <v>24</v>
      </c>
      <c r="R23912" t="s">
        <v>221</v>
      </c>
      <c r="S23912" t="s">
        <v>219</v>
      </c>
      <c r="T23912" t="s">
        <v>25</v>
      </c>
      <c r="U23912" t="s">
        <v>27</v>
      </c>
      <c r="V23912" t="s">
        <v>2652</v>
      </c>
      <c r="W23912" t="s">
        <v>171</v>
      </c>
      <c r="X23912" t="s">
        <v>542</v>
      </c>
      <c r="Y23912" t="s">
        <v>220</v>
      </c>
      <c r="Z23912">
        <v>219867</v>
      </c>
    </row>
    <row r="23913" spans="1:26" x14ac:dyDescent="0.3">
      <c r="A23913" t="s">
        <v>691</v>
      </c>
      <c r="B23913" t="s">
        <v>369</v>
      </c>
      <c r="C23913" t="s">
        <v>21</v>
      </c>
      <c r="D23913">
        <v>2</v>
      </c>
      <c r="E23913" s="7">
        <v>37883</v>
      </c>
      <c r="F23913" s="5">
        <v>0.46527777777777773</v>
      </c>
      <c r="G23913">
        <v>1</v>
      </c>
      <c r="H23913" t="s">
        <v>31</v>
      </c>
      <c r="I23913" t="s">
        <v>30</v>
      </c>
      <c r="J23913" t="s">
        <v>26</v>
      </c>
      <c r="K23913" t="s">
        <v>26</v>
      </c>
      <c r="L23913">
        <v>0</v>
      </c>
      <c r="M23913">
        <v>0</v>
      </c>
      <c r="N23913">
        <v>0</v>
      </c>
      <c r="O23913">
        <v>300</v>
      </c>
      <c r="P23913">
        <v>0</v>
      </c>
      <c r="Q23913" t="s">
        <v>24</v>
      </c>
      <c r="R23913" t="s">
        <v>154</v>
      </c>
      <c r="S23913" t="s">
        <v>329</v>
      </c>
      <c r="T23913" t="s">
        <v>25</v>
      </c>
      <c r="U23913" t="s">
        <v>27</v>
      </c>
      <c r="V23913" t="s">
        <v>2650</v>
      </c>
      <c r="W23913" t="s">
        <v>171</v>
      </c>
      <c r="X23913" t="s">
        <v>542</v>
      </c>
      <c r="Y23913" t="s">
        <v>330</v>
      </c>
      <c r="Z23913">
        <v>343487</v>
      </c>
    </row>
    <row r="23914" spans="1:26" x14ac:dyDescent="0.3">
      <c r="A23914" t="s">
        <v>691</v>
      </c>
      <c r="B23914" t="s">
        <v>369</v>
      </c>
      <c r="C23914" t="s">
        <v>21</v>
      </c>
      <c r="D23914">
        <v>2</v>
      </c>
      <c r="E23914" s="7">
        <v>38929</v>
      </c>
      <c r="F23914" s="5">
        <v>0.5541666666666667</v>
      </c>
      <c r="G23914">
        <v>1</v>
      </c>
      <c r="H23914" t="s">
        <v>31</v>
      </c>
      <c r="I23914" t="s">
        <v>36</v>
      </c>
      <c r="J23914" t="s">
        <v>26</v>
      </c>
      <c r="K23914" t="s">
        <v>26</v>
      </c>
      <c r="L23914">
        <v>0</v>
      </c>
      <c r="M23914">
        <v>0</v>
      </c>
      <c r="N23914">
        <v>0</v>
      </c>
      <c r="O23914">
        <v>300</v>
      </c>
      <c r="P23914">
        <v>0</v>
      </c>
      <c r="Q23914" t="s">
        <v>24</v>
      </c>
      <c r="R23914" t="s">
        <v>2667</v>
      </c>
      <c r="S23914" t="s">
        <v>67</v>
      </c>
      <c r="T23914" t="s">
        <v>25</v>
      </c>
      <c r="U23914" t="s">
        <v>27</v>
      </c>
      <c r="V23914" t="s">
        <v>2665</v>
      </c>
      <c r="W23914" t="s">
        <v>171</v>
      </c>
      <c r="X23914" t="s">
        <v>542</v>
      </c>
      <c r="Y23914" t="s">
        <v>68</v>
      </c>
      <c r="Z23914">
        <v>307297</v>
      </c>
    </row>
    <row r="23915" spans="1:26" x14ac:dyDescent="0.3">
      <c r="A23915" t="s">
        <v>691</v>
      </c>
      <c r="B23915" t="s">
        <v>369</v>
      </c>
      <c r="C23915" t="s">
        <v>21</v>
      </c>
      <c r="D23915">
        <v>2</v>
      </c>
      <c r="E23915" s="7">
        <v>42149</v>
      </c>
      <c r="F23915" s="5">
        <v>0.54166666666666663</v>
      </c>
      <c r="G23915">
        <v>1</v>
      </c>
      <c r="H23915" t="s">
        <v>31</v>
      </c>
      <c r="I23915" t="s">
        <v>36</v>
      </c>
      <c r="J23915" t="s">
        <v>26</v>
      </c>
      <c r="K23915" t="s">
        <v>26</v>
      </c>
      <c r="L23915">
        <v>0</v>
      </c>
      <c r="M23915">
        <v>0</v>
      </c>
      <c r="N23915">
        <v>0</v>
      </c>
      <c r="O23915">
        <v>500</v>
      </c>
      <c r="P23915">
        <v>0</v>
      </c>
      <c r="Q23915" t="s">
        <v>24</v>
      </c>
      <c r="R23915" t="s">
        <v>184</v>
      </c>
      <c r="S23915" t="s">
        <v>184</v>
      </c>
      <c r="T23915" t="s">
        <v>25</v>
      </c>
      <c r="U23915" t="s">
        <v>27</v>
      </c>
      <c r="V23915" t="s">
        <v>2650</v>
      </c>
      <c r="W23915" t="s">
        <v>171</v>
      </c>
      <c r="X23915" t="s">
        <v>542</v>
      </c>
      <c r="Y23915" t="s">
        <v>185</v>
      </c>
      <c r="Z23915">
        <v>323315</v>
      </c>
    </row>
    <row r="23916" spans="1:26" x14ac:dyDescent="0.3">
      <c r="A23916" t="s">
        <v>691</v>
      </c>
      <c r="B23916" t="s">
        <v>369</v>
      </c>
      <c r="C23916" t="s">
        <v>21</v>
      </c>
      <c r="D23916">
        <v>2</v>
      </c>
      <c r="E23916" s="7">
        <v>40728</v>
      </c>
      <c r="F23916" s="5">
        <v>0.86805555555555547</v>
      </c>
      <c r="G23916">
        <v>1</v>
      </c>
      <c r="H23916" t="s">
        <v>31</v>
      </c>
      <c r="J23916" t="s">
        <v>26</v>
      </c>
      <c r="K23916" t="s">
        <v>26</v>
      </c>
      <c r="L23916">
        <v>0</v>
      </c>
      <c r="M23916">
        <v>0</v>
      </c>
      <c r="N23916">
        <v>0</v>
      </c>
      <c r="O23916">
        <v>0</v>
      </c>
      <c r="P23916">
        <v>0</v>
      </c>
      <c r="Q23916" t="s">
        <v>24</v>
      </c>
      <c r="R23916" t="s">
        <v>795</v>
      </c>
      <c r="S23916" t="s">
        <v>793</v>
      </c>
      <c r="T23916" t="s">
        <v>25</v>
      </c>
      <c r="U23916" t="s">
        <v>27</v>
      </c>
      <c r="V23916" t="s">
        <v>2650</v>
      </c>
      <c r="W23916" t="s">
        <v>171</v>
      </c>
      <c r="X23916" t="s">
        <v>542</v>
      </c>
      <c r="Y23916" t="s">
        <v>794</v>
      </c>
      <c r="Z23916">
        <v>305532</v>
      </c>
    </row>
    <row r="23917" spans="1:26" x14ac:dyDescent="0.3">
      <c r="A23917" t="s">
        <v>691</v>
      </c>
      <c r="B23917" t="s">
        <v>369</v>
      </c>
      <c r="C23917" t="s">
        <v>21</v>
      </c>
      <c r="D23917">
        <v>2</v>
      </c>
      <c r="E23917" s="7">
        <v>41101</v>
      </c>
      <c r="F23917" s="5">
        <v>0.76388888888888884</v>
      </c>
      <c r="G23917">
        <v>1</v>
      </c>
      <c r="H23917" t="s">
        <v>31</v>
      </c>
      <c r="J23917" t="s">
        <v>26</v>
      </c>
      <c r="K23917" t="s">
        <v>26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 t="s">
        <v>24</v>
      </c>
      <c r="R23917" t="s">
        <v>184</v>
      </c>
      <c r="S23917" t="s">
        <v>184</v>
      </c>
      <c r="T23917" t="s">
        <v>25</v>
      </c>
      <c r="U23917" t="s">
        <v>27</v>
      </c>
      <c r="V23917" t="s">
        <v>2650</v>
      </c>
      <c r="W23917" t="s">
        <v>171</v>
      </c>
      <c r="X23917" t="s">
        <v>542</v>
      </c>
      <c r="Y23917" t="s">
        <v>185</v>
      </c>
      <c r="Z23917">
        <v>335228</v>
      </c>
    </row>
    <row r="23918" spans="1:26" x14ac:dyDescent="0.3">
      <c r="A23918" t="s">
        <v>691</v>
      </c>
      <c r="B23918" t="s">
        <v>369</v>
      </c>
      <c r="C23918" t="s">
        <v>21</v>
      </c>
      <c r="D23918">
        <v>2</v>
      </c>
      <c r="E23918" s="7">
        <v>41101</v>
      </c>
      <c r="F23918" s="5">
        <v>0.47569444444444442</v>
      </c>
      <c r="G23918">
        <v>1</v>
      </c>
      <c r="H23918" t="s">
        <v>31</v>
      </c>
      <c r="J23918" t="s">
        <v>26</v>
      </c>
      <c r="K23918" t="s">
        <v>26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 t="s">
        <v>24</v>
      </c>
      <c r="R23918" t="s">
        <v>197</v>
      </c>
      <c r="S23918" t="s">
        <v>406</v>
      </c>
      <c r="T23918" t="s">
        <v>25</v>
      </c>
      <c r="U23918" t="s">
        <v>27</v>
      </c>
      <c r="V23918" t="s">
        <v>2650</v>
      </c>
      <c r="W23918" t="s">
        <v>171</v>
      </c>
      <c r="X23918" t="s">
        <v>542</v>
      </c>
      <c r="Y23918" t="s">
        <v>407</v>
      </c>
      <c r="Z23918">
        <v>246485</v>
      </c>
    </row>
    <row r="23919" spans="1:26" x14ac:dyDescent="0.3">
      <c r="A23919" t="s">
        <v>691</v>
      </c>
      <c r="B23919" t="s">
        <v>369</v>
      </c>
      <c r="C23919" t="s">
        <v>21</v>
      </c>
      <c r="D23919">
        <v>2</v>
      </c>
      <c r="E23919" s="7">
        <v>40464</v>
      </c>
      <c r="F23919" s="5">
        <v>0.33680555555555558</v>
      </c>
      <c r="G23919">
        <v>1</v>
      </c>
      <c r="H23919" t="s">
        <v>31</v>
      </c>
      <c r="I23919" t="s">
        <v>30</v>
      </c>
      <c r="J23919" t="s">
        <v>26</v>
      </c>
      <c r="K23919" t="s">
        <v>26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 t="s">
        <v>24</v>
      </c>
      <c r="R23919" t="s">
        <v>197</v>
      </c>
      <c r="S23919" t="s">
        <v>406</v>
      </c>
      <c r="T23919" t="s">
        <v>25</v>
      </c>
      <c r="U23919" t="s">
        <v>27</v>
      </c>
      <c r="V23919" t="s">
        <v>2650</v>
      </c>
      <c r="W23919" t="s">
        <v>171</v>
      </c>
      <c r="X23919" t="s">
        <v>542</v>
      </c>
      <c r="Y23919" t="s">
        <v>407</v>
      </c>
      <c r="Z23919">
        <v>314869</v>
      </c>
    </row>
    <row r="23920" spans="1:26" x14ac:dyDescent="0.3">
      <c r="A23920" t="s">
        <v>691</v>
      </c>
      <c r="B23920" t="s">
        <v>369</v>
      </c>
      <c r="C23920" t="s">
        <v>21</v>
      </c>
      <c r="D23920">
        <v>2</v>
      </c>
      <c r="E23920" s="7">
        <v>41582</v>
      </c>
      <c r="F23920" s="5">
        <v>0.625</v>
      </c>
      <c r="G23920">
        <v>1</v>
      </c>
      <c r="H23920" t="s">
        <v>31</v>
      </c>
      <c r="I23920" t="s">
        <v>30</v>
      </c>
      <c r="J23920" t="s">
        <v>26</v>
      </c>
      <c r="K23920" t="s">
        <v>26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 t="s">
        <v>24</v>
      </c>
      <c r="R23920" t="s">
        <v>773</v>
      </c>
      <c r="S23920" t="s">
        <v>2340</v>
      </c>
      <c r="T23920" t="s">
        <v>25</v>
      </c>
      <c r="U23920" t="s">
        <v>27</v>
      </c>
      <c r="V23920" t="s">
        <v>2650</v>
      </c>
      <c r="W23920" t="s">
        <v>171</v>
      </c>
      <c r="X23920" t="s">
        <v>542</v>
      </c>
      <c r="Y23920" t="s">
        <v>2341</v>
      </c>
      <c r="Z23920">
        <v>303272</v>
      </c>
    </row>
    <row r="23921" spans="1:26" x14ac:dyDescent="0.3">
      <c r="A23921" t="s">
        <v>691</v>
      </c>
      <c r="B23921" t="s">
        <v>369</v>
      </c>
      <c r="C23921" t="s">
        <v>21</v>
      </c>
      <c r="D23921">
        <v>2</v>
      </c>
      <c r="E23921" s="7">
        <v>41571</v>
      </c>
      <c r="F23921" s="5">
        <v>0.63541666666666663</v>
      </c>
      <c r="G23921">
        <v>1</v>
      </c>
      <c r="H23921" t="s">
        <v>31</v>
      </c>
      <c r="I23921" t="s">
        <v>36</v>
      </c>
      <c r="J23921" t="s">
        <v>26</v>
      </c>
      <c r="K23921" t="s">
        <v>26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 t="s">
        <v>24</v>
      </c>
      <c r="R23921" t="s">
        <v>773</v>
      </c>
      <c r="S23921" t="s">
        <v>1208</v>
      </c>
      <c r="T23921" t="s">
        <v>25</v>
      </c>
      <c r="U23921" t="s">
        <v>27</v>
      </c>
      <c r="V23921" t="s">
        <v>2650</v>
      </c>
      <c r="W23921" t="s">
        <v>171</v>
      </c>
      <c r="X23921" t="s">
        <v>542</v>
      </c>
      <c r="Y23921" t="s">
        <v>1209</v>
      </c>
      <c r="Z23921">
        <v>250330</v>
      </c>
    </row>
    <row r="23922" spans="1:26" x14ac:dyDescent="0.3">
      <c r="A23922" t="s">
        <v>691</v>
      </c>
      <c r="B23922" t="s">
        <v>369</v>
      </c>
      <c r="C23922" t="s">
        <v>21</v>
      </c>
      <c r="D23922">
        <v>2</v>
      </c>
      <c r="E23922" s="7">
        <v>37210</v>
      </c>
      <c r="F23922" s="5">
        <v>5.5555555555555558E-3</v>
      </c>
      <c r="G23922">
        <v>1</v>
      </c>
      <c r="H23922" t="s">
        <v>31</v>
      </c>
      <c r="I23922" t="s">
        <v>30</v>
      </c>
      <c r="J23922" t="s">
        <v>26</v>
      </c>
      <c r="K23922" t="s">
        <v>143</v>
      </c>
      <c r="L23922">
        <v>0</v>
      </c>
      <c r="M23922">
        <v>0</v>
      </c>
      <c r="N23922">
        <v>0</v>
      </c>
      <c r="O23922">
        <v>50</v>
      </c>
      <c r="P23922">
        <v>0</v>
      </c>
      <c r="Q23922" t="s">
        <v>24</v>
      </c>
      <c r="R23922" t="s">
        <v>154</v>
      </c>
      <c r="S23922" t="s">
        <v>291</v>
      </c>
      <c r="T23922" t="s">
        <v>25</v>
      </c>
      <c r="U23922" t="s">
        <v>27</v>
      </c>
      <c r="V23922" t="s">
        <v>2650</v>
      </c>
      <c r="W23922" t="s">
        <v>171</v>
      </c>
      <c r="X23922" t="s">
        <v>542</v>
      </c>
      <c r="Y23922" t="s">
        <v>292</v>
      </c>
      <c r="Z23922">
        <v>250842</v>
      </c>
    </row>
    <row r="23923" spans="1:26" x14ac:dyDescent="0.3">
      <c r="A23923" t="s">
        <v>691</v>
      </c>
      <c r="B23923" t="s">
        <v>369</v>
      </c>
      <c r="C23923" t="s">
        <v>21</v>
      </c>
      <c r="D23923">
        <v>2</v>
      </c>
      <c r="E23923" s="7">
        <v>38290</v>
      </c>
      <c r="F23923" s="5">
        <v>0.42708333333333331</v>
      </c>
      <c r="G23923">
        <v>1</v>
      </c>
      <c r="H23923" t="s">
        <v>31</v>
      </c>
      <c r="I23923" t="s">
        <v>30</v>
      </c>
      <c r="J23923" t="s">
        <v>26</v>
      </c>
      <c r="K23923" t="s">
        <v>26</v>
      </c>
      <c r="L23923">
        <v>0</v>
      </c>
      <c r="M23923">
        <v>0</v>
      </c>
      <c r="N23923">
        <v>0</v>
      </c>
      <c r="O23923">
        <v>0</v>
      </c>
      <c r="P23923">
        <v>0</v>
      </c>
      <c r="Q23923" t="s">
        <v>24</v>
      </c>
      <c r="R23923" t="s">
        <v>192</v>
      </c>
      <c r="S23923" t="s">
        <v>190</v>
      </c>
      <c r="T23923" t="s">
        <v>25</v>
      </c>
      <c r="U23923" t="s">
        <v>27</v>
      </c>
      <c r="V23923" t="s">
        <v>2658</v>
      </c>
      <c r="W23923" t="s">
        <v>171</v>
      </c>
      <c r="X23923" t="s">
        <v>542</v>
      </c>
      <c r="Y23923" t="s">
        <v>191</v>
      </c>
      <c r="Z23923">
        <v>339742</v>
      </c>
    </row>
    <row r="23924" spans="1:26" x14ac:dyDescent="0.3">
      <c r="A23924" t="s">
        <v>691</v>
      </c>
      <c r="B23924" t="s">
        <v>369</v>
      </c>
      <c r="C23924" t="s">
        <v>21</v>
      </c>
      <c r="D23924">
        <v>2</v>
      </c>
      <c r="E23924" s="7">
        <v>38260</v>
      </c>
      <c r="F23924" s="5">
        <v>0.42708333333333331</v>
      </c>
      <c r="G23924">
        <v>1</v>
      </c>
      <c r="H23924" t="s">
        <v>31</v>
      </c>
      <c r="I23924" t="s">
        <v>30</v>
      </c>
      <c r="J23924" t="s">
        <v>26</v>
      </c>
      <c r="K23924" t="s">
        <v>26</v>
      </c>
      <c r="L23924">
        <v>0</v>
      </c>
      <c r="M23924">
        <v>0</v>
      </c>
      <c r="N23924">
        <v>0</v>
      </c>
      <c r="O23924" s="2">
        <v>1700</v>
      </c>
      <c r="P23924">
        <v>10</v>
      </c>
      <c r="Q23924" t="s">
        <v>24</v>
      </c>
      <c r="R23924" t="s">
        <v>2669</v>
      </c>
      <c r="S23924" t="s">
        <v>1348</v>
      </c>
      <c r="T23924" t="s">
        <v>25</v>
      </c>
      <c r="U23924" t="s">
        <v>27</v>
      </c>
      <c r="V23924" t="s">
        <v>2654</v>
      </c>
      <c r="W23924" t="s">
        <v>171</v>
      </c>
      <c r="X23924" t="s">
        <v>542</v>
      </c>
      <c r="Y23924" t="s">
        <v>1349</v>
      </c>
      <c r="Z23924">
        <v>310292</v>
      </c>
    </row>
    <row r="23925" spans="1:26" x14ac:dyDescent="0.3">
      <c r="A23925" t="s">
        <v>691</v>
      </c>
      <c r="B23925" t="s">
        <v>369</v>
      </c>
      <c r="C23925" t="s">
        <v>21</v>
      </c>
      <c r="D23925">
        <v>2</v>
      </c>
      <c r="E23925" s="7">
        <v>38183</v>
      </c>
      <c r="F23925" s="5">
        <v>0.30208333333333331</v>
      </c>
      <c r="G23925">
        <v>1</v>
      </c>
      <c r="H23925" t="s">
        <v>31</v>
      </c>
      <c r="I23925" t="s">
        <v>36</v>
      </c>
      <c r="J23925" t="s">
        <v>26</v>
      </c>
      <c r="K23925" t="s">
        <v>26</v>
      </c>
      <c r="L23925">
        <v>0</v>
      </c>
      <c r="M23925">
        <v>0</v>
      </c>
      <c r="N23925">
        <v>0</v>
      </c>
      <c r="O23925" s="2">
        <v>3000</v>
      </c>
      <c r="P23925">
        <v>10</v>
      </c>
      <c r="Q23925" t="s">
        <v>24</v>
      </c>
      <c r="R23925" t="s">
        <v>773</v>
      </c>
      <c r="S23925" t="s">
        <v>1930</v>
      </c>
      <c r="T23925" t="s">
        <v>25</v>
      </c>
      <c r="U23925" t="s">
        <v>27</v>
      </c>
      <c r="V23925" t="s">
        <v>2650</v>
      </c>
      <c r="W23925" t="s">
        <v>171</v>
      </c>
      <c r="X23925" t="s">
        <v>542</v>
      </c>
      <c r="Y23925" t="s">
        <v>1931</v>
      </c>
      <c r="Z23925">
        <v>353127</v>
      </c>
    </row>
    <row r="23926" spans="1:26" x14ac:dyDescent="0.3">
      <c r="A23926" t="s">
        <v>691</v>
      </c>
      <c r="B23926" t="s">
        <v>369</v>
      </c>
      <c r="C23926" t="s">
        <v>21</v>
      </c>
      <c r="D23926">
        <v>2</v>
      </c>
      <c r="E23926" s="7">
        <v>40400</v>
      </c>
      <c r="F23926" s="5">
        <v>0.40972222222222227</v>
      </c>
      <c r="G23926">
        <v>1</v>
      </c>
      <c r="H23926" t="s">
        <v>31</v>
      </c>
      <c r="I23926" t="s">
        <v>30</v>
      </c>
      <c r="J23926" t="s">
        <v>26</v>
      </c>
      <c r="K23926" t="s">
        <v>26</v>
      </c>
      <c r="L23926">
        <v>0</v>
      </c>
      <c r="M23926">
        <v>0</v>
      </c>
      <c r="N23926">
        <v>0</v>
      </c>
      <c r="O23926" s="2">
        <v>3300</v>
      </c>
      <c r="P23926">
        <v>15</v>
      </c>
      <c r="Q23926" t="s">
        <v>24</v>
      </c>
      <c r="R23926" t="s">
        <v>720</v>
      </c>
      <c r="S23926" t="s">
        <v>724</v>
      </c>
      <c r="T23926" t="s">
        <v>25</v>
      </c>
      <c r="U23926" t="s">
        <v>27</v>
      </c>
      <c r="V23926" t="s">
        <v>2653</v>
      </c>
      <c r="W23926" t="s">
        <v>171</v>
      </c>
      <c r="X23926" t="s">
        <v>542</v>
      </c>
      <c r="Y23926" t="s">
        <v>725</v>
      </c>
      <c r="Z23926">
        <v>200900</v>
      </c>
    </row>
    <row r="23927" spans="1:26" x14ac:dyDescent="0.3">
      <c r="A23927" t="s">
        <v>691</v>
      </c>
      <c r="B23927" t="s">
        <v>369</v>
      </c>
      <c r="C23927" t="s">
        <v>21</v>
      </c>
      <c r="D23927">
        <v>2</v>
      </c>
      <c r="E23927" s="7">
        <v>40406</v>
      </c>
      <c r="F23927" s="5">
        <v>0.60416666666666663</v>
      </c>
      <c r="G23927">
        <v>1</v>
      </c>
      <c r="H23927" t="s">
        <v>31</v>
      </c>
      <c r="I23927" t="s">
        <v>30</v>
      </c>
      <c r="J23927" t="s">
        <v>26</v>
      </c>
      <c r="K23927" t="s">
        <v>26</v>
      </c>
      <c r="L23927">
        <v>0</v>
      </c>
      <c r="M23927">
        <v>0</v>
      </c>
      <c r="N23927">
        <v>0</v>
      </c>
      <c r="O23927">
        <v>500</v>
      </c>
      <c r="P23927">
        <v>0</v>
      </c>
      <c r="Q23927" t="s">
        <v>24</v>
      </c>
      <c r="R23927" t="s">
        <v>638</v>
      </c>
      <c r="S23927" t="s">
        <v>2408</v>
      </c>
      <c r="T23927" t="s">
        <v>25</v>
      </c>
      <c r="U23927" t="s">
        <v>27</v>
      </c>
      <c r="V23927" t="s">
        <v>2650</v>
      </c>
      <c r="W23927" t="s">
        <v>171</v>
      </c>
      <c r="X23927" t="s">
        <v>542</v>
      </c>
      <c r="Y23927" t="s">
        <v>2409</v>
      </c>
      <c r="Z23927">
        <v>325798</v>
      </c>
    </row>
    <row r="23928" spans="1:26" x14ac:dyDescent="0.3">
      <c r="A23928" t="s">
        <v>691</v>
      </c>
      <c r="B23928" t="s">
        <v>369</v>
      </c>
      <c r="C23928" t="s">
        <v>21</v>
      </c>
      <c r="D23928">
        <v>2</v>
      </c>
      <c r="E23928" s="7">
        <v>41178</v>
      </c>
      <c r="F23928" s="5">
        <v>0.64583333333333337</v>
      </c>
      <c r="G23928">
        <v>1</v>
      </c>
      <c r="H23928" t="s">
        <v>31</v>
      </c>
      <c r="I23928" t="s">
        <v>30</v>
      </c>
      <c r="J23928" t="s">
        <v>26</v>
      </c>
      <c r="K23928" t="s">
        <v>26</v>
      </c>
      <c r="L23928">
        <v>0</v>
      </c>
      <c r="M23928">
        <v>0</v>
      </c>
      <c r="N23928">
        <v>0</v>
      </c>
      <c r="O23928" s="2">
        <v>1700</v>
      </c>
      <c r="P23928">
        <v>0</v>
      </c>
      <c r="Q23928" t="s">
        <v>24</v>
      </c>
      <c r="R23928" t="s">
        <v>816</v>
      </c>
      <c r="S23928" t="s">
        <v>1150</v>
      </c>
      <c r="T23928" t="s">
        <v>25</v>
      </c>
      <c r="U23928" t="s">
        <v>27</v>
      </c>
      <c r="V23928" t="s">
        <v>2650</v>
      </c>
      <c r="W23928" t="s">
        <v>171</v>
      </c>
      <c r="X23928" t="s">
        <v>542</v>
      </c>
      <c r="Y23928" t="s">
        <v>1151</v>
      </c>
      <c r="Z23928">
        <v>315989</v>
      </c>
    </row>
    <row r="23929" spans="1:26" x14ac:dyDescent="0.3">
      <c r="A23929" t="s">
        <v>691</v>
      </c>
      <c r="B23929" t="s">
        <v>369</v>
      </c>
      <c r="C23929" t="s">
        <v>21</v>
      </c>
      <c r="D23929">
        <v>2</v>
      </c>
      <c r="E23929" s="7">
        <v>38288</v>
      </c>
      <c r="F23929" s="5">
        <v>0.38194444444444442</v>
      </c>
      <c r="G23929">
        <v>1</v>
      </c>
      <c r="H23929" t="s">
        <v>31</v>
      </c>
      <c r="I23929" t="s">
        <v>30</v>
      </c>
      <c r="J23929" t="s">
        <v>26</v>
      </c>
      <c r="K23929" t="s">
        <v>212</v>
      </c>
      <c r="L23929">
        <v>0</v>
      </c>
      <c r="M23929">
        <v>0</v>
      </c>
      <c r="N23929">
        <v>0</v>
      </c>
      <c r="O23929" s="2">
        <v>3500</v>
      </c>
      <c r="P23929">
        <v>0</v>
      </c>
      <c r="Q23929" t="s">
        <v>24</v>
      </c>
      <c r="R23929" t="s">
        <v>160</v>
      </c>
      <c r="S23929" t="s">
        <v>1071</v>
      </c>
      <c r="T23929" t="s">
        <v>25</v>
      </c>
      <c r="U23929" t="s">
        <v>27</v>
      </c>
      <c r="V23929" t="s">
        <v>2650</v>
      </c>
      <c r="W23929" t="s">
        <v>171</v>
      </c>
      <c r="X23929" t="s">
        <v>542</v>
      </c>
      <c r="Y23929" t="s">
        <v>1072</v>
      </c>
      <c r="Z23929">
        <v>340881</v>
      </c>
    </row>
    <row r="23930" spans="1:26" x14ac:dyDescent="0.3">
      <c r="A23930" t="s">
        <v>691</v>
      </c>
      <c r="B23930" t="s">
        <v>369</v>
      </c>
      <c r="C23930" t="s">
        <v>21</v>
      </c>
      <c r="D23930">
        <v>2</v>
      </c>
      <c r="E23930" s="7">
        <v>37448</v>
      </c>
      <c r="F23930" s="5">
        <v>6.9444444444444447E-4</v>
      </c>
      <c r="G23930">
        <v>1</v>
      </c>
      <c r="H23930" t="s">
        <v>31</v>
      </c>
      <c r="I23930" t="s">
        <v>30</v>
      </c>
      <c r="J23930" t="s">
        <v>26</v>
      </c>
      <c r="K23930" t="s">
        <v>26</v>
      </c>
      <c r="L23930">
        <v>0</v>
      </c>
      <c r="M23930">
        <v>0</v>
      </c>
      <c r="N23930">
        <v>0</v>
      </c>
      <c r="O23930" s="2">
        <v>5000</v>
      </c>
      <c r="P23930">
        <v>0</v>
      </c>
      <c r="Q23930" t="s">
        <v>24</v>
      </c>
      <c r="R23930" t="s">
        <v>160</v>
      </c>
      <c r="S23930" t="s">
        <v>899</v>
      </c>
      <c r="T23930" t="s">
        <v>25</v>
      </c>
      <c r="U23930" t="s">
        <v>27</v>
      </c>
      <c r="V23930" t="s">
        <v>2650</v>
      </c>
      <c r="W23930" t="s">
        <v>171</v>
      </c>
      <c r="X23930" t="s">
        <v>542</v>
      </c>
      <c r="Y23930" t="s">
        <v>900</v>
      </c>
      <c r="Z23930">
        <v>246619</v>
      </c>
    </row>
    <row r="23931" spans="1:26" x14ac:dyDescent="0.3">
      <c r="A23931" t="s">
        <v>691</v>
      </c>
      <c r="B23931" t="s">
        <v>369</v>
      </c>
      <c r="C23931" t="s">
        <v>21</v>
      </c>
      <c r="D23931">
        <v>2</v>
      </c>
      <c r="E23931" s="7">
        <v>37761</v>
      </c>
      <c r="F23931" s="5">
        <v>0.39930555555555558</v>
      </c>
      <c r="G23931">
        <v>1</v>
      </c>
      <c r="H23931" t="s">
        <v>31</v>
      </c>
      <c r="I23931" t="s">
        <v>30</v>
      </c>
      <c r="J23931" t="s">
        <v>26</v>
      </c>
      <c r="K23931" t="s">
        <v>26</v>
      </c>
      <c r="L23931">
        <v>0</v>
      </c>
      <c r="M23931">
        <v>0</v>
      </c>
      <c r="N23931">
        <v>0</v>
      </c>
      <c r="O23931">
        <v>200</v>
      </c>
      <c r="P23931">
        <v>0</v>
      </c>
      <c r="Q23931" t="s">
        <v>24</v>
      </c>
      <c r="R23931" t="s">
        <v>245</v>
      </c>
      <c r="S23931" t="s">
        <v>243</v>
      </c>
      <c r="T23931" t="s">
        <v>25</v>
      </c>
      <c r="U23931" t="s">
        <v>27</v>
      </c>
      <c r="V23931" t="s">
        <v>2654</v>
      </c>
      <c r="W23931" t="s">
        <v>171</v>
      </c>
      <c r="X23931" t="s">
        <v>542</v>
      </c>
      <c r="Y23931" t="s">
        <v>244</v>
      </c>
      <c r="Z23931">
        <v>15891</v>
      </c>
    </row>
    <row r="23932" spans="1:26" x14ac:dyDescent="0.3">
      <c r="A23932" t="s">
        <v>691</v>
      </c>
      <c r="B23932" t="s">
        <v>369</v>
      </c>
      <c r="C23932" t="s">
        <v>21</v>
      </c>
      <c r="D23932">
        <v>2</v>
      </c>
      <c r="E23932" s="7">
        <v>40642</v>
      </c>
      <c r="F23932" s="5">
        <v>0.44791666666666669</v>
      </c>
      <c r="G23932">
        <v>1</v>
      </c>
      <c r="H23932" t="s">
        <v>31</v>
      </c>
      <c r="I23932" t="s">
        <v>30</v>
      </c>
      <c r="J23932" t="s">
        <v>26</v>
      </c>
      <c r="K23932" t="s">
        <v>212</v>
      </c>
      <c r="L23932">
        <v>0</v>
      </c>
      <c r="M23932">
        <v>0</v>
      </c>
      <c r="N23932">
        <v>0</v>
      </c>
      <c r="O23932">
        <v>30</v>
      </c>
      <c r="P23932">
        <v>0</v>
      </c>
      <c r="Q23932" t="s">
        <v>24</v>
      </c>
      <c r="R23932" t="s">
        <v>2671</v>
      </c>
      <c r="S23932" t="s">
        <v>344</v>
      </c>
      <c r="T23932" t="s">
        <v>25</v>
      </c>
      <c r="U23932" t="s">
        <v>27</v>
      </c>
      <c r="V23932" t="s">
        <v>2650</v>
      </c>
      <c r="W23932" t="s">
        <v>147</v>
      </c>
      <c r="X23932" t="s">
        <v>614</v>
      </c>
      <c r="Y23932" t="s">
        <v>345</v>
      </c>
      <c r="Z23932">
        <v>4372</v>
      </c>
    </row>
    <row r="23933" spans="1:26" x14ac:dyDescent="0.3">
      <c r="A23933" t="s">
        <v>691</v>
      </c>
      <c r="B23933" t="s">
        <v>369</v>
      </c>
      <c r="C23933" t="s">
        <v>21</v>
      </c>
      <c r="D23933">
        <v>2</v>
      </c>
      <c r="E23933" s="7">
        <v>41909</v>
      </c>
      <c r="F23933" s="5">
        <v>2.7083333333333334E-2</v>
      </c>
      <c r="G23933">
        <v>1</v>
      </c>
      <c r="H23933" t="s">
        <v>31</v>
      </c>
      <c r="I23933" t="s">
        <v>36</v>
      </c>
      <c r="J23933" t="s">
        <v>125</v>
      </c>
      <c r="K23933" t="s">
        <v>113</v>
      </c>
      <c r="L23933">
        <v>0</v>
      </c>
      <c r="M23933">
        <v>0</v>
      </c>
      <c r="N23933">
        <v>0</v>
      </c>
      <c r="O23933">
        <v>0</v>
      </c>
      <c r="P23933">
        <v>0</v>
      </c>
      <c r="Q23933" t="s">
        <v>24</v>
      </c>
      <c r="R23933" t="s">
        <v>2664</v>
      </c>
      <c r="S23933" t="s">
        <v>538</v>
      </c>
      <c r="T23933" t="s">
        <v>25</v>
      </c>
      <c r="U23933" t="s">
        <v>27</v>
      </c>
      <c r="V23933" t="s">
        <v>2664</v>
      </c>
      <c r="W23933" t="s">
        <v>147</v>
      </c>
      <c r="X23933" t="s">
        <v>614</v>
      </c>
      <c r="Y23933" t="s">
        <v>539</v>
      </c>
      <c r="Z23933">
        <v>7558</v>
      </c>
    </row>
    <row r="23934" spans="1:26" x14ac:dyDescent="0.3">
      <c r="A23934" t="s">
        <v>691</v>
      </c>
      <c r="B23934" t="s">
        <v>369</v>
      </c>
      <c r="C23934" t="s">
        <v>21</v>
      </c>
      <c r="D23934">
        <v>2</v>
      </c>
      <c r="E23934" s="7">
        <v>39660</v>
      </c>
      <c r="F23934" s="5">
        <v>0.47361111111111115</v>
      </c>
      <c r="G23934">
        <v>1</v>
      </c>
      <c r="H23934" t="s">
        <v>31</v>
      </c>
      <c r="I23934" t="s">
        <v>30</v>
      </c>
      <c r="J23934" t="s">
        <v>26</v>
      </c>
      <c r="K23934" t="s">
        <v>26</v>
      </c>
      <c r="L23934">
        <v>0</v>
      </c>
      <c r="M23934">
        <v>0</v>
      </c>
      <c r="N23934">
        <v>0</v>
      </c>
      <c r="O23934">
        <v>0</v>
      </c>
      <c r="P23934">
        <v>0</v>
      </c>
      <c r="Q23934" t="s">
        <v>24</v>
      </c>
      <c r="R23934" t="s">
        <v>197</v>
      </c>
      <c r="S23934" t="s">
        <v>197</v>
      </c>
      <c r="T23934" t="s">
        <v>25</v>
      </c>
      <c r="U23934" t="s">
        <v>27</v>
      </c>
      <c r="V23934" t="s">
        <v>2650</v>
      </c>
      <c r="W23934" t="s">
        <v>147</v>
      </c>
      <c r="X23934" t="s">
        <v>614</v>
      </c>
      <c r="Y23934" t="s">
        <v>198</v>
      </c>
      <c r="Z23934">
        <v>3577</v>
      </c>
    </row>
    <row r="23935" spans="1:26" x14ac:dyDescent="0.3">
      <c r="A23935" t="s">
        <v>691</v>
      </c>
      <c r="B23935" t="s">
        <v>369</v>
      </c>
      <c r="C23935" t="s">
        <v>21</v>
      </c>
      <c r="D23935">
        <v>2</v>
      </c>
      <c r="E23935" s="7">
        <v>37202</v>
      </c>
      <c r="F23935" s="5">
        <v>0.42222222222222222</v>
      </c>
      <c r="G23935">
        <v>1</v>
      </c>
      <c r="H23935" t="s">
        <v>31</v>
      </c>
      <c r="I23935" t="s">
        <v>30</v>
      </c>
      <c r="J23935" t="s">
        <v>26</v>
      </c>
      <c r="K23935" t="s">
        <v>26</v>
      </c>
      <c r="L23935">
        <v>0</v>
      </c>
      <c r="M23935">
        <v>0</v>
      </c>
      <c r="N23935">
        <v>0</v>
      </c>
      <c r="O23935">
        <v>0</v>
      </c>
      <c r="P23935">
        <v>0</v>
      </c>
      <c r="Q23935" t="s">
        <v>24</v>
      </c>
      <c r="R23935" t="s">
        <v>2671</v>
      </c>
      <c r="S23935" t="s">
        <v>383</v>
      </c>
      <c r="T23935" t="s">
        <v>25</v>
      </c>
      <c r="U23935" t="s">
        <v>64</v>
      </c>
      <c r="V23935" t="s">
        <v>2650</v>
      </c>
      <c r="W23935" t="s">
        <v>147</v>
      </c>
      <c r="X23935" t="s">
        <v>614</v>
      </c>
      <c r="Y23935" t="s">
        <v>384</v>
      </c>
      <c r="Z23935">
        <v>8709</v>
      </c>
    </row>
    <row r="23936" spans="1:26" x14ac:dyDescent="0.3">
      <c r="A23936" t="s">
        <v>691</v>
      </c>
      <c r="B23936" t="s">
        <v>369</v>
      </c>
      <c r="C23936" t="s">
        <v>21</v>
      </c>
      <c r="D23936">
        <v>2</v>
      </c>
      <c r="E23936" s="7">
        <v>39321</v>
      </c>
      <c r="F23936" s="5">
        <v>0.55208333333333337</v>
      </c>
      <c r="G23936">
        <v>1</v>
      </c>
      <c r="H23936" t="s">
        <v>31</v>
      </c>
      <c r="I23936" t="s">
        <v>30</v>
      </c>
      <c r="J23936" t="s">
        <v>26</v>
      </c>
      <c r="K23936" t="s">
        <v>26</v>
      </c>
      <c r="L23936">
        <v>0</v>
      </c>
      <c r="M23936">
        <v>0</v>
      </c>
      <c r="N23936">
        <v>0</v>
      </c>
      <c r="O23936">
        <v>0</v>
      </c>
      <c r="P23936">
        <v>0</v>
      </c>
      <c r="Q23936" t="s">
        <v>24</v>
      </c>
      <c r="R23936" t="s">
        <v>2671</v>
      </c>
      <c r="S23936" t="s">
        <v>383</v>
      </c>
      <c r="T23936" t="s">
        <v>25</v>
      </c>
      <c r="U23936" t="s">
        <v>27</v>
      </c>
      <c r="V23936" t="s">
        <v>2650</v>
      </c>
      <c r="W23936" t="s">
        <v>147</v>
      </c>
      <c r="X23936" t="s">
        <v>614</v>
      </c>
      <c r="Y23936" t="s">
        <v>384</v>
      </c>
      <c r="Z23936">
        <v>6660</v>
      </c>
    </row>
    <row r="23937" spans="1:26" x14ac:dyDescent="0.3">
      <c r="A23937" t="s">
        <v>691</v>
      </c>
      <c r="B23937" t="s">
        <v>369</v>
      </c>
      <c r="C23937" t="s">
        <v>21</v>
      </c>
      <c r="D23937">
        <v>2</v>
      </c>
      <c r="E23937" s="7">
        <v>40103</v>
      </c>
      <c r="F23937" s="5">
        <v>0.72916666666666663</v>
      </c>
      <c r="G23937">
        <v>1</v>
      </c>
      <c r="H23937" t="s">
        <v>31</v>
      </c>
      <c r="I23937" t="s">
        <v>30</v>
      </c>
      <c r="J23937" t="s">
        <v>26</v>
      </c>
      <c r="K23937" t="s">
        <v>26</v>
      </c>
      <c r="L23937">
        <v>0</v>
      </c>
      <c r="M23937">
        <v>0</v>
      </c>
      <c r="N23937">
        <v>0</v>
      </c>
      <c r="O23937">
        <v>0</v>
      </c>
      <c r="P23937">
        <v>0</v>
      </c>
      <c r="Q23937" t="s">
        <v>24</v>
      </c>
      <c r="R23937" t="s">
        <v>2671</v>
      </c>
      <c r="S23937" t="s">
        <v>383</v>
      </c>
      <c r="T23937" t="s">
        <v>25</v>
      </c>
      <c r="U23937" t="s">
        <v>27</v>
      </c>
      <c r="V23937" t="s">
        <v>2650</v>
      </c>
      <c r="W23937" t="s">
        <v>147</v>
      </c>
      <c r="X23937" t="s">
        <v>614</v>
      </c>
      <c r="Y23937" t="s">
        <v>384</v>
      </c>
      <c r="Z23937">
        <v>7878</v>
      </c>
    </row>
    <row r="23938" spans="1:26" x14ac:dyDescent="0.3">
      <c r="A23938" t="s">
        <v>691</v>
      </c>
      <c r="B23938" t="s">
        <v>369</v>
      </c>
      <c r="C23938" t="s">
        <v>21</v>
      </c>
      <c r="D23938">
        <v>2</v>
      </c>
      <c r="E23938" s="7">
        <v>40745</v>
      </c>
      <c r="F23938" s="5">
        <v>0.33333333333333331</v>
      </c>
      <c r="G23938">
        <v>1</v>
      </c>
      <c r="H23938" t="s">
        <v>31</v>
      </c>
      <c r="I23938" t="s">
        <v>36</v>
      </c>
      <c r="J23938" t="s">
        <v>26</v>
      </c>
      <c r="K23938" t="s">
        <v>26</v>
      </c>
      <c r="L23938">
        <v>0</v>
      </c>
      <c r="M23938">
        <v>0</v>
      </c>
      <c r="N23938">
        <v>0</v>
      </c>
      <c r="O23938">
        <v>0</v>
      </c>
      <c r="P23938">
        <v>0</v>
      </c>
      <c r="Q23938" t="s">
        <v>24</v>
      </c>
      <c r="R23938" t="s">
        <v>2671</v>
      </c>
      <c r="S23938" t="s">
        <v>383</v>
      </c>
      <c r="T23938" t="s">
        <v>25</v>
      </c>
      <c r="U23938" t="s">
        <v>27</v>
      </c>
      <c r="V23938" t="s">
        <v>2650</v>
      </c>
      <c r="W23938" t="s">
        <v>147</v>
      </c>
      <c r="X23938" t="s">
        <v>614</v>
      </c>
      <c r="Y23938" t="s">
        <v>384</v>
      </c>
      <c r="Z23938">
        <v>8708</v>
      </c>
    </row>
    <row r="23939" spans="1:26" x14ac:dyDescent="0.3">
      <c r="A23939" t="s">
        <v>691</v>
      </c>
      <c r="B23939" t="s">
        <v>369</v>
      </c>
      <c r="C23939" t="s">
        <v>21</v>
      </c>
      <c r="D23939">
        <v>2</v>
      </c>
      <c r="E23939" s="7">
        <v>41922</v>
      </c>
      <c r="F23939" s="5">
        <v>0.46875</v>
      </c>
      <c r="G23939">
        <v>1</v>
      </c>
      <c r="H23939" t="s">
        <v>31</v>
      </c>
      <c r="I23939" t="s">
        <v>30</v>
      </c>
      <c r="J23939" t="s">
        <v>26</v>
      </c>
      <c r="K23939" t="s">
        <v>26</v>
      </c>
      <c r="L23939">
        <v>0</v>
      </c>
      <c r="M23939">
        <v>0</v>
      </c>
      <c r="N23939">
        <v>0</v>
      </c>
      <c r="O23939">
        <v>10</v>
      </c>
      <c r="P23939">
        <v>0</v>
      </c>
      <c r="Q23939" t="s">
        <v>24</v>
      </c>
      <c r="R23939" t="s">
        <v>46</v>
      </c>
      <c r="S23939" t="s">
        <v>44</v>
      </c>
      <c r="T23939" t="s">
        <v>25</v>
      </c>
      <c r="U23939" t="s">
        <v>27</v>
      </c>
      <c r="V23939" t="s">
        <v>2650</v>
      </c>
      <c r="W23939" t="s">
        <v>147</v>
      </c>
      <c r="X23939" t="s">
        <v>614</v>
      </c>
      <c r="Y23939" t="s">
        <v>45</v>
      </c>
      <c r="Z23939">
        <v>3771</v>
      </c>
    </row>
    <row r="23940" spans="1:26" x14ac:dyDescent="0.3">
      <c r="A23940" t="s">
        <v>691</v>
      </c>
      <c r="B23940" t="s">
        <v>369</v>
      </c>
      <c r="C23940" t="s">
        <v>21</v>
      </c>
      <c r="D23940">
        <v>2</v>
      </c>
      <c r="E23940" s="7">
        <v>39760</v>
      </c>
      <c r="F23940" s="5">
        <v>0.4375</v>
      </c>
      <c r="G23940">
        <v>1</v>
      </c>
      <c r="H23940" t="s">
        <v>31</v>
      </c>
      <c r="I23940" t="s">
        <v>30</v>
      </c>
      <c r="J23940" t="s">
        <v>26</v>
      </c>
      <c r="K23940" t="s">
        <v>26</v>
      </c>
      <c r="L23940">
        <v>0</v>
      </c>
      <c r="M23940">
        <v>0</v>
      </c>
      <c r="N23940">
        <v>0</v>
      </c>
      <c r="O23940">
        <v>10</v>
      </c>
      <c r="P23940">
        <v>0</v>
      </c>
      <c r="Q23940" t="s">
        <v>24</v>
      </c>
      <c r="R23940" t="s">
        <v>2671</v>
      </c>
      <c r="S23940" t="s">
        <v>383</v>
      </c>
      <c r="T23940" t="s">
        <v>25</v>
      </c>
      <c r="U23940" t="s">
        <v>27</v>
      </c>
      <c r="V23940" t="s">
        <v>2650</v>
      </c>
      <c r="W23940" t="s">
        <v>147</v>
      </c>
      <c r="X23940" t="s">
        <v>614</v>
      </c>
      <c r="Y23940" t="s">
        <v>384</v>
      </c>
      <c r="Z23940">
        <v>7277</v>
      </c>
    </row>
    <row r="23941" spans="1:26" x14ac:dyDescent="0.3">
      <c r="A23941" t="s">
        <v>691</v>
      </c>
      <c r="B23941" t="s">
        <v>369</v>
      </c>
      <c r="C23941" t="s">
        <v>21</v>
      </c>
      <c r="D23941">
        <v>2</v>
      </c>
      <c r="E23941" s="7">
        <v>40066</v>
      </c>
      <c r="F23941" s="5">
        <v>0.47916666666666669</v>
      </c>
      <c r="G23941">
        <v>1</v>
      </c>
      <c r="H23941" t="s">
        <v>31</v>
      </c>
      <c r="I23941" t="s">
        <v>30</v>
      </c>
      <c r="J23941" t="s">
        <v>26</v>
      </c>
      <c r="K23941" t="s">
        <v>26</v>
      </c>
      <c r="L23941">
        <v>0</v>
      </c>
      <c r="M23941">
        <v>0</v>
      </c>
      <c r="N23941">
        <v>0</v>
      </c>
      <c r="O23941">
        <v>400</v>
      </c>
      <c r="P23941">
        <v>0</v>
      </c>
      <c r="Q23941" t="s">
        <v>24</v>
      </c>
      <c r="R23941" t="s">
        <v>184</v>
      </c>
      <c r="S23941" t="s">
        <v>1422</v>
      </c>
      <c r="T23941" t="s">
        <v>25</v>
      </c>
      <c r="U23941" t="s">
        <v>27</v>
      </c>
      <c r="V23941" t="s">
        <v>2650</v>
      </c>
      <c r="W23941" t="s">
        <v>147</v>
      </c>
      <c r="X23941" t="s">
        <v>614</v>
      </c>
      <c r="Y23941" t="s">
        <v>1423</v>
      </c>
      <c r="Z23941">
        <v>7725</v>
      </c>
    </row>
    <row r="23942" spans="1:26" x14ac:dyDescent="0.3">
      <c r="A23942" t="s">
        <v>691</v>
      </c>
      <c r="B23942" t="s">
        <v>369</v>
      </c>
      <c r="C23942" t="s">
        <v>21</v>
      </c>
      <c r="D23942">
        <v>2</v>
      </c>
      <c r="E23942" s="7">
        <v>39631</v>
      </c>
      <c r="F23942" s="5">
        <v>0.46875</v>
      </c>
      <c r="G23942">
        <v>1</v>
      </c>
      <c r="H23942" t="s">
        <v>31</v>
      </c>
      <c r="I23942" t="s">
        <v>30</v>
      </c>
      <c r="J23942" t="s">
        <v>26</v>
      </c>
      <c r="K23942" t="s">
        <v>26</v>
      </c>
      <c r="L23942">
        <v>0</v>
      </c>
      <c r="M23942">
        <v>0</v>
      </c>
      <c r="N23942">
        <v>0</v>
      </c>
      <c r="O23942">
        <v>0</v>
      </c>
      <c r="P23942">
        <v>0</v>
      </c>
      <c r="Q23942" t="s">
        <v>24</v>
      </c>
      <c r="R23942" t="s">
        <v>245</v>
      </c>
      <c r="S23942" t="s">
        <v>243</v>
      </c>
      <c r="T23942" t="s">
        <v>25</v>
      </c>
      <c r="U23942" t="s">
        <v>27</v>
      </c>
      <c r="V23942" t="s">
        <v>2654</v>
      </c>
      <c r="W23942" t="s">
        <v>147</v>
      </c>
      <c r="X23942" t="s">
        <v>614</v>
      </c>
      <c r="Y23942" t="s">
        <v>244</v>
      </c>
      <c r="Z23942">
        <v>3814</v>
      </c>
    </row>
    <row r="23943" spans="1:26" x14ac:dyDescent="0.3">
      <c r="A23943" t="s">
        <v>691</v>
      </c>
      <c r="B23943" t="s">
        <v>369</v>
      </c>
      <c r="C23943" t="s">
        <v>21</v>
      </c>
      <c r="D23943">
        <v>2</v>
      </c>
      <c r="E23943" s="7">
        <v>40467</v>
      </c>
      <c r="F23943" s="5">
        <v>0.29166666666666669</v>
      </c>
      <c r="G23943">
        <v>1</v>
      </c>
      <c r="H23943" t="s">
        <v>31</v>
      </c>
      <c r="I23943" t="s">
        <v>30</v>
      </c>
      <c r="J23943" t="s">
        <v>26</v>
      </c>
      <c r="K23943" t="s">
        <v>26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 t="s">
        <v>24</v>
      </c>
      <c r="R23943" t="s">
        <v>2671</v>
      </c>
      <c r="S23943" t="s">
        <v>383</v>
      </c>
      <c r="T23943" t="s">
        <v>25</v>
      </c>
      <c r="U23943" t="s">
        <v>27</v>
      </c>
      <c r="V23943" t="s">
        <v>2650</v>
      </c>
      <c r="W23943" t="s">
        <v>147</v>
      </c>
      <c r="X23943" t="s">
        <v>614</v>
      </c>
      <c r="Y23943" t="s">
        <v>384</v>
      </c>
      <c r="Z23943">
        <v>8712</v>
      </c>
    </row>
    <row r="23944" spans="1:26" x14ac:dyDescent="0.3">
      <c r="A23944" t="s">
        <v>691</v>
      </c>
      <c r="B23944" t="s">
        <v>369</v>
      </c>
      <c r="C23944" t="s">
        <v>21</v>
      </c>
      <c r="D23944">
        <v>2</v>
      </c>
      <c r="E23944" s="7">
        <v>40759</v>
      </c>
      <c r="F23944" s="5">
        <v>0.33333333333333331</v>
      </c>
      <c r="G23944">
        <v>1</v>
      </c>
      <c r="H23944" t="s">
        <v>31</v>
      </c>
      <c r="I23944" t="s">
        <v>30</v>
      </c>
      <c r="J23944" t="s">
        <v>26</v>
      </c>
      <c r="K23944" t="s">
        <v>26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 t="s">
        <v>24</v>
      </c>
      <c r="R23944" t="s">
        <v>2671</v>
      </c>
      <c r="S23944" t="s">
        <v>383</v>
      </c>
      <c r="T23944" t="s">
        <v>25</v>
      </c>
      <c r="U23944" t="s">
        <v>27</v>
      </c>
      <c r="V23944" t="s">
        <v>2650</v>
      </c>
      <c r="W23944" t="s">
        <v>147</v>
      </c>
      <c r="X23944" t="s">
        <v>614</v>
      </c>
      <c r="Y23944" t="s">
        <v>384</v>
      </c>
      <c r="Z23944">
        <v>8713</v>
      </c>
    </row>
    <row r="23945" spans="1:26" x14ac:dyDescent="0.3">
      <c r="A23945" t="s">
        <v>691</v>
      </c>
      <c r="B23945" t="s">
        <v>369</v>
      </c>
      <c r="C23945" t="s">
        <v>21</v>
      </c>
      <c r="D23945">
        <v>2</v>
      </c>
      <c r="E23945" s="7">
        <v>42136</v>
      </c>
      <c r="F23945" s="5">
        <v>0.48958333333333331</v>
      </c>
      <c r="G23945">
        <v>1</v>
      </c>
      <c r="H23945" t="s">
        <v>31</v>
      </c>
      <c r="I23945" t="s">
        <v>165</v>
      </c>
      <c r="J23945" t="s">
        <v>26</v>
      </c>
      <c r="K23945" t="s">
        <v>26</v>
      </c>
      <c r="L23945">
        <v>0</v>
      </c>
      <c r="M23945">
        <v>0</v>
      </c>
      <c r="N23945">
        <v>0</v>
      </c>
      <c r="O23945">
        <v>0</v>
      </c>
      <c r="P23945">
        <v>0</v>
      </c>
      <c r="Q23945" t="s">
        <v>24</v>
      </c>
      <c r="R23945" t="s">
        <v>46</v>
      </c>
      <c r="S23945" t="s">
        <v>44</v>
      </c>
      <c r="T23945" t="s">
        <v>25</v>
      </c>
      <c r="U23945" t="s">
        <v>27</v>
      </c>
      <c r="V23945" t="s">
        <v>2650</v>
      </c>
      <c r="W23945" t="s">
        <v>147</v>
      </c>
      <c r="X23945" t="s">
        <v>614</v>
      </c>
      <c r="Y23945" t="s">
        <v>45</v>
      </c>
      <c r="Z23945">
        <v>7532</v>
      </c>
    </row>
    <row r="23946" spans="1:26" x14ac:dyDescent="0.3">
      <c r="A23946" t="s">
        <v>691</v>
      </c>
      <c r="B23946" t="s">
        <v>369</v>
      </c>
      <c r="C23946" t="s">
        <v>21</v>
      </c>
      <c r="D23946">
        <v>2</v>
      </c>
      <c r="E23946" s="7">
        <v>42120</v>
      </c>
      <c r="F23946" s="5">
        <v>0.33680555555555558</v>
      </c>
      <c r="G23946">
        <v>1</v>
      </c>
      <c r="H23946" t="s">
        <v>31</v>
      </c>
      <c r="I23946" t="s">
        <v>30</v>
      </c>
      <c r="J23946" t="s">
        <v>26</v>
      </c>
      <c r="K23946" t="s">
        <v>26</v>
      </c>
      <c r="L23946">
        <v>0</v>
      </c>
      <c r="M23946">
        <v>0</v>
      </c>
      <c r="N23946">
        <v>0</v>
      </c>
      <c r="O23946">
        <v>0</v>
      </c>
      <c r="P23946">
        <v>0</v>
      </c>
      <c r="Q23946" t="s">
        <v>24</v>
      </c>
      <c r="R23946" t="s">
        <v>197</v>
      </c>
      <c r="S23946" t="s">
        <v>197</v>
      </c>
      <c r="T23946" t="s">
        <v>25</v>
      </c>
      <c r="U23946" t="s">
        <v>27</v>
      </c>
      <c r="V23946" t="s">
        <v>2650</v>
      </c>
      <c r="W23946" t="s">
        <v>147</v>
      </c>
      <c r="X23946" t="s">
        <v>614</v>
      </c>
      <c r="Y23946" t="s">
        <v>198</v>
      </c>
      <c r="Z23946">
        <v>8975</v>
      </c>
    </row>
    <row r="23947" spans="1:26" x14ac:dyDescent="0.3">
      <c r="A23947" t="s">
        <v>691</v>
      </c>
      <c r="B23947" t="s">
        <v>369</v>
      </c>
      <c r="C23947" t="s">
        <v>21</v>
      </c>
      <c r="D23947">
        <v>2</v>
      </c>
      <c r="E23947" s="7">
        <v>41507</v>
      </c>
      <c r="F23947" s="5">
        <v>0.36458333333333331</v>
      </c>
      <c r="G23947">
        <v>1</v>
      </c>
      <c r="H23947" t="s">
        <v>31</v>
      </c>
      <c r="I23947" t="s">
        <v>30</v>
      </c>
      <c r="J23947" t="s">
        <v>26</v>
      </c>
      <c r="K23947" t="s">
        <v>26</v>
      </c>
      <c r="L23947">
        <v>0</v>
      </c>
      <c r="M23947">
        <v>0</v>
      </c>
      <c r="N23947">
        <v>0</v>
      </c>
      <c r="O23947">
        <v>100</v>
      </c>
      <c r="P23947">
        <v>0</v>
      </c>
      <c r="Q23947" t="s">
        <v>24</v>
      </c>
      <c r="R23947" t="s">
        <v>554</v>
      </c>
      <c r="S23947" t="s">
        <v>552</v>
      </c>
      <c r="T23947" t="s">
        <v>25</v>
      </c>
      <c r="U23947" t="s">
        <v>27</v>
      </c>
      <c r="V23947" t="s">
        <v>2658</v>
      </c>
      <c r="W23947" t="s">
        <v>147</v>
      </c>
      <c r="X23947" t="s">
        <v>614</v>
      </c>
      <c r="Y23947" t="s">
        <v>553</v>
      </c>
      <c r="Z23947">
        <v>4378</v>
      </c>
    </row>
    <row r="23948" spans="1:26" x14ac:dyDescent="0.3">
      <c r="A23948" t="s">
        <v>691</v>
      </c>
      <c r="B23948" t="s">
        <v>369</v>
      </c>
      <c r="C23948" t="s">
        <v>21</v>
      </c>
      <c r="D23948">
        <v>2</v>
      </c>
      <c r="E23948" s="7">
        <v>37440</v>
      </c>
      <c r="F23948" s="5">
        <v>0.35972222222222222</v>
      </c>
      <c r="G23948">
        <v>1</v>
      </c>
      <c r="H23948" t="s">
        <v>31</v>
      </c>
      <c r="I23948" t="s">
        <v>30</v>
      </c>
      <c r="J23948" t="s">
        <v>26</v>
      </c>
      <c r="K23948" t="s">
        <v>26</v>
      </c>
      <c r="L23948">
        <v>0</v>
      </c>
      <c r="M23948">
        <v>0</v>
      </c>
      <c r="N23948">
        <v>0</v>
      </c>
      <c r="O23948">
        <v>200</v>
      </c>
      <c r="P23948">
        <v>0</v>
      </c>
      <c r="Q23948" t="s">
        <v>24</v>
      </c>
      <c r="R23948" t="s">
        <v>707</v>
      </c>
      <c r="S23948" t="s">
        <v>705</v>
      </c>
      <c r="T23948" t="s">
        <v>25</v>
      </c>
      <c r="U23948" t="s">
        <v>27</v>
      </c>
      <c r="V23948" t="s">
        <v>2650</v>
      </c>
      <c r="W23948" t="s">
        <v>147</v>
      </c>
      <c r="X23948" t="s">
        <v>614</v>
      </c>
      <c r="Y23948" t="s">
        <v>706</v>
      </c>
      <c r="Z23948">
        <v>4036</v>
      </c>
    </row>
    <row r="23949" spans="1:26" x14ac:dyDescent="0.3">
      <c r="A23949" t="s">
        <v>691</v>
      </c>
      <c r="B23949" t="s">
        <v>369</v>
      </c>
      <c r="C23949" t="s">
        <v>21</v>
      </c>
      <c r="D23949">
        <v>2</v>
      </c>
      <c r="E23949" s="7">
        <v>40048</v>
      </c>
      <c r="F23949" s="5">
        <v>0.62013888888888891</v>
      </c>
      <c r="G23949">
        <v>1</v>
      </c>
      <c r="H23949" t="s">
        <v>31</v>
      </c>
      <c r="I23949" t="s">
        <v>30</v>
      </c>
      <c r="J23949" t="s">
        <v>26</v>
      </c>
      <c r="K23949" t="s">
        <v>26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 t="s">
        <v>24</v>
      </c>
      <c r="R23949" t="s">
        <v>86</v>
      </c>
      <c r="S23949" t="s">
        <v>96</v>
      </c>
      <c r="T23949" t="s">
        <v>25</v>
      </c>
      <c r="U23949" t="s">
        <v>27</v>
      </c>
      <c r="V23949" t="s">
        <v>2654</v>
      </c>
      <c r="W23949" t="s">
        <v>35</v>
      </c>
      <c r="X23949" t="s">
        <v>1269</v>
      </c>
      <c r="Y23949" t="s">
        <v>97</v>
      </c>
      <c r="Z23949">
        <v>239954</v>
      </c>
    </row>
    <row r="23950" spans="1:26" x14ac:dyDescent="0.3">
      <c r="A23950" t="s">
        <v>691</v>
      </c>
      <c r="B23950" t="s">
        <v>369</v>
      </c>
      <c r="C23950" t="s">
        <v>21</v>
      </c>
      <c r="D23950">
        <v>2</v>
      </c>
      <c r="E23950" s="7">
        <v>40868</v>
      </c>
      <c r="F23950" s="5">
        <v>2.2916666666666669E-2</v>
      </c>
      <c r="G23950">
        <v>1</v>
      </c>
      <c r="H23950" t="s">
        <v>31</v>
      </c>
      <c r="I23950" t="s">
        <v>30</v>
      </c>
      <c r="J23950" t="s">
        <v>26</v>
      </c>
      <c r="K23950" t="s">
        <v>26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 t="s">
        <v>24</v>
      </c>
      <c r="R23950" t="s">
        <v>86</v>
      </c>
      <c r="S23950" t="s">
        <v>96</v>
      </c>
      <c r="T23950" t="s">
        <v>25</v>
      </c>
      <c r="U23950" t="s">
        <v>27</v>
      </c>
      <c r="V23950" t="s">
        <v>2654</v>
      </c>
      <c r="W23950" t="s">
        <v>35</v>
      </c>
      <c r="X23950" t="s">
        <v>1269</v>
      </c>
      <c r="Y23950" t="s">
        <v>97</v>
      </c>
      <c r="Z23950">
        <v>264721</v>
      </c>
    </row>
    <row r="23951" spans="1:26" x14ac:dyDescent="0.3">
      <c r="A23951" t="s">
        <v>691</v>
      </c>
      <c r="B23951" t="s">
        <v>369</v>
      </c>
      <c r="C23951" t="s">
        <v>21</v>
      </c>
      <c r="D23951">
        <v>4</v>
      </c>
      <c r="E23951" s="7">
        <v>36716</v>
      </c>
      <c r="F23951" s="5">
        <v>0.62847222222222221</v>
      </c>
      <c r="G23951">
        <v>1</v>
      </c>
      <c r="H23951" t="s">
        <v>31</v>
      </c>
      <c r="I23951" t="s">
        <v>30</v>
      </c>
      <c r="J23951" t="s">
        <v>26</v>
      </c>
      <c r="K23951" t="s">
        <v>26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 t="s">
        <v>24</v>
      </c>
      <c r="R23951" t="s">
        <v>245</v>
      </c>
      <c r="S23951" t="s">
        <v>243</v>
      </c>
      <c r="T23951" t="s">
        <v>25</v>
      </c>
      <c r="U23951" t="s">
        <v>27</v>
      </c>
      <c r="V23951" t="s">
        <v>2654</v>
      </c>
      <c r="W23951" t="s">
        <v>35</v>
      </c>
      <c r="X23951" t="s">
        <v>1269</v>
      </c>
      <c r="Y23951" t="s">
        <v>244</v>
      </c>
      <c r="Z23951">
        <v>225236</v>
      </c>
    </row>
    <row r="23952" spans="1:26" x14ac:dyDescent="0.3">
      <c r="A23952" t="s">
        <v>691</v>
      </c>
      <c r="B23952" t="s">
        <v>369</v>
      </c>
      <c r="C23952" t="s">
        <v>21</v>
      </c>
      <c r="D23952">
        <v>2</v>
      </c>
      <c r="E23952" s="7">
        <v>37883</v>
      </c>
      <c r="F23952" s="5">
        <v>0.4597222222222222</v>
      </c>
      <c r="G23952">
        <v>1</v>
      </c>
      <c r="H23952" t="s">
        <v>31</v>
      </c>
      <c r="I23952" t="s">
        <v>30</v>
      </c>
      <c r="J23952" t="s">
        <v>26</v>
      </c>
      <c r="K23952" t="s">
        <v>26</v>
      </c>
      <c r="L23952">
        <v>0</v>
      </c>
      <c r="M23952">
        <v>0</v>
      </c>
      <c r="N23952">
        <v>0</v>
      </c>
      <c r="O23952">
        <v>0</v>
      </c>
      <c r="P23952">
        <v>0</v>
      </c>
      <c r="Q23952" t="s">
        <v>24</v>
      </c>
      <c r="R23952" t="s">
        <v>2669</v>
      </c>
      <c r="S23952" t="s">
        <v>70</v>
      </c>
      <c r="T23952" t="s">
        <v>25</v>
      </c>
      <c r="U23952" t="s">
        <v>27</v>
      </c>
      <c r="V23952" t="s">
        <v>2654</v>
      </c>
      <c r="W23952" t="s">
        <v>35</v>
      </c>
      <c r="X23952" t="s">
        <v>1269</v>
      </c>
      <c r="Y23952" t="s">
        <v>71</v>
      </c>
      <c r="Z23952">
        <v>218288</v>
      </c>
    </row>
    <row r="23953" spans="1:26" x14ac:dyDescent="0.3">
      <c r="A23953" t="s">
        <v>691</v>
      </c>
      <c r="B23953" t="s">
        <v>369</v>
      </c>
      <c r="C23953" t="s">
        <v>21</v>
      </c>
      <c r="D23953">
        <v>2</v>
      </c>
      <c r="E23953" s="7">
        <v>40751</v>
      </c>
      <c r="F23953" s="5">
        <v>0.82916666666666661</v>
      </c>
      <c r="G23953">
        <v>1</v>
      </c>
      <c r="H23953" t="s">
        <v>31</v>
      </c>
      <c r="I23953" t="s">
        <v>30</v>
      </c>
      <c r="J23953" t="s">
        <v>26</v>
      </c>
      <c r="K23953" t="s">
        <v>26</v>
      </c>
      <c r="L23953">
        <v>0</v>
      </c>
      <c r="M23953">
        <v>0</v>
      </c>
      <c r="N23953">
        <v>0</v>
      </c>
      <c r="O23953">
        <v>10</v>
      </c>
      <c r="P23953">
        <v>0</v>
      </c>
      <c r="Q23953" t="s">
        <v>24</v>
      </c>
      <c r="R23953" t="s">
        <v>86</v>
      </c>
      <c r="S23953" t="s">
        <v>96</v>
      </c>
      <c r="T23953" t="s">
        <v>25</v>
      </c>
      <c r="U23953" t="s">
        <v>64</v>
      </c>
      <c r="V23953" t="s">
        <v>2654</v>
      </c>
      <c r="W23953" t="s">
        <v>35</v>
      </c>
      <c r="X23953" t="s">
        <v>1269</v>
      </c>
      <c r="Y23953" t="s">
        <v>97</v>
      </c>
      <c r="Z23953">
        <v>321950</v>
      </c>
    </row>
    <row r="23954" spans="1:26" x14ac:dyDescent="0.3">
      <c r="A23954" t="s">
        <v>691</v>
      </c>
      <c r="B23954" t="s">
        <v>369</v>
      </c>
      <c r="C23954" t="s">
        <v>21</v>
      </c>
      <c r="D23954">
        <v>2</v>
      </c>
      <c r="E23954" s="7">
        <v>40777</v>
      </c>
      <c r="F23954" s="5">
        <v>0.54236111111111118</v>
      </c>
      <c r="G23954">
        <v>1</v>
      </c>
      <c r="H23954" t="s">
        <v>31</v>
      </c>
      <c r="I23954" t="s">
        <v>30</v>
      </c>
      <c r="J23954" t="s">
        <v>26</v>
      </c>
      <c r="K23954" t="s">
        <v>26</v>
      </c>
      <c r="L23954">
        <v>0</v>
      </c>
      <c r="M23954">
        <v>0</v>
      </c>
      <c r="N23954">
        <v>0</v>
      </c>
      <c r="O23954">
        <v>10</v>
      </c>
      <c r="P23954">
        <v>0</v>
      </c>
      <c r="Q23954" t="s">
        <v>24</v>
      </c>
      <c r="R23954" t="s">
        <v>128</v>
      </c>
      <c r="S23954" t="s">
        <v>126</v>
      </c>
      <c r="T23954" t="s">
        <v>25</v>
      </c>
      <c r="U23954" t="s">
        <v>27</v>
      </c>
      <c r="V23954" t="s">
        <v>2657</v>
      </c>
      <c r="W23954" t="s">
        <v>35</v>
      </c>
      <c r="X23954" t="s">
        <v>1269</v>
      </c>
      <c r="Y23954" t="s">
        <v>127</v>
      </c>
      <c r="Z23954">
        <v>354462</v>
      </c>
    </row>
    <row r="23955" spans="1:26" x14ac:dyDescent="0.3">
      <c r="A23955" t="s">
        <v>691</v>
      </c>
      <c r="B23955" t="s">
        <v>369</v>
      </c>
      <c r="C23955" t="s">
        <v>21</v>
      </c>
      <c r="D23955">
        <v>2</v>
      </c>
      <c r="E23955" s="7">
        <v>41826</v>
      </c>
      <c r="F23955" s="5">
        <v>0.60416666666666663</v>
      </c>
      <c r="G23955">
        <v>1</v>
      </c>
      <c r="H23955" t="s">
        <v>31</v>
      </c>
      <c r="I23955" t="s">
        <v>30</v>
      </c>
      <c r="J23955" t="s">
        <v>26</v>
      </c>
      <c r="K23955" t="s">
        <v>26</v>
      </c>
      <c r="L23955">
        <v>0</v>
      </c>
      <c r="M23955">
        <v>0</v>
      </c>
      <c r="N23955">
        <v>0</v>
      </c>
      <c r="O23955">
        <v>10</v>
      </c>
      <c r="P23955">
        <v>0</v>
      </c>
      <c r="Q23955" t="s">
        <v>24</v>
      </c>
      <c r="R23955" t="s">
        <v>720</v>
      </c>
      <c r="S23955" t="s">
        <v>123</v>
      </c>
      <c r="T23955" t="s">
        <v>25</v>
      </c>
      <c r="U23955" t="s">
        <v>27</v>
      </c>
      <c r="V23955" t="s">
        <v>2653</v>
      </c>
      <c r="W23955" t="s">
        <v>35</v>
      </c>
      <c r="X23955" t="s">
        <v>1269</v>
      </c>
      <c r="Y23955" t="s">
        <v>124</v>
      </c>
      <c r="Z23955">
        <v>212112</v>
      </c>
    </row>
    <row r="23956" spans="1:26" x14ac:dyDescent="0.3">
      <c r="A23956" t="s">
        <v>691</v>
      </c>
      <c r="B23956" t="s">
        <v>369</v>
      </c>
      <c r="C23956" t="s">
        <v>21</v>
      </c>
      <c r="D23956">
        <v>2</v>
      </c>
      <c r="E23956" s="7">
        <v>39032</v>
      </c>
      <c r="F23956" s="5">
        <v>0.69444444444444453</v>
      </c>
      <c r="G23956">
        <v>1</v>
      </c>
      <c r="H23956" t="s">
        <v>31</v>
      </c>
      <c r="I23956" t="s">
        <v>165</v>
      </c>
      <c r="J23956" t="s">
        <v>26</v>
      </c>
      <c r="K23956" t="s">
        <v>26</v>
      </c>
      <c r="L23956">
        <v>0</v>
      </c>
      <c r="M23956">
        <v>0</v>
      </c>
      <c r="N23956">
        <v>0</v>
      </c>
      <c r="O23956">
        <v>0</v>
      </c>
      <c r="P23956">
        <v>0</v>
      </c>
      <c r="Q23956" t="s">
        <v>24</v>
      </c>
      <c r="R23956" t="s">
        <v>86</v>
      </c>
      <c r="S23956" t="s">
        <v>96</v>
      </c>
      <c r="T23956" t="s">
        <v>25</v>
      </c>
      <c r="U23956" t="s">
        <v>27</v>
      </c>
      <c r="V23956" t="s">
        <v>2654</v>
      </c>
      <c r="W23956" t="s">
        <v>99</v>
      </c>
      <c r="X23956" t="s">
        <v>1530</v>
      </c>
      <c r="Y23956" t="s">
        <v>97</v>
      </c>
      <c r="Z23956">
        <v>358187</v>
      </c>
    </row>
    <row r="23957" spans="1:26" x14ac:dyDescent="0.3">
      <c r="A23957" t="s">
        <v>691</v>
      </c>
      <c r="B23957" t="s">
        <v>369</v>
      </c>
      <c r="C23957" t="s">
        <v>21</v>
      </c>
      <c r="D23957">
        <v>2</v>
      </c>
      <c r="E23957" s="7">
        <v>40831</v>
      </c>
      <c r="F23957" s="5">
        <v>0.74375000000000002</v>
      </c>
      <c r="G23957">
        <v>1</v>
      </c>
      <c r="H23957" t="s">
        <v>31</v>
      </c>
      <c r="I23957" t="s">
        <v>30</v>
      </c>
      <c r="J23957" t="s">
        <v>26</v>
      </c>
      <c r="K23957" t="s">
        <v>26</v>
      </c>
      <c r="L23957">
        <v>0</v>
      </c>
      <c r="M23957">
        <v>0</v>
      </c>
      <c r="N23957">
        <v>0</v>
      </c>
      <c r="O23957">
        <v>0</v>
      </c>
      <c r="P23957">
        <v>0</v>
      </c>
      <c r="Q23957" t="s">
        <v>24</v>
      </c>
      <c r="R23957" t="s">
        <v>128</v>
      </c>
      <c r="S23957" t="s">
        <v>2159</v>
      </c>
      <c r="T23957" t="s">
        <v>25</v>
      </c>
      <c r="U23957" t="s">
        <v>64</v>
      </c>
      <c r="V23957" t="s">
        <v>2657</v>
      </c>
      <c r="W23957" t="s">
        <v>99</v>
      </c>
      <c r="X23957" t="s">
        <v>1530</v>
      </c>
      <c r="Y23957" t="s">
        <v>2160</v>
      </c>
      <c r="Z23957">
        <v>345607</v>
      </c>
    </row>
    <row r="23958" spans="1:26" x14ac:dyDescent="0.3">
      <c r="A23958" t="s">
        <v>691</v>
      </c>
      <c r="B23958" t="s">
        <v>369</v>
      </c>
      <c r="C23958" t="s">
        <v>21</v>
      </c>
      <c r="D23958">
        <v>2</v>
      </c>
      <c r="E23958" s="7">
        <v>41218</v>
      </c>
      <c r="F23958" s="5">
        <v>0.29166666666666669</v>
      </c>
      <c r="G23958">
        <v>1</v>
      </c>
      <c r="H23958" t="s">
        <v>31</v>
      </c>
      <c r="I23958" t="s">
        <v>30</v>
      </c>
      <c r="J23958" t="s">
        <v>26</v>
      </c>
      <c r="K23958" t="s">
        <v>26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 t="s">
        <v>24</v>
      </c>
      <c r="R23958" t="s">
        <v>128</v>
      </c>
      <c r="S23958" t="s">
        <v>2159</v>
      </c>
      <c r="T23958" t="s">
        <v>25</v>
      </c>
      <c r="U23958" t="s">
        <v>64</v>
      </c>
      <c r="V23958" t="s">
        <v>2657</v>
      </c>
      <c r="W23958" t="s">
        <v>99</v>
      </c>
      <c r="X23958" t="s">
        <v>1530</v>
      </c>
      <c r="Y23958" t="s">
        <v>2160</v>
      </c>
      <c r="Z23958">
        <v>265559</v>
      </c>
    </row>
    <row r="23959" spans="1:26" x14ac:dyDescent="0.3">
      <c r="A23959" t="s">
        <v>691</v>
      </c>
      <c r="B23959" t="s">
        <v>369</v>
      </c>
      <c r="C23959" t="s">
        <v>21</v>
      </c>
      <c r="D23959">
        <v>2</v>
      </c>
      <c r="E23959" s="7">
        <v>41781</v>
      </c>
      <c r="F23959" s="5">
        <v>0.23958333333333334</v>
      </c>
      <c r="G23959">
        <v>1</v>
      </c>
      <c r="H23959" t="s">
        <v>31</v>
      </c>
      <c r="I23959" t="s">
        <v>2165</v>
      </c>
      <c r="J23959" t="s">
        <v>26</v>
      </c>
      <c r="K23959" t="s">
        <v>26</v>
      </c>
      <c r="L23959">
        <v>0</v>
      </c>
      <c r="M23959">
        <v>0</v>
      </c>
      <c r="N23959">
        <v>0</v>
      </c>
      <c r="O23959">
        <v>5</v>
      </c>
      <c r="P23959">
        <v>0</v>
      </c>
      <c r="Q23959" t="s">
        <v>24</v>
      </c>
      <c r="R23959" t="s">
        <v>773</v>
      </c>
      <c r="S23959" t="s">
        <v>2052</v>
      </c>
      <c r="T23959" t="s">
        <v>25</v>
      </c>
      <c r="U23959" t="s">
        <v>27</v>
      </c>
      <c r="V23959" t="s">
        <v>2650</v>
      </c>
      <c r="W23959" t="s">
        <v>99</v>
      </c>
      <c r="X23959" t="s">
        <v>1530</v>
      </c>
      <c r="Y23959" t="s">
        <v>2053</v>
      </c>
      <c r="Z23959">
        <v>346419</v>
      </c>
    </row>
    <row r="23960" spans="1:26" x14ac:dyDescent="0.3">
      <c r="A23960" t="s">
        <v>691</v>
      </c>
      <c r="B23960" t="s">
        <v>369</v>
      </c>
      <c r="C23960" t="s">
        <v>21</v>
      </c>
      <c r="D23960">
        <v>2</v>
      </c>
      <c r="E23960" s="7">
        <v>40045</v>
      </c>
      <c r="F23960" s="5">
        <v>0.6875</v>
      </c>
      <c r="G23960">
        <v>1</v>
      </c>
      <c r="H23960" t="s">
        <v>31</v>
      </c>
      <c r="I23960" t="s">
        <v>30</v>
      </c>
      <c r="J23960" t="s">
        <v>26</v>
      </c>
      <c r="K23960" t="s">
        <v>26</v>
      </c>
      <c r="L23960">
        <v>0</v>
      </c>
      <c r="M23960">
        <v>0</v>
      </c>
      <c r="N23960">
        <v>0</v>
      </c>
      <c r="O23960">
        <v>50</v>
      </c>
      <c r="P23960">
        <v>0</v>
      </c>
      <c r="Q23960" t="s">
        <v>24</v>
      </c>
      <c r="R23960" t="s">
        <v>86</v>
      </c>
      <c r="S23960" t="s">
        <v>522</v>
      </c>
      <c r="T23960" t="s">
        <v>25</v>
      </c>
      <c r="U23960" t="s">
        <v>27</v>
      </c>
      <c r="V23960" t="s">
        <v>2654</v>
      </c>
      <c r="W23960" t="s">
        <v>99</v>
      </c>
      <c r="X23960" t="s">
        <v>1530</v>
      </c>
      <c r="Y23960" t="s">
        <v>523</v>
      </c>
      <c r="Z23960">
        <v>342980</v>
      </c>
    </row>
    <row r="23961" spans="1:26" x14ac:dyDescent="0.3">
      <c r="A23961" t="s">
        <v>691</v>
      </c>
      <c r="B23961" t="s">
        <v>369</v>
      </c>
      <c r="C23961" t="s">
        <v>21</v>
      </c>
      <c r="D23961">
        <v>2</v>
      </c>
      <c r="E23961" s="7">
        <v>39688</v>
      </c>
      <c r="F23961" s="5">
        <v>0.29166666666666669</v>
      </c>
      <c r="G23961">
        <v>1</v>
      </c>
      <c r="H23961" t="s">
        <v>31</v>
      </c>
      <c r="J23961" t="s">
        <v>26</v>
      </c>
      <c r="K23961" t="s">
        <v>26</v>
      </c>
      <c r="L23961">
        <v>0</v>
      </c>
      <c r="M23961">
        <v>0</v>
      </c>
      <c r="N23961">
        <v>0</v>
      </c>
      <c r="O23961">
        <v>100</v>
      </c>
      <c r="P23961">
        <v>0</v>
      </c>
      <c r="Q23961" t="s">
        <v>24</v>
      </c>
      <c r="R23961" t="s">
        <v>184</v>
      </c>
      <c r="S23961" t="s">
        <v>184</v>
      </c>
      <c r="T23961" t="s">
        <v>25</v>
      </c>
      <c r="U23961" t="s">
        <v>27</v>
      </c>
      <c r="V23961" t="s">
        <v>2650</v>
      </c>
      <c r="W23961" t="s">
        <v>99</v>
      </c>
      <c r="X23961" t="s">
        <v>1530</v>
      </c>
      <c r="Y23961" t="s">
        <v>185</v>
      </c>
      <c r="Z23961">
        <v>264077</v>
      </c>
    </row>
    <row r="23962" spans="1:26" x14ac:dyDescent="0.3">
      <c r="A23962" t="s">
        <v>691</v>
      </c>
      <c r="B23962" t="s">
        <v>369</v>
      </c>
      <c r="C23962" t="s">
        <v>21</v>
      </c>
      <c r="D23962">
        <v>2</v>
      </c>
      <c r="E23962" s="7">
        <v>41550</v>
      </c>
      <c r="F23962" s="5">
        <v>0.58333333333333337</v>
      </c>
      <c r="G23962">
        <v>1</v>
      </c>
      <c r="H23962" t="s">
        <v>31</v>
      </c>
      <c r="I23962" t="s">
        <v>30</v>
      </c>
      <c r="J23962" t="s">
        <v>26</v>
      </c>
      <c r="K23962" t="s">
        <v>26</v>
      </c>
      <c r="L23962">
        <v>0</v>
      </c>
      <c r="M23962">
        <v>0</v>
      </c>
      <c r="N23962">
        <v>0</v>
      </c>
      <c r="O23962">
        <v>0</v>
      </c>
      <c r="P23962">
        <v>0</v>
      </c>
      <c r="Q23962" t="s">
        <v>24</v>
      </c>
      <c r="R23962" t="s">
        <v>2666</v>
      </c>
      <c r="S23962" t="s">
        <v>286</v>
      </c>
      <c r="T23962" t="s">
        <v>25</v>
      </c>
      <c r="U23962" t="s">
        <v>27</v>
      </c>
      <c r="V23962" t="s">
        <v>2665</v>
      </c>
      <c r="W23962" t="s">
        <v>99</v>
      </c>
      <c r="X23962" t="s">
        <v>1530</v>
      </c>
      <c r="Y23962" t="s">
        <v>287</v>
      </c>
      <c r="Z23962">
        <v>355318</v>
      </c>
    </row>
    <row r="23963" spans="1:26" x14ac:dyDescent="0.3">
      <c r="A23963" t="s">
        <v>691</v>
      </c>
      <c r="B23963" t="s">
        <v>369</v>
      </c>
      <c r="C23963" t="s">
        <v>21</v>
      </c>
      <c r="D23963">
        <v>2</v>
      </c>
      <c r="E23963" s="7">
        <v>40796</v>
      </c>
      <c r="F23963" s="5">
        <v>0.8222222222222223</v>
      </c>
      <c r="G23963">
        <v>1</v>
      </c>
      <c r="H23963" t="s">
        <v>79</v>
      </c>
      <c r="I23963" t="s">
        <v>47</v>
      </c>
      <c r="J23963" t="s">
        <v>26</v>
      </c>
      <c r="K23963" t="s">
        <v>26</v>
      </c>
      <c r="L23963">
        <v>0</v>
      </c>
      <c r="M23963">
        <v>0</v>
      </c>
      <c r="N23963">
        <v>0</v>
      </c>
      <c r="O23963" s="2">
        <v>2200</v>
      </c>
      <c r="P23963">
        <v>10</v>
      </c>
      <c r="Q23963" t="s">
        <v>24</v>
      </c>
      <c r="R23963" t="s">
        <v>166</v>
      </c>
      <c r="S23963" t="s">
        <v>166</v>
      </c>
      <c r="T23963" t="s">
        <v>25</v>
      </c>
      <c r="U23963" t="s">
        <v>27</v>
      </c>
      <c r="V23963" t="s">
        <v>2653</v>
      </c>
      <c r="W23963" t="s">
        <v>99</v>
      </c>
      <c r="X23963" t="s">
        <v>1530</v>
      </c>
      <c r="Y23963" t="s">
        <v>167</v>
      </c>
      <c r="Z23963">
        <v>345224</v>
      </c>
    </row>
    <row r="23964" spans="1:26" x14ac:dyDescent="0.3">
      <c r="A23964" t="s">
        <v>691</v>
      </c>
      <c r="B23964" t="s">
        <v>369</v>
      </c>
      <c r="C23964" t="s">
        <v>21</v>
      </c>
      <c r="D23964">
        <v>2</v>
      </c>
      <c r="E23964" s="7">
        <v>38839</v>
      </c>
      <c r="F23964" s="5">
        <v>0.82986111111111116</v>
      </c>
      <c r="G23964">
        <v>1</v>
      </c>
      <c r="H23964" t="s">
        <v>79</v>
      </c>
      <c r="I23964" t="s">
        <v>30</v>
      </c>
      <c r="J23964" t="s">
        <v>26</v>
      </c>
      <c r="K23964" t="s">
        <v>26</v>
      </c>
      <c r="L23964">
        <v>0</v>
      </c>
      <c r="M23964">
        <v>0</v>
      </c>
      <c r="N23964">
        <v>0</v>
      </c>
      <c r="O23964" s="2">
        <v>1500</v>
      </c>
      <c r="P23964">
        <v>10</v>
      </c>
      <c r="Q23964" t="s">
        <v>24</v>
      </c>
      <c r="R23964" t="s">
        <v>720</v>
      </c>
      <c r="S23964" t="s">
        <v>724</v>
      </c>
      <c r="T23964" t="s">
        <v>25</v>
      </c>
      <c r="U23964" t="s">
        <v>64</v>
      </c>
      <c r="V23964" t="s">
        <v>2653</v>
      </c>
      <c r="W23964" t="s">
        <v>43</v>
      </c>
      <c r="X23964" t="s">
        <v>1695</v>
      </c>
      <c r="Y23964" t="s">
        <v>725</v>
      </c>
      <c r="Z23964">
        <v>319366</v>
      </c>
    </row>
    <row r="23965" spans="1:26" x14ac:dyDescent="0.3">
      <c r="A23965" t="s">
        <v>691</v>
      </c>
      <c r="B23965" t="s">
        <v>369</v>
      </c>
      <c r="C23965" t="s">
        <v>21</v>
      </c>
      <c r="D23965">
        <v>2</v>
      </c>
      <c r="E23965" s="7">
        <v>41616</v>
      </c>
      <c r="F23965" s="5">
        <v>0.75</v>
      </c>
      <c r="G23965">
        <v>1</v>
      </c>
      <c r="H23965" t="s">
        <v>79</v>
      </c>
      <c r="I23965" t="s">
        <v>30</v>
      </c>
      <c r="J23965" t="s">
        <v>26</v>
      </c>
      <c r="K23965" t="s">
        <v>26</v>
      </c>
      <c r="L23965">
        <v>0</v>
      </c>
      <c r="M23965">
        <v>0</v>
      </c>
      <c r="N23965">
        <v>0</v>
      </c>
      <c r="O23965">
        <v>20</v>
      </c>
      <c r="P23965">
        <v>0</v>
      </c>
      <c r="Q23965" t="s">
        <v>24</v>
      </c>
      <c r="R23965" t="s">
        <v>638</v>
      </c>
      <c r="S23965" t="s">
        <v>2504</v>
      </c>
      <c r="T23965" t="s">
        <v>25</v>
      </c>
      <c r="U23965" t="s">
        <v>27</v>
      </c>
      <c r="V23965" t="s">
        <v>2650</v>
      </c>
      <c r="W23965" t="s">
        <v>189</v>
      </c>
      <c r="X23965" t="s">
        <v>2244</v>
      </c>
      <c r="Y23965" t="s">
        <v>2505</v>
      </c>
      <c r="Z23965">
        <v>330542</v>
      </c>
    </row>
    <row r="23966" spans="1:26" x14ac:dyDescent="0.3">
      <c r="A23966" t="s">
        <v>691</v>
      </c>
      <c r="B23966" t="s">
        <v>369</v>
      </c>
      <c r="C23966" t="s">
        <v>21</v>
      </c>
      <c r="D23966">
        <v>2</v>
      </c>
      <c r="E23966" s="7">
        <v>41567</v>
      </c>
      <c r="F23966" s="5">
        <v>0.78819444444444453</v>
      </c>
      <c r="G23966">
        <v>1</v>
      </c>
      <c r="H23966" t="s">
        <v>69</v>
      </c>
      <c r="I23966" t="s">
        <v>56</v>
      </c>
      <c r="J23966" t="s">
        <v>26</v>
      </c>
      <c r="K23966" t="s">
        <v>26</v>
      </c>
      <c r="L23966">
        <v>0</v>
      </c>
      <c r="M23966">
        <v>0</v>
      </c>
      <c r="N23966">
        <v>0</v>
      </c>
      <c r="O23966">
        <v>0</v>
      </c>
      <c r="P23966">
        <v>0</v>
      </c>
      <c r="Q23966" t="s">
        <v>24</v>
      </c>
      <c r="R23966" t="s">
        <v>2671</v>
      </c>
      <c r="S23966" t="s">
        <v>383</v>
      </c>
      <c r="T23966" t="s">
        <v>25</v>
      </c>
      <c r="U23966" t="s">
        <v>27</v>
      </c>
      <c r="V23966" t="s">
        <v>2650</v>
      </c>
      <c r="W23966" t="s">
        <v>362</v>
      </c>
      <c r="X23966" t="s">
        <v>1545</v>
      </c>
      <c r="Y23966" t="s">
        <v>384</v>
      </c>
      <c r="Z23966">
        <v>211380</v>
      </c>
    </row>
    <row r="23967" spans="1:26" x14ac:dyDescent="0.3">
      <c r="A23967" t="s">
        <v>691</v>
      </c>
      <c r="B23967" t="s">
        <v>369</v>
      </c>
      <c r="C23967" t="s">
        <v>21</v>
      </c>
      <c r="D23967">
        <v>2</v>
      </c>
      <c r="E23967" s="7">
        <v>41033</v>
      </c>
      <c r="F23967" s="5">
        <v>0.91666666666666663</v>
      </c>
      <c r="G23967">
        <v>1</v>
      </c>
      <c r="H23967" t="s">
        <v>69</v>
      </c>
      <c r="I23967" t="s">
        <v>47</v>
      </c>
      <c r="J23967" t="s">
        <v>26</v>
      </c>
      <c r="K23967" t="s">
        <v>212</v>
      </c>
      <c r="L23967">
        <v>0</v>
      </c>
      <c r="M23967">
        <v>0</v>
      </c>
      <c r="N23967">
        <v>0</v>
      </c>
      <c r="O23967">
        <v>0</v>
      </c>
      <c r="P23967">
        <v>0</v>
      </c>
      <c r="Q23967" t="s">
        <v>24</v>
      </c>
      <c r="R23967" t="s">
        <v>221</v>
      </c>
      <c r="S23967" t="s">
        <v>219</v>
      </c>
      <c r="T23967" t="s">
        <v>25</v>
      </c>
      <c r="U23967" t="s">
        <v>27</v>
      </c>
      <c r="V23967" t="s">
        <v>2652</v>
      </c>
      <c r="W23967" t="s">
        <v>66</v>
      </c>
      <c r="X23967" t="s">
        <v>669</v>
      </c>
      <c r="Y23967" t="s">
        <v>220</v>
      </c>
      <c r="Z23967">
        <v>257900</v>
      </c>
    </row>
    <row r="23968" spans="1:26" x14ac:dyDescent="0.3">
      <c r="A23968" t="s">
        <v>691</v>
      </c>
      <c r="B23968" t="s">
        <v>369</v>
      </c>
      <c r="C23968" t="s">
        <v>21</v>
      </c>
      <c r="D23968">
        <v>2</v>
      </c>
      <c r="E23968" s="7">
        <v>39121</v>
      </c>
      <c r="F23968" s="5">
        <v>0.27499999999999997</v>
      </c>
      <c r="G23968">
        <v>1</v>
      </c>
      <c r="H23968" t="s">
        <v>69</v>
      </c>
      <c r="I23968" t="s">
        <v>47</v>
      </c>
      <c r="J23968" t="s">
        <v>26</v>
      </c>
      <c r="K23968" t="s">
        <v>26</v>
      </c>
      <c r="L23968">
        <v>0</v>
      </c>
      <c r="M23968">
        <v>0</v>
      </c>
      <c r="N23968">
        <v>0</v>
      </c>
      <c r="O23968">
        <v>0</v>
      </c>
      <c r="P23968">
        <v>0</v>
      </c>
      <c r="Q23968" t="s">
        <v>24</v>
      </c>
      <c r="R23968" t="s">
        <v>221</v>
      </c>
      <c r="S23968" t="s">
        <v>219</v>
      </c>
      <c r="T23968" t="s">
        <v>25</v>
      </c>
      <c r="U23968" t="s">
        <v>27</v>
      </c>
      <c r="V23968" t="s">
        <v>2652</v>
      </c>
      <c r="W23968" t="s">
        <v>66</v>
      </c>
      <c r="X23968" t="s">
        <v>669</v>
      </c>
      <c r="Y23968" t="s">
        <v>220</v>
      </c>
      <c r="Z23968">
        <v>266222</v>
      </c>
    </row>
    <row r="23969" spans="1:26" x14ac:dyDescent="0.3">
      <c r="A23969" t="s">
        <v>691</v>
      </c>
      <c r="B23969" t="s">
        <v>369</v>
      </c>
      <c r="C23969" t="s">
        <v>21</v>
      </c>
      <c r="D23969">
        <v>4</v>
      </c>
      <c r="E23969" s="7">
        <v>38823</v>
      </c>
      <c r="F23969" s="5">
        <v>5.486111111111111E-2</v>
      </c>
      <c r="G23969">
        <v>1</v>
      </c>
      <c r="H23969" t="s">
        <v>69</v>
      </c>
      <c r="I23969" t="s">
        <v>47</v>
      </c>
      <c r="J23969" t="s">
        <v>114</v>
      </c>
      <c r="K23969" t="s">
        <v>26</v>
      </c>
      <c r="L23969">
        <v>0</v>
      </c>
      <c r="M23969">
        <v>0</v>
      </c>
      <c r="N23969">
        <v>0</v>
      </c>
      <c r="O23969">
        <v>0</v>
      </c>
      <c r="P23969">
        <v>0</v>
      </c>
      <c r="Q23969" t="s">
        <v>24</v>
      </c>
      <c r="R23969" t="s">
        <v>221</v>
      </c>
      <c r="S23969" t="s">
        <v>219</v>
      </c>
      <c r="T23969" t="s">
        <v>25</v>
      </c>
      <c r="U23969" t="s">
        <v>27</v>
      </c>
      <c r="V23969" t="s">
        <v>2652</v>
      </c>
      <c r="W23969" t="s">
        <v>66</v>
      </c>
      <c r="X23969" t="s">
        <v>669</v>
      </c>
      <c r="Y23969" t="s">
        <v>220</v>
      </c>
      <c r="Z23969">
        <v>210291</v>
      </c>
    </row>
    <row r="23970" spans="1:26" x14ac:dyDescent="0.3">
      <c r="A23970" t="s">
        <v>691</v>
      </c>
      <c r="B23970" t="s">
        <v>369</v>
      </c>
      <c r="C23970" t="s">
        <v>21</v>
      </c>
      <c r="D23970">
        <v>2</v>
      </c>
      <c r="E23970" s="7">
        <v>39986</v>
      </c>
      <c r="F23970" s="5">
        <v>0.91041666666666676</v>
      </c>
      <c r="G23970">
        <v>1</v>
      </c>
      <c r="H23970" t="s">
        <v>69</v>
      </c>
      <c r="I23970" t="s">
        <v>47</v>
      </c>
      <c r="J23970" t="s">
        <v>26</v>
      </c>
      <c r="K23970" t="s">
        <v>26</v>
      </c>
      <c r="L23970">
        <v>0</v>
      </c>
      <c r="M23970">
        <v>0</v>
      </c>
      <c r="N23970">
        <v>0</v>
      </c>
      <c r="O23970">
        <v>0</v>
      </c>
      <c r="P23970">
        <v>0</v>
      </c>
      <c r="Q23970" t="s">
        <v>24</v>
      </c>
      <c r="R23970" t="s">
        <v>221</v>
      </c>
      <c r="S23970" t="s">
        <v>219</v>
      </c>
      <c r="T23970" t="s">
        <v>25</v>
      </c>
      <c r="U23970" t="s">
        <v>27</v>
      </c>
      <c r="V23970" t="s">
        <v>2652</v>
      </c>
      <c r="W23970" t="s">
        <v>66</v>
      </c>
      <c r="X23970" t="s">
        <v>669</v>
      </c>
      <c r="Y23970" t="s">
        <v>220</v>
      </c>
      <c r="Z23970">
        <v>250108</v>
      </c>
    </row>
    <row r="23971" spans="1:26" x14ac:dyDescent="0.3">
      <c r="A23971" t="s">
        <v>691</v>
      </c>
      <c r="B23971" t="s">
        <v>369</v>
      </c>
      <c r="C23971" t="s">
        <v>21</v>
      </c>
      <c r="D23971">
        <v>2</v>
      </c>
      <c r="E23971" s="7">
        <v>41783</v>
      </c>
      <c r="F23971" s="5">
        <v>0.85138888888888886</v>
      </c>
      <c r="G23971">
        <v>1</v>
      </c>
      <c r="H23971" t="s">
        <v>69</v>
      </c>
      <c r="I23971" t="s">
        <v>47</v>
      </c>
      <c r="J23971" t="s">
        <v>26</v>
      </c>
      <c r="K23971" t="s">
        <v>26</v>
      </c>
      <c r="L23971">
        <v>0</v>
      </c>
      <c r="M23971">
        <v>0</v>
      </c>
      <c r="N23971">
        <v>0</v>
      </c>
      <c r="O23971">
        <v>0</v>
      </c>
      <c r="P23971">
        <v>0</v>
      </c>
      <c r="Q23971" t="s">
        <v>24</v>
      </c>
      <c r="R23971" t="s">
        <v>221</v>
      </c>
      <c r="S23971" t="s">
        <v>219</v>
      </c>
      <c r="T23971" t="s">
        <v>25</v>
      </c>
      <c r="U23971" t="s">
        <v>27</v>
      </c>
      <c r="V23971" t="s">
        <v>2652</v>
      </c>
      <c r="W23971" t="s">
        <v>66</v>
      </c>
      <c r="X23971" t="s">
        <v>669</v>
      </c>
      <c r="Y23971" t="s">
        <v>220</v>
      </c>
      <c r="Z23971">
        <v>245965</v>
      </c>
    </row>
    <row r="23972" spans="1:26" x14ac:dyDescent="0.3">
      <c r="A23972" t="s">
        <v>691</v>
      </c>
      <c r="B23972" t="s">
        <v>369</v>
      </c>
      <c r="C23972" t="s">
        <v>21</v>
      </c>
      <c r="D23972">
        <v>2</v>
      </c>
      <c r="E23972" s="7">
        <v>38718</v>
      </c>
      <c r="F23972" s="5">
        <v>0.88194444444444453</v>
      </c>
      <c r="G23972">
        <v>1</v>
      </c>
      <c r="H23972" t="s">
        <v>69</v>
      </c>
      <c r="I23972" t="s">
        <v>47</v>
      </c>
      <c r="J23972" t="s">
        <v>26</v>
      </c>
      <c r="K23972" t="s">
        <v>26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 t="s">
        <v>24</v>
      </c>
      <c r="R23972" t="s">
        <v>2671</v>
      </c>
      <c r="S23972" t="s">
        <v>639</v>
      </c>
      <c r="T23972" t="s">
        <v>25</v>
      </c>
      <c r="U23972" t="s">
        <v>27</v>
      </c>
      <c r="V23972" t="s">
        <v>2650</v>
      </c>
      <c r="W23972" t="s">
        <v>66</v>
      </c>
      <c r="X23972" t="s">
        <v>669</v>
      </c>
      <c r="Y23972" t="s">
        <v>640</v>
      </c>
      <c r="Z23972">
        <v>240152</v>
      </c>
    </row>
    <row r="23973" spans="1:26" x14ac:dyDescent="0.3">
      <c r="A23973" t="s">
        <v>691</v>
      </c>
      <c r="B23973" t="s">
        <v>369</v>
      </c>
      <c r="C23973" t="s">
        <v>21</v>
      </c>
      <c r="D23973">
        <v>2</v>
      </c>
      <c r="E23973" s="7">
        <v>39877</v>
      </c>
      <c r="F23973" s="5">
        <v>0.96111111111111114</v>
      </c>
      <c r="G23973">
        <v>1</v>
      </c>
      <c r="H23973" t="s">
        <v>69</v>
      </c>
      <c r="I23973" t="s">
        <v>47</v>
      </c>
      <c r="J23973" t="s">
        <v>26</v>
      </c>
      <c r="K23973" t="s">
        <v>26</v>
      </c>
      <c r="L23973">
        <v>0</v>
      </c>
      <c r="M23973">
        <v>0</v>
      </c>
      <c r="N23973">
        <v>0</v>
      </c>
      <c r="O23973">
        <v>10</v>
      </c>
      <c r="P23973">
        <v>0</v>
      </c>
      <c r="Q23973" t="s">
        <v>24</v>
      </c>
      <c r="R23973" t="s">
        <v>2666</v>
      </c>
      <c r="S23973" t="s">
        <v>481</v>
      </c>
      <c r="T23973" t="s">
        <v>25</v>
      </c>
      <c r="U23973" t="s">
        <v>64</v>
      </c>
      <c r="V23973" t="s">
        <v>2665</v>
      </c>
      <c r="W23973" t="s">
        <v>66</v>
      </c>
      <c r="X23973" t="s">
        <v>669</v>
      </c>
      <c r="Y23973" t="s">
        <v>482</v>
      </c>
      <c r="Z23973">
        <v>259844</v>
      </c>
    </row>
    <row r="23974" spans="1:26" x14ac:dyDescent="0.3">
      <c r="A23974" t="s">
        <v>691</v>
      </c>
      <c r="B23974" t="s">
        <v>369</v>
      </c>
      <c r="C23974" t="s">
        <v>21</v>
      </c>
      <c r="D23974">
        <v>2</v>
      </c>
      <c r="E23974" s="7">
        <v>40779</v>
      </c>
      <c r="F23974" s="5">
        <v>6.9444444444444434E-2</v>
      </c>
      <c r="G23974">
        <v>1</v>
      </c>
      <c r="H23974" t="s">
        <v>69</v>
      </c>
      <c r="I23974" t="s">
        <v>56</v>
      </c>
      <c r="J23974" t="s">
        <v>26</v>
      </c>
      <c r="K23974" t="s">
        <v>26</v>
      </c>
      <c r="L23974">
        <v>0</v>
      </c>
      <c r="M23974">
        <v>0</v>
      </c>
      <c r="N23974">
        <v>0</v>
      </c>
      <c r="O23974">
        <v>15</v>
      </c>
      <c r="P23974">
        <v>0</v>
      </c>
      <c r="Q23974" t="s">
        <v>24</v>
      </c>
      <c r="R23974" t="s">
        <v>638</v>
      </c>
      <c r="S23974" t="s">
        <v>1687</v>
      </c>
      <c r="T23974" t="s">
        <v>25</v>
      </c>
      <c r="U23974" t="s">
        <v>27</v>
      </c>
      <c r="V23974" t="s">
        <v>2650</v>
      </c>
      <c r="W23974" t="s">
        <v>66</v>
      </c>
      <c r="X23974" t="s">
        <v>669</v>
      </c>
      <c r="Y23974" t="s">
        <v>1688</v>
      </c>
      <c r="Z23974">
        <v>245069</v>
      </c>
    </row>
    <row r="23975" spans="1:26" x14ac:dyDescent="0.3">
      <c r="A23975" t="s">
        <v>691</v>
      </c>
      <c r="B23975" t="s">
        <v>369</v>
      </c>
      <c r="C23975" t="s">
        <v>21</v>
      </c>
      <c r="D23975">
        <v>2</v>
      </c>
      <c r="E23975" s="7">
        <v>40767</v>
      </c>
      <c r="F23975" s="5">
        <v>6.25E-2</v>
      </c>
      <c r="G23975">
        <v>1</v>
      </c>
      <c r="H23975" t="s">
        <v>69</v>
      </c>
      <c r="I23975" t="s">
        <v>56</v>
      </c>
      <c r="J23975" t="s">
        <v>26</v>
      </c>
      <c r="K23975" t="s">
        <v>26</v>
      </c>
      <c r="L23975">
        <v>0</v>
      </c>
      <c r="M23975">
        <v>0</v>
      </c>
      <c r="N23975">
        <v>0</v>
      </c>
      <c r="O23975">
        <v>50</v>
      </c>
      <c r="P23975">
        <v>0</v>
      </c>
      <c r="Q23975" t="s">
        <v>24</v>
      </c>
      <c r="R23975" t="s">
        <v>221</v>
      </c>
      <c r="S23975" t="s">
        <v>219</v>
      </c>
      <c r="T23975" t="s">
        <v>25</v>
      </c>
      <c r="U23975" t="s">
        <v>27</v>
      </c>
      <c r="V23975" t="s">
        <v>2652</v>
      </c>
      <c r="W23975" t="s">
        <v>66</v>
      </c>
      <c r="X23975" t="s">
        <v>669</v>
      </c>
      <c r="Y23975" t="s">
        <v>220</v>
      </c>
      <c r="Z23975">
        <v>248646</v>
      </c>
    </row>
    <row r="23976" spans="1:26" x14ac:dyDescent="0.3">
      <c r="A23976" t="s">
        <v>691</v>
      </c>
      <c r="B23976" t="s">
        <v>369</v>
      </c>
      <c r="C23976" t="s">
        <v>21</v>
      </c>
      <c r="D23976">
        <v>2</v>
      </c>
      <c r="E23976" s="7">
        <v>40581</v>
      </c>
      <c r="F23976" s="5">
        <v>0.23958333333333334</v>
      </c>
      <c r="G23976">
        <v>1</v>
      </c>
      <c r="H23976" t="s">
        <v>69</v>
      </c>
      <c r="I23976" t="s">
        <v>56</v>
      </c>
      <c r="J23976" t="s">
        <v>26</v>
      </c>
      <c r="K23976" t="s">
        <v>26</v>
      </c>
      <c r="L23976">
        <v>0</v>
      </c>
      <c r="M23976">
        <v>0</v>
      </c>
      <c r="N23976">
        <v>0</v>
      </c>
      <c r="O23976" s="2">
        <v>2700</v>
      </c>
      <c r="P23976">
        <v>1</v>
      </c>
      <c r="Q23976" t="s">
        <v>24</v>
      </c>
      <c r="R23976" t="s">
        <v>86</v>
      </c>
      <c r="S23976" t="s">
        <v>96</v>
      </c>
      <c r="T23976" t="s">
        <v>25</v>
      </c>
      <c r="U23976" t="s">
        <v>64</v>
      </c>
      <c r="V23976" t="s">
        <v>2654</v>
      </c>
      <c r="W23976" t="s">
        <v>66</v>
      </c>
      <c r="X23976" t="s">
        <v>669</v>
      </c>
      <c r="Y23976" t="s">
        <v>97</v>
      </c>
      <c r="Z23976">
        <v>245766</v>
      </c>
    </row>
    <row r="23977" spans="1:26" x14ac:dyDescent="0.3">
      <c r="A23977" t="s">
        <v>691</v>
      </c>
      <c r="B23977" t="s">
        <v>369</v>
      </c>
      <c r="C23977" t="s">
        <v>21</v>
      </c>
      <c r="D23977">
        <v>3</v>
      </c>
      <c r="E23977" s="7">
        <v>38792</v>
      </c>
      <c r="F23977" s="5">
        <v>0.81041666666666667</v>
      </c>
      <c r="G23977">
        <v>1</v>
      </c>
      <c r="H23977" t="s">
        <v>69</v>
      </c>
      <c r="I23977" t="s">
        <v>47</v>
      </c>
      <c r="J23977" t="s">
        <v>26</v>
      </c>
      <c r="K23977" t="s">
        <v>26</v>
      </c>
      <c r="L23977">
        <v>0</v>
      </c>
      <c r="M23977">
        <v>0</v>
      </c>
      <c r="N23977">
        <v>0</v>
      </c>
      <c r="O23977" s="2">
        <v>5000</v>
      </c>
      <c r="P23977">
        <v>4</v>
      </c>
      <c r="Q23977" t="s">
        <v>24</v>
      </c>
      <c r="R23977" t="s">
        <v>816</v>
      </c>
      <c r="S23977" t="s">
        <v>1150</v>
      </c>
      <c r="T23977" t="s">
        <v>25</v>
      </c>
      <c r="U23977" t="s">
        <v>27</v>
      </c>
      <c r="V23977" t="s">
        <v>2650</v>
      </c>
      <c r="W23977" t="s">
        <v>66</v>
      </c>
      <c r="X23977" t="s">
        <v>669</v>
      </c>
      <c r="Y23977" t="s">
        <v>1151</v>
      </c>
      <c r="Z23977">
        <v>329591</v>
      </c>
    </row>
    <row r="23978" spans="1:26" x14ac:dyDescent="0.3">
      <c r="A23978" t="s">
        <v>691</v>
      </c>
      <c r="B23978" t="s">
        <v>369</v>
      </c>
      <c r="C23978" t="s">
        <v>21</v>
      </c>
      <c r="D23978">
        <v>2</v>
      </c>
      <c r="E23978" s="7">
        <v>39773</v>
      </c>
      <c r="F23978" s="5">
        <v>0.92361111111111116</v>
      </c>
      <c r="G23978">
        <v>1</v>
      </c>
      <c r="H23978" t="s">
        <v>69</v>
      </c>
      <c r="I23978" t="s">
        <v>56</v>
      </c>
      <c r="J23978" t="s">
        <v>122</v>
      </c>
      <c r="K23978" t="s">
        <v>26</v>
      </c>
      <c r="L23978">
        <v>0</v>
      </c>
      <c r="M23978">
        <v>0</v>
      </c>
      <c r="N23978">
        <v>0</v>
      </c>
      <c r="O23978">
        <v>15</v>
      </c>
      <c r="P23978">
        <v>0</v>
      </c>
      <c r="Q23978" t="s">
        <v>24</v>
      </c>
      <c r="R23978" t="s">
        <v>221</v>
      </c>
      <c r="S23978" t="s">
        <v>219</v>
      </c>
      <c r="T23978" t="s">
        <v>25</v>
      </c>
      <c r="U23978" t="s">
        <v>27</v>
      </c>
      <c r="V23978" t="s">
        <v>2652</v>
      </c>
      <c r="W23978" t="s">
        <v>66</v>
      </c>
      <c r="X23978" t="s">
        <v>669</v>
      </c>
      <c r="Y23978" t="s">
        <v>220</v>
      </c>
      <c r="Z23978">
        <v>210280</v>
      </c>
    </row>
    <row r="23979" spans="1:26" x14ac:dyDescent="0.3">
      <c r="A23979" t="s">
        <v>691</v>
      </c>
      <c r="B23979" t="s">
        <v>369</v>
      </c>
      <c r="C23979" t="s">
        <v>21</v>
      </c>
      <c r="D23979">
        <v>2</v>
      </c>
      <c r="E23979" s="7">
        <v>40870</v>
      </c>
      <c r="F23979" s="5">
        <v>0.80763888888888891</v>
      </c>
      <c r="G23979">
        <v>1</v>
      </c>
      <c r="H23979" t="s">
        <v>69</v>
      </c>
      <c r="I23979" t="s">
        <v>47</v>
      </c>
      <c r="J23979" t="s">
        <v>26</v>
      </c>
      <c r="K23979" t="s">
        <v>26</v>
      </c>
      <c r="L23979">
        <v>0</v>
      </c>
      <c r="M23979">
        <v>0</v>
      </c>
      <c r="N23979">
        <v>0</v>
      </c>
      <c r="O23979">
        <v>20</v>
      </c>
      <c r="P23979">
        <v>0</v>
      </c>
      <c r="Q23979" t="s">
        <v>24</v>
      </c>
      <c r="R23979" t="s">
        <v>184</v>
      </c>
      <c r="S23979" t="s">
        <v>184</v>
      </c>
      <c r="T23979" t="s">
        <v>25</v>
      </c>
      <c r="U23979" t="s">
        <v>64</v>
      </c>
      <c r="V23979" t="s">
        <v>2650</v>
      </c>
      <c r="W23979" t="s">
        <v>66</v>
      </c>
      <c r="X23979" t="s">
        <v>669</v>
      </c>
      <c r="Y23979" t="s">
        <v>185</v>
      </c>
      <c r="Z23979">
        <v>206876</v>
      </c>
    </row>
    <row r="23980" spans="1:26" x14ac:dyDescent="0.3">
      <c r="A23980" t="s">
        <v>691</v>
      </c>
      <c r="B23980" t="s">
        <v>369</v>
      </c>
      <c r="C23980" t="s">
        <v>21</v>
      </c>
      <c r="D23980">
        <v>2</v>
      </c>
      <c r="E23980" s="7">
        <v>40220</v>
      </c>
      <c r="F23980" s="5">
        <v>0.73958333333333337</v>
      </c>
      <c r="G23980">
        <v>1</v>
      </c>
      <c r="H23980" t="s">
        <v>69</v>
      </c>
      <c r="I23980" t="s">
        <v>47</v>
      </c>
      <c r="J23980" t="s">
        <v>26</v>
      </c>
      <c r="K23980" t="s">
        <v>26</v>
      </c>
      <c r="L23980">
        <v>0</v>
      </c>
      <c r="M23980">
        <v>0</v>
      </c>
      <c r="N23980">
        <v>0</v>
      </c>
      <c r="O23980">
        <v>800</v>
      </c>
      <c r="P23980">
        <v>0</v>
      </c>
      <c r="Q23980" t="s">
        <v>24</v>
      </c>
      <c r="R23980" t="s">
        <v>154</v>
      </c>
      <c r="S23980" t="s">
        <v>154</v>
      </c>
      <c r="T23980" t="s">
        <v>25</v>
      </c>
      <c r="U23980" t="s">
        <v>27</v>
      </c>
      <c r="V23980" t="s">
        <v>2650</v>
      </c>
      <c r="W23980" t="s">
        <v>66</v>
      </c>
      <c r="X23980" t="s">
        <v>669</v>
      </c>
      <c r="Y23980" t="s">
        <v>155</v>
      </c>
      <c r="Z23980">
        <v>215107</v>
      </c>
    </row>
    <row r="23981" spans="1:26" x14ac:dyDescent="0.3">
      <c r="A23981" t="s">
        <v>691</v>
      </c>
      <c r="B23981" t="s">
        <v>369</v>
      </c>
      <c r="C23981" t="s">
        <v>21</v>
      </c>
      <c r="D23981">
        <v>2</v>
      </c>
      <c r="E23981" s="7">
        <v>40778</v>
      </c>
      <c r="F23981" s="5">
        <v>0.95138888888888884</v>
      </c>
      <c r="G23981">
        <v>1</v>
      </c>
      <c r="H23981" t="s">
        <v>69</v>
      </c>
      <c r="I23981" t="s">
        <v>47</v>
      </c>
      <c r="J23981" t="s">
        <v>26</v>
      </c>
      <c r="K23981" t="s">
        <v>26</v>
      </c>
      <c r="L23981">
        <v>0</v>
      </c>
      <c r="M23981">
        <v>0</v>
      </c>
      <c r="N23981">
        <v>0</v>
      </c>
      <c r="O23981">
        <v>800</v>
      </c>
      <c r="P23981">
        <v>0</v>
      </c>
      <c r="Q23981" t="s">
        <v>24</v>
      </c>
      <c r="R23981" t="s">
        <v>184</v>
      </c>
      <c r="S23981" t="s">
        <v>184</v>
      </c>
      <c r="T23981" t="s">
        <v>25</v>
      </c>
      <c r="U23981" t="s">
        <v>27</v>
      </c>
      <c r="V23981" t="s">
        <v>2650</v>
      </c>
      <c r="W23981" t="s">
        <v>66</v>
      </c>
      <c r="X23981" t="s">
        <v>669</v>
      </c>
      <c r="Y23981" t="s">
        <v>185</v>
      </c>
      <c r="Z23981">
        <v>360451</v>
      </c>
    </row>
    <row r="23982" spans="1:26" x14ac:dyDescent="0.3">
      <c r="A23982" t="s">
        <v>691</v>
      </c>
      <c r="B23982" t="s">
        <v>369</v>
      </c>
      <c r="C23982" t="s">
        <v>21</v>
      </c>
      <c r="D23982">
        <v>2</v>
      </c>
      <c r="E23982" s="7">
        <v>40734</v>
      </c>
      <c r="F23982" s="5">
        <v>0.20069444444444443</v>
      </c>
      <c r="G23982">
        <v>1</v>
      </c>
      <c r="H23982" t="s">
        <v>69</v>
      </c>
      <c r="I23982" t="s">
        <v>30</v>
      </c>
      <c r="J23982" t="s">
        <v>26</v>
      </c>
      <c r="K23982" t="s">
        <v>26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 t="s">
        <v>24</v>
      </c>
      <c r="R23982" t="s">
        <v>160</v>
      </c>
      <c r="S23982" t="s">
        <v>158</v>
      </c>
      <c r="T23982" t="s">
        <v>25</v>
      </c>
      <c r="U23982" t="s">
        <v>27</v>
      </c>
      <c r="V23982" t="s">
        <v>2650</v>
      </c>
      <c r="W23982" t="s">
        <v>66</v>
      </c>
      <c r="X23982" t="s">
        <v>669</v>
      </c>
      <c r="Y23982" t="s">
        <v>159</v>
      </c>
      <c r="Z23982">
        <v>245388</v>
      </c>
    </row>
    <row r="23983" spans="1:26" x14ac:dyDescent="0.3">
      <c r="A23983" t="s">
        <v>691</v>
      </c>
      <c r="B23983" t="s">
        <v>369</v>
      </c>
      <c r="C23983" t="s">
        <v>21</v>
      </c>
      <c r="D23983">
        <v>2</v>
      </c>
      <c r="E23983" s="7">
        <v>40774</v>
      </c>
      <c r="F23983" s="5">
        <v>0.99583333333333324</v>
      </c>
      <c r="G23983">
        <v>1</v>
      </c>
      <c r="H23983" t="s">
        <v>69</v>
      </c>
      <c r="I23983" t="s">
        <v>36</v>
      </c>
      <c r="J23983" t="s">
        <v>26</v>
      </c>
      <c r="K23983" t="s">
        <v>26</v>
      </c>
      <c r="L23983">
        <v>0</v>
      </c>
      <c r="M23983">
        <v>0</v>
      </c>
      <c r="N23983">
        <v>0</v>
      </c>
      <c r="O23983">
        <v>0</v>
      </c>
      <c r="P23983">
        <v>0</v>
      </c>
      <c r="Q23983" t="s">
        <v>24</v>
      </c>
      <c r="R23983" t="s">
        <v>221</v>
      </c>
      <c r="S23983" t="s">
        <v>219</v>
      </c>
      <c r="T23983" t="s">
        <v>25</v>
      </c>
      <c r="U23983" t="s">
        <v>27</v>
      </c>
      <c r="V23983" t="s">
        <v>2652</v>
      </c>
      <c r="W23983" t="s">
        <v>66</v>
      </c>
      <c r="X23983" t="s">
        <v>669</v>
      </c>
      <c r="Y23983" t="s">
        <v>220</v>
      </c>
      <c r="Z23983">
        <v>208198</v>
      </c>
    </row>
    <row r="23984" spans="1:26" x14ac:dyDescent="0.3">
      <c r="A23984" t="s">
        <v>691</v>
      </c>
      <c r="B23984" t="s">
        <v>369</v>
      </c>
      <c r="C23984" t="s">
        <v>21</v>
      </c>
      <c r="D23984">
        <v>2</v>
      </c>
      <c r="E23984" s="7">
        <v>41785</v>
      </c>
      <c r="F23984" s="5">
        <v>0.9145833333333333</v>
      </c>
      <c r="G23984">
        <v>1</v>
      </c>
      <c r="H23984" t="s">
        <v>69</v>
      </c>
      <c r="I23984" t="s">
        <v>30</v>
      </c>
      <c r="J23984" t="s">
        <v>26</v>
      </c>
      <c r="K23984" t="s">
        <v>26</v>
      </c>
      <c r="L23984">
        <v>0</v>
      </c>
      <c r="M23984">
        <v>0</v>
      </c>
      <c r="N23984">
        <v>0</v>
      </c>
      <c r="O23984">
        <v>0</v>
      </c>
      <c r="P23984">
        <v>0</v>
      </c>
      <c r="Q23984" t="s">
        <v>24</v>
      </c>
      <c r="R23984" t="s">
        <v>221</v>
      </c>
      <c r="S23984" t="s">
        <v>219</v>
      </c>
      <c r="T23984" t="s">
        <v>25</v>
      </c>
      <c r="U23984" t="s">
        <v>27</v>
      </c>
      <c r="V23984" t="s">
        <v>2652</v>
      </c>
      <c r="W23984" t="s">
        <v>66</v>
      </c>
      <c r="X23984" t="s">
        <v>669</v>
      </c>
      <c r="Y23984" t="s">
        <v>220</v>
      </c>
      <c r="Z23984">
        <v>259909</v>
      </c>
    </row>
    <row r="23985" spans="1:26" x14ac:dyDescent="0.3">
      <c r="A23985" t="s">
        <v>691</v>
      </c>
      <c r="B23985" t="s">
        <v>369</v>
      </c>
      <c r="C23985" t="s">
        <v>21</v>
      </c>
      <c r="D23985">
        <v>2</v>
      </c>
      <c r="E23985" s="7">
        <v>41730</v>
      </c>
      <c r="F23985" s="5">
        <v>0.25069444444444444</v>
      </c>
      <c r="G23985">
        <v>1</v>
      </c>
      <c r="H23985" t="s">
        <v>69</v>
      </c>
      <c r="I23985" t="s">
        <v>30</v>
      </c>
      <c r="J23985" t="s">
        <v>26</v>
      </c>
      <c r="K23985" t="s">
        <v>26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 t="s">
        <v>24</v>
      </c>
      <c r="R23985" t="s">
        <v>221</v>
      </c>
      <c r="S23985" t="s">
        <v>219</v>
      </c>
      <c r="T23985" t="s">
        <v>25</v>
      </c>
      <c r="U23985" t="s">
        <v>27</v>
      </c>
      <c r="V23985" t="s">
        <v>2652</v>
      </c>
      <c r="W23985" t="s">
        <v>66</v>
      </c>
      <c r="X23985" t="s">
        <v>669</v>
      </c>
      <c r="Y23985" t="s">
        <v>220</v>
      </c>
      <c r="Z23985">
        <v>314183</v>
      </c>
    </row>
    <row r="23986" spans="1:26" x14ac:dyDescent="0.3">
      <c r="A23986" t="s">
        <v>691</v>
      </c>
      <c r="B23986" t="s">
        <v>369</v>
      </c>
      <c r="C23986" t="s">
        <v>21</v>
      </c>
      <c r="D23986">
        <v>2</v>
      </c>
      <c r="E23986" s="7">
        <v>38105</v>
      </c>
      <c r="F23986" s="5">
        <v>0.20833333333333334</v>
      </c>
      <c r="G23986">
        <v>1</v>
      </c>
      <c r="H23986" t="s">
        <v>69</v>
      </c>
      <c r="I23986" t="s">
        <v>30</v>
      </c>
      <c r="J23986" t="s">
        <v>26</v>
      </c>
      <c r="K23986" t="s">
        <v>26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 t="s">
        <v>24</v>
      </c>
      <c r="R23986" t="s">
        <v>221</v>
      </c>
      <c r="S23986" t="s">
        <v>219</v>
      </c>
      <c r="T23986" t="s">
        <v>25</v>
      </c>
      <c r="U23986" t="s">
        <v>27</v>
      </c>
      <c r="V23986" t="s">
        <v>2652</v>
      </c>
      <c r="W23986" t="s">
        <v>66</v>
      </c>
      <c r="X23986" t="s">
        <v>669</v>
      </c>
      <c r="Y23986" t="s">
        <v>220</v>
      </c>
      <c r="Z23986">
        <v>255418</v>
      </c>
    </row>
    <row r="23987" spans="1:26" x14ac:dyDescent="0.3">
      <c r="A23987" t="s">
        <v>691</v>
      </c>
      <c r="B23987" t="s">
        <v>369</v>
      </c>
      <c r="C23987" t="s">
        <v>21</v>
      </c>
      <c r="D23987">
        <v>2</v>
      </c>
      <c r="E23987" s="7">
        <v>40619</v>
      </c>
      <c r="F23987" s="5">
        <v>0.875</v>
      </c>
      <c r="G23987">
        <v>1</v>
      </c>
      <c r="H23987" t="s">
        <v>69</v>
      </c>
      <c r="I23987" t="s">
        <v>30</v>
      </c>
      <c r="J23987" t="s">
        <v>26</v>
      </c>
      <c r="K23987" t="s">
        <v>26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 t="s">
        <v>24</v>
      </c>
      <c r="R23987" t="s">
        <v>192</v>
      </c>
      <c r="S23987" t="s">
        <v>190</v>
      </c>
      <c r="T23987" t="s">
        <v>25</v>
      </c>
      <c r="U23987" t="s">
        <v>27</v>
      </c>
      <c r="V23987" t="s">
        <v>2658</v>
      </c>
      <c r="W23987" t="s">
        <v>66</v>
      </c>
      <c r="X23987" t="s">
        <v>669</v>
      </c>
      <c r="Y23987" t="s">
        <v>191</v>
      </c>
      <c r="Z23987">
        <v>233015</v>
      </c>
    </row>
    <row r="23988" spans="1:26" x14ac:dyDescent="0.3">
      <c r="A23988" t="s">
        <v>691</v>
      </c>
      <c r="B23988" t="s">
        <v>369</v>
      </c>
      <c r="C23988" t="s">
        <v>21</v>
      </c>
      <c r="D23988">
        <v>2</v>
      </c>
      <c r="E23988" s="7">
        <v>40358</v>
      </c>
      <c r="F23988" s="5">
        <v>0.93055555555555547</v>
      </c>
      <c r="G23988">
        <v>1</v>
      </c>
      <c r="H23988" t="s">
        <v>69</v>
      </c>
      <c r="I23988" t="s">
        <v>30</v>
      </c>
      <c r="J23988" t="s">
        <v>26</v>
      </c>
      <c r="K23988" t="s">
        <v>26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 t="s">
        <v>24</v>
      </c>
      <c r="R23988" t="s">
        <v>221</v>
      </c>
      <c r="S23988" t="s">
        <v>219</v>
      </c>
      <c r="T23988" t="s">
        <v>25</v>
      </c>
      <c r="U23988" t="s">
        <v>27</v>
      </c>
      <c r="V23988" t="s">
        <v>2652</v>
      </c>
      <c r="W23988" t="s">
        <v>66</v>
      </c>
      <c r="X23988" t="s">
        <v>669</v>
      </c>
      <c r="Y23988" t="s">
        <v>220</v>
      </c>
      <c r="Z23988">
        <v>260842</v>
      </c>
    </row>
    <row r="23989" spans="1:26" x14ac:dyDescent="0.3">
      <c r="A23989" t="s">
        <v>691</v>
      </c>
      <c r="B23989" t="s">
        <v>369</v>
      </c>
      <c r="C23989" t="s">
        <v>21</v>
      </c>
      <c r="D23989">
        <v>2</v>
      </c>
      <c r="E23989" s="7">
        <v>39770</v>
      </c>
      <c r="F23989" s="5">
        <v>0.78125</v>
      </c>
      <c r="G23989">
        <v>1</v>
      </c>
      <c r="H23989" t="s">
        <v>69</v>
      </c>
      <c r="I23989" t="s">
        <v>30</v>
      </c>
      <c r="J23989" t="s">
        <v>26</v>
      </c>
      <c r="K23989" t="s">
        <v>26</v>
      </c>
      <c r="L23989">
        <v>0</v>
      </c>
      <c r="M23989">
        <v>0</v>
      </c>
      <c r="N23989">
        <v>0</v>
      </c>
      <c r="O23989" s="2">
        <v>3000</v>
      </c>
      <c r="P23989">
        <v>10</v>
      </c>
      <c r="Q23989" t="s">
        <v>24</v>
      </c>
      <c r="R23989" t="s">
        <v>208</v>
      </c>
      <c r="S23989" t="s">
        <v>698</v>
      </c>
      <c r="T23989" t="s">
        <v>25</v>
      </c>
      <c r="U23989" t="s">
        <v>64</v>
      </c>
      <c r="V23989" t="s">
        <v>208</v>
      </c>
      <c r="W23989" t="s">
        <v>66</v>
      </c>
      <c r="X23989" t="s">
        <v>669</v>
      </c>
      <c r="Y23989" t="s">
        <v>699</v>
      </c>
      <c r="Z23989">
        <v>311396</v>
      </c>
    </row>
    <row r="23990" spans="1:26" x14ac:dyDescent="0.3">
      <c r="A23990" t="s">
        <v>691</v>
      </c>
      <c r="B23990" t="s">
        <v>369</v>
      </c>
      <c r="C23990" t="s">
        <v>21</v>
      </c>
      <c r="D23990">
        <v>2</v>
      </c>
      <c r="E23990" s="7">
        <v>42103</v>
      </c>
      <c r="F23990" s="5">
        <v>0.89027777777777783</v>
      </c>
      <c r="G23990">
        <v>1</v>
      </c>
      <c r="H23990" t="s">
        <v>69</v>
      </c>
      <c r="I23990" t="s">
        <v>36</v>
      </c>
      <c r="J23990" t="s">
        <v>125</v>
      </c>
      <c r="K23990" t="s">
        <v>26</v>
      </c>
      <c r="L23990">
        <v>0</v>
      </c>
      <c r="M23990">
        <v>0</v>
      </c>
      <c r="N23990">
        <v>15</v>
      </c>
      <c r="O23990">
        <v>0</v>
      </c>
      <c r="P23990">
        <v>0</v>
      </c>
      <c r="Q23990" t="s">
        <v>24</v>
      </c>
      <c r="R23990" t="s">
        <v>228</v>
      </c>
      <c r="S23990" t="s">
        <v>226</v>
      </c>
      <c r="T23990" t="s">
        <v>25</v>
      </c>
      <c r="U23990" t="s">
        <v>27</v>
      </c>
      <c r="V23990" t="s">
        <v>2650</v>
      </c>
      <c r="W23990" t="s">
        <v>51</v>
      </c>
      <c r="X23990" t="s">
        <v>156</v>
      </c>
      <c r="Y23990" t="s">
        <v>227</v>
      </c>
      <c r="Z23990">
        <v>356369</v>
      </c>
    </row>
    <row r="23991" spans="1:26" x14ac:dyDescent="0.3">
      <c r="A23991" t="s">
        <v>691</v>
      </c>
      <c r="B23991" t="s">
        <v>369</v>
      </c>
      <c r="C23991" t="s">
        <v>21</v>
      </c>
      <c r="D23991">
        <v>1</v>
      </c>
      <c r="E23991" s="7">
        <v>36740</v>
      </c>
      <c r="F23991" s="5">
        <v>0.97569444444444453</v>
      </c>
      <c r="G23991">
        <v>1</v>
      </c>
      <c r="H23991" t="s">
        <v>69</v>
      </c>
      <c r="I23991" t="s">
        <v>30</v>
      </c>
      <c r="J23991" t="s">
        <v>26</v>
      </c>
      <c r="K23991" t="s">
        <v>26</v>
      </c>
      <c r="L23991">
        <v>0</v>
      </c>
      <c r="M23991">
        <v>0</v>
      </c>
      <c r="N23991">
        <v>0</v>
      </c>
      <c r="O23991">
        <v>900</v>
      </c>
      <c r="P23991">
        <v>1</v>
      </c>
      <c r="Q23991" t="s">
        <v>24</v>
      </c>
      <c r="R23991" t="s">
        <v>86</v>
      </c>
      <c r="S23991" t="s">
        <v>96</v>
      </c>
      <c r="T23991" t="s">
        <v>25</v>
      </c>
      <c r="U23991" t="s">
        <v>64</v>
      </c>
      <c r="V23991" t="s">
        <v>2654</v>
      </c>
      <c r="W23991" t="s">
        <v>51</v>
      </c>
      <c r="X23991" t="s">
        <v>156</v>
      </c>
      <c r="Y23991" t="s">
        <v>97</v>
      </c>
      <c r="Z23991">
        <v>342205</v>
      </c>
    </row>
    <row r="23992" spans="1:26" x14ac:dyDescent="0.3">
      <c r="A23992" t="s">
        <v>691</v>
      </c>
      <c r="B23992" t="s">
        <v>369</v>
      </c>
      <c r="C23992" t="s">
        <v>21</v>
      </c>
      <c r="D23992">
        <v>2</v>
      </c>
      <c r="E23992" s="7">
        <v>41028</v>
      </c>
      <c r="F23992" s="5">
        <v>0.93958333333333333</v>
      </c>
      <c r="G23992">
        <v>1</v>
      </c>
      <c r="H23992" t="s">
        <v>69</v>
      </c>
      <c r="I23992" t="s">
        <v>30</v>
      </c>
      <c r="J23992" t="s">
        <v>26</v>
      </c>
      <c r="K23992" t="s">
        <v>212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 t="s">
        <v>24</v>
      </c>
      <c r="R23992" t="s">
        <v>221</v>
      </c>
      <c r="S23992" t="s">
        <v>219</v>
      </c>
      <c r="T23992" t="s">
        <v>25</v>
      </c>
      <c r="U23992" t="s">
        <v>27</v>
      </c>
      <c r="V23992" t="s">
        <v>2652</v>
      </c>
      <c r="W23992" t="s">
        <v>51</v>
      </c>
      <c r="X23992" t="s">
        <v>156</v>
      </c>
      <c r="Y23992" t="s">
        <v>220</v>
      </c>
      <c r="Z23992">
        <v>247147</v>
      </c>
    </row>
    <row r="23993" spans="1:26" x14ac:dyDescent="0.3">
      <c r="A23993" t="s">
        <v>691</v>
      </c>
      <c r="B23993" t="s">
        <v>369</v>
      </c>
      <c r="C23993" t="s">
        <v>21</v>
      </c>
      <c r="D23993">
        <v>2</v>
      </c>
      <c r="E23993" s="7">
        <v>37200</v>
      </c>
      <c r="F23993" s="5">
        <v>0.85763888888888884</v>
      </c>
      <c r="G23993">
        <v>1</v>
      </c>
      <c r="H23993" t="s">
        <v>69</v>
      </c>
      <c r="I23993" t="s">
        <v>36</v>
      </c>
      <c r="J23993" t="s">
        <v>26</v>
      </c>
      <c r="K23993" t="s">
        <v>26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 t="s">
        <v>24</v>
      </c>
      <c r="R23993" t="s">
        <v>86</v>
      </c>
      <c r="S23993" t="s">
        <v>1202</v>
      </c>
      <c r="T23993" t="s">
        <v>25</v>
      </c>
      <c r="U23993" t="s">
        <v>27</v>
      </c>
      <c r="V23993" t="s">
        <v>2654</v>
      </c>
      <c r="W23993" t="s">
        <v>51</v>
      </c>
      <c r="X23993" t="s">
        <v>156</v>
      </c>
      <c r="Y23993" t="s">
        <v>1203</v>
      </c>
      <c r="Z23993">
        <v>260413</v>
      </c>
    </row>
    <row r="23994" spans="1:26" x14ac:dyDescent="0.3">
      <c r="A23994" t="s">
        <v>691</v>
      </c>
      <c r="B23994" t="s">
        <v>369</v>
      </c>
      <c r="C23994" t="s">
        <v>21</v>
      </c>
      <c r="D23994">
        <v>2</v>
      </c>
      <c r="E23994" s="7">
        <v>41725</v>
      </c>
      <c r="F23994" s="5">
        <v>0.93055555555555547</v>
      </c>
      <c r="G23994">
        <v>1</v>
      </c>
      <c r="H23994" t="s">
        <v>69</v>
      </c>
      <c r="J23994" t="s">
        <v>26</v>
      </c>
      <c r="K23994" t="s">
        <v>26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 t="s">
        <v>24</v>
      </c>
      <c r="R23994" t="s">
        <v>86</v>
      </c>
      <c r="S23994" t="s">
        <v>1202</v>
      </c>
      <c r="T23994" t="s">
        <v>25</v>
      </c>
      <c r="U23994" t="s">
        <v>27</v>
      </c>
      <c r="V23994" t="s">
        <v>2654</v>
      </c>
      <c r="W23994" t="s">
        <v>51</v>
      </c>
      <c r="X23994" t="s">
        <v>156</v>
      </c>
      <c r="Y23994" t="s">
        <v>1203</v>
      </c>
      <c r="Z23994">
        <v>264126</v>
      </c>
    </row>
    <row r="23995" spans="1:26" x14ac:dyDescent="0.3">
      <c r="A23995" t="s">
        <v>691</v>
      </c>
      <c r="B23995" t="s">
        <v>369</v>
      </c>
      <c r="C23995" t="s">
        <v>21</v>
      </c>
      <c r="D23995">
        <v>2</v>
      </c>
      <c r="E23995" s="7">
        <v>40674</v>
      </c>
      <c r="F23995" s="5">
        <v>6.3194444444444442E-2</v>
      </c>
      <c r="G23995">
        <v>1</v>
      </c>
      <c r="H23995" t="s">
        <v>69</v>
      </c>
      <c r="I23995" t="s">
        <v>30</v>
      </c>
      <c r="J23995" t="s">
        <v>26</v>
      </c>
      <c r="K23995" t="s">
        <v>26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 t="s">
        <v>24</v>
      </c>
      <c r="R23995" t="s">
        <v>86</v>
      </c>
      <c r="S23995" t="s">
        <v>1202</v>
      </c>
      <c r="T23995" t="s">
        <v>25</v>
      </c>
      <c r="U23995" t="s">
        <v>27</v>
      </c>
      <c r="V23995" t="s">
        <v>2654</v>
      </c>
      <c r="W23995" t="s">
        <v>51</v>
      </c>
      <c r="X23995" t="s">
        <v>156</v>
      </c>
      <c r="Y23995" t="s">
        <v>1203</v>
      </c>
      <c r="Z23995">
        <v>301291</v>
      </c>
    </row>
    <row r="23996" spans="1:26" x14ac:dyDescent="0.3">
      <c r="A23996" t="s">
        <v>691</v>
      </c>
      <c r="B23996" t="s">
        <v>369</v>
      </c>
      <c r="C23996" t="s">
        <v>21</v>
      </c>
      <c r="D23996">
        <v>2</v>
      </c>
      <c r="E23996" s="7">
        <v>39222</v>
      </c>
      <c r="F23996" s="5">
        <v>0.90972222222222221</v>
      </c>
      <c r="G23996">
        <v>1</v>
      </c>
      <c r="H23996" t="s">
        <v>69</v>
      </c>
      <c r="I23996" t="s">
        <v>30</v>
      </c>
      <c r="J23996" t="s">
        <v>26</v>
      </c>
      <c r="K23996" t="s">
        <v>26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 t="s">
        <v>24</v>
      </c>
      <c r="R23996" t="s">
        <v>86</v>
      </c>
      <c r="S23996" t="s">
        <v>1202</v>
      </c>
      <c r="T23996" t="s">
        <v>25</v>
      </c>
      <c r="U23996" t="s">
        <v>27</v>
      </c>
      <c r="V23996" t="s">
        <v>2654</v>
      </c>
      <c r="W23996" t="s">
        <v>51</v>
      </c>
      <c r="X23996" t="s">
        <v>156</v>
      </c>
      <c r="Y23996" t="s">
        <v>1203</v>
      </c>
      <c r="Z23996">
        <v>302770</v>
      </c>
    </row>
    <row r="23997" spans="1:26" x14ac:dyDescent="0.3">
      <c r="A23997" t="s">
        <v>691</v>
      </c>
      <c r="B23997" t="s">
        <v>369</v>
      </c>
      <c r="C23997" t="s">
        <v>21</v>
      </c>
      <c r="D23997">
        <v>2</v>
      </c>
      <c r="E23997" s="7">
        <v>42110</v>
      </c>
      <c r="F23997" s="5">
        <v>0.86805555555555547</v>
      </c>
      <c r="G23997">
        <v>1</v>
      </c>
      <c r="H23997" t="s">
        <v>69</v>
      </c>
      <c r="I23997" t="s">
        <v>30</v>
      </c>
      <c r="J23997" t="s">
        <v>26</v>
      </c>
      <c r="K23997" t="s">
        <v>26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 t="s">
        <v>24</v>
      </c>
      <c r="R23997" t="s">
        <v>86</v>
      </c>
      <c r="S23997" t="s">
        <v>1202</v>
      </c>
      <c r="T23997" t="s">
        <v>25</v>
      </c>
      <c r="U23997" t="s">
        <v>27</v>
      </c>
      <c r="V23997" t="s">
        <v>2654</v>
      </c>
      <c r="W23997" t="s">
        <v>51</v>
      </c>
      <c r="X23997" t="s">
        <v>156</v>
      </c>
      <c r="Y23997" t="s">
        <v>1203</v>
      </c>
      <c r="Z23997">
        <v>323757</v>
      </c>
    </row>
    <row r="23998" spans="1:26" x14ac:dyDescent="0.3">
      <c r="A23998" t="s">
        <v>691</v>
      </c>
      <c r="B23998" t="s">
        <v>369</v>
      </c>
      <c r="C23998" t="s">
        <v>21</v>
      </c>
      <c r="D23998">
        <v>2</v>
      </c>
      <c r="E23998" s="7">
        <v>40381</v>
      </c>
      <c r="F23998" s="5">
        <v>0.9375</v>
      </c>
      <c r="G23998">
        <v>1</v>
      </c>
      <c r="H23998" t="s">
        <v>69</v>
      </c>
      <c r="I23998" t="s">
        <v>30</v>
      </c>
      <c r="J23998" t="s">
        <v>26</v>
      </c>
      <c r="K23998" t="s">
        <v>26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 t="s">
        <v>24</v>
      </c>
      <c r="R23998" t="s">
        <v>86</v>
      </c>
      <c r="S23998" t="s">
        <v>1202</v>
      </c>
      <c r="T23998" t="s">
        <v>25</v>
      </c>
      <c r="U23998" t="s">
        <v>27</v>
      </c>
      <c r="V23998" t="s">
        <v>2654</v>
      </c>
      <c r="W23998" t="s">
        <v>51</v>
      </c>
      <c r="X23998" t="s">
        <v>156</v>
      </c>
      <c r="Y23998" t="s">
        <v>1203</v>
      </c>
      <c r="Z23998">
        <v>333050</v>
      </c>
    </row>
    <row r="23999" spans="1:26" x14ac:dyDescent="0.3">
      <c r="A23999" t="s">
        <v>691</v>
      </c>
      <c r="B23999" t="s">
        <v>369</v>
      </c>
      <c r="C23999" t="s">
        <v>21</v>
      </c>
      <c r="D23999">
        <v>2</v>
      </c>
      <c r="E23999" s="7">
        <v>40315</v>
      </c>
      <c r="F23999" s="5">
        <v>0.98055555555555562</v>
      </c>
      <c r="G23999">
        <v>1</v>
      </c>
      <c r="H23999" t="s">
        <v>69</v>
      </c>
      <c r="I23999" t="s">
        <v>165</v>
      </c>
      <c r="J23999" t="s">
        <v>26</v>
      </c>
      <c r="K23999" t="s">
        <v>26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 t="s">
        <v>24</v>
      </c>
      <c r="R23999" t="s">
        <v>86</v>
      </c>
      <c r="S23999" t="s">
        <v>1202</v>
      </c>
      <c r="T23999" t="s">
        <v>25</v>
      </c>
      <c r="U23999" t="s">
        <v>27</v>
      </c>
      <c r="V23999" t="s">
        <v>2654</v>
      </c>
      <c r="W23999" t="s">
        <v>51</v>
      </c>
      <c r="X23999" t="s">
        <v>156</v>
      </c>
      <c r="Y23999" t="s">
        <v>1203</v>
      </c>
      <c r="Z23999">
        <v>333070</v>
      </c>
    </row>
    <row r="24000" spans="1:26" x14ac:dyDescent="0.3">
      <c r="A24000" t="s">
        <v>691</v>
      </c>
      <c r="B24000" t="s">
        <v>369</v>
      </c>
      <c r="C24000" t="s">
        <v>21</v>
      </c>
      <c r="D24000">
        <v>2</v>
      </c>
      <c r="E24000" s="7">
        <v>41730</v>
      </c>
      <c r="F24000" s="5">
        <v>0.19444444444444445</v>
      </c>
      <c r="G24000">
        <v>1</v>
      </c>
      <c r="H24000" t="s">
        <v>69</v>
      </c>
      <c r="I24000" t="s">
        <v>30</v>
      </c>
      <c r="J24000" t="s">
        <v>26</v>
      </c>
      <c r="K24000" t="s">
        <v>26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 t="s">
        <v>24</v>
      </c>
      <c r="R24000" t="s">
        <v>86</v>
      </c>
      <c r="S24000" t="s">
        <v>1202</v>
      </c>
      <c r="T24000" t="s">
        <v>25</v>
      </c>
      <c r="U24000" t="s">
        <v>27</v>
      </c>
      <c r="V24000" t="s">
        <v>2654</v>
      </c>
      <c r="W24000" t="s">
        <v>51</v>
      </c>
      <c r="X24000" t="s">
        <v>156</v>
      </c>
      <c r="Y24000" t="s">
        <v>1203</v>
      </c>
      <c r="Z24000">
        <v>346803</v>
      </c>
    </row>
    <row r="24001" spans="1:26" x14ac:dyDescent="0.3">
      <c r="A24001" t="s">
        <v>691</v>
      </c>
      <c r="B24001" t="s">
        <v>369</v>
      </c>
      <c r="C24001" t="s">
        <v>21</v>
      </c>
      <c r="D24001">
        <v>2</v>
      </c>
      <c r="E24001" s="7">
        <v>40293</v>
      </c>
      <c r="F24001" s="5">
        <v>0.94097222222222221</v>
      </c>
      <c r="G24001">
        <v>1</v>
      </c>
      <c r="H24001" t="s">
        <v>69</v>
      </c>
      <c r="I24001" t="s">
        <v>30</v>
      </c>
      <c r="J24001" t="s">
        <v>26</v>
      </c>
      <c r="K24001" t="s">
        <v>26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 t="s">
        <v>24</v>
      </c>
      <c r="R24001" t="s">
        <v>86</v>
      </c>
      <c r="S24001" t="s">
        <v>1202</v>
      </c>
      <c r="T24001" t="s">
        <v>25</v>
      </c>
      <c r="U24001" t="s">
        <v>27</v>
      </c>
      <c r="V24001" t="s">
        <v>2654</v>
      </c>
      <c r="W24001" t="s">
        <v>51</v>
      </c>
      <c r="X24001" t="s">
        <v>156</v>
      </c>
      <c r="Y24001" t="s">
        <v>1203</v>
      </c>
      <c r="Z24001">
        <v>360348</v>
      </c>
    </row>
    <row r="24002" spans="1:26" x14ac:dyDescent="0.3">
      <c r="A24002" t="s">
        <v>691</v>
      </c>
      <c r="B24002" t="s">
        <v>369</v>
      </c>
      <c r="C24002" t="s">
        <v>21</v>
      </c>
      <c r="D24002">
        <v>2</v>
      </c>
      <c r="E24002" s="7">
        <v>40425</v>
      </c>
      <c r="F24002" s="5">
        <v>0.95833333333333337</v>
      </c>
      <c r="G24002">
        <v>1</v>
      </c>
      <c r="H24002" t="s">
        <v>69</v>
      </c>
      <c r="I24002" t="s">
        <v>30</v>
      </c>
      <c r="J24002" t="s">
        <v>26</v>
      </c>
      <c r="K24002" t="s">
        <v>26</v>
      </c>
      <c r="L24002">
        <v>0</v>
      </c>
      <c r="M24002">
        <v>0</v>
      </c>
      <c r="N24002">
        <v>390</v>
      </c>
      <c r="O24002">
        <v>0</v>
      </c>
      <c r="P24002">
        <v>0</v>
      </c>
      <c r="Q24002" t="s">
        <v>24</v>
      </c>
      <c r="R24002" t="s">
        <v>86</v>
      </c>
      <c r="S24002" t="s">
        <v>1202</v>
      </c>
      <c r="T24002" t="s">
        <v>25</v>
      </c>
      <c r="U24002" t="s">
        <v>27</v>
      </c>
      <c r="V24002" t="s">
        <v>2654</v>
      </c>
      <c r="W24002" t="s">
        <v>51</v>
      </c>
      <c r="X24002" t="s">
        <v>156</v>
      </c>
      <c r="Y24002" t="s">
        <v>1203</v>
      </c>
      <c r="Z24002">
        <v>360404</v>
      </c>
    </row>
    <row r="24003" spans="1:26" x14ac:dyDescent="0.3">
      <c r="A24003" t="s">
        <v>691</v>
      </c>
      <c r="B24003" t="s">
        <v>369</v>
      </c>
      <c r="C24003" t="s">
        <v>21</v>
      </c>
      <c r="D24003">
        <v>2</v>
      </c>
      <c r="E24003" s="7">
        <v>40423</v>
      </c>
      <c r="F24003" s="5">
        <v>0.875</v>
      </c>
      <c r="G24003">
        <v>1</v>
      </c>
      <c r="H24003" t="s">
        <v>69</v>
      </c>
      <c r="I24003" t="s">
        <v>165</v>
      </c>
      <c r="J24003" t="s">
        <v>26</v>
      </c>
      <c r="K24003" t="s">
        <v>26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 t="s">
        <v>24</v>
      </c>
      <c r="R24003" t="s">
        <v>86</v>
      </c>
      <c r="S24003" t="s">
        <v>1202</v>
      </c>
      <c r="T24003" t="s">
        <v>25</v>
      </c>
      <c r="U24003" t="s">
        <v>27</v>
      </c>
      <c r="V24003" t="s">
        <v>2654</v>
      </c>
      <c r="W24003" t="s">
        <v>51</v>
      </c>
      <c r="X24003" t="s">
        <v>156</v>
      </c>
      <c r="Y24003" t="s">
        <v>1203</v>
      </c>
      <c r="Z24003">
        <v>310707</v>
      </c>
    </row>
    <row r="24004" spans="1:26" x14ac:dyDescent="0.3">
      <c r="A24004" t="s">
        <v>691</v>
      </c>
      <c r="B24004" t="s">
        <v>369</v>
      </c>
      <c r="C24004" t="s">
        <v>21</v>
      </c>
      <c r="D24004">
        <v>2</v>
      </c>
      <c r="E24004" s="7">
        <v>41029</v>
      </c>
      <c r="F24004" s="5">
        <v>0.99930555555555556</v>
      </c>
      <c r="G24004">
        <v>1</v>
      </c>
      <c r="H24004" t="s">
        <v>69</v>
      </c>
      <c r="I24004" t="s">
        <v>30</v>
      </c>
      <c r="J24004" t="s">
        <v>2697</v>
      </c>
      <c r="K24004" t="s">
        <v>113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 t="s">
        <v>24</v>
      </c>
      <c r="R24004" t="s">
        <v>86</v>
      </c>
      <c r="S24004" t="s">
        <v>1202</v>
      </c>
      <c r="T24004" t="s">
        <v>25</v>
      </c>
      <c r="U24004" t="s">
        <v>27</v>
      </c>
      <c r="V24004" t="s">
        <v>2654</v>
      </c>
      <c r="W24004" t="s">
        <v>51</v>
      </c>
      <c r="X24004" t="s">
        <v>156</v>
      </c>
      <c r="Y24004" t="s">
        <v>1203</v>
      </c>
      <c r="Z24004">
        <v>345693</v>
      </c>
    </row>
    <row r="24005" spans="1:26" x14ac:dyDescent="0.3">
      <c r="A24005" t="s">
        <v>691</v>
      </c>
      <c r="B24005" t="s">
        <v>369</v>
      </c>
      <c r="C24005" t="s">
        <v>21</v>
      </c>
      <c r="D24005">
        <v>3</v>
      </c>
      <c r="E24005" s="7">
        <v>41026</v>
      </c>
      <c r="F24005" s="5">
        <v>0.16666666666666666</v>
      </c>
      <c r="G24005">
        <v>1</v>
      </c>
      <c r="H24005" t="s">
        <v>69</v>
      </c>
      <c r="I24005" t="s">
        <v>30</v>
      </c>
      <c r="J24005" t="s">
        <v>26</v>
      </c>
      <c r="K24005" t="s">
        <v>26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 t="s">
        <v>24</v>
      </c>
      <c r="R24005" t="s">
        <v>86</v>
      </c>
      <c r="S24005" t="s">
        <v>1202</v>
      </c>
      <c r="T24005" t="s">
        <v>25</v>
      </c>
      <c r="U24005" t="s">
        <v>64</v>
      </c>
      <c r="V24005" t="s">
        <v>2654</v>
      </c>
      <c r="W24005" t="s">
        <v>51</v>
      </c>
      <c r="X24005" t="s">
        <v>156</v>
      </c>
      <c r="Y24005" t="s">
        <v>1203</v>
      </c>
      <c r="Z24005">
        <v>262543</v>
      </c>
    </row>
    <row r="24006" spans="1:26" x14ac:dyDescent="0.3">
      <c r="A24006" t="s">
        <v>691</v>
      </c>
      <c r="B24006" t="s">
        <v>369</v>
      </c>
      <c r="C24006" t="s">
        <v>21</v>
      </c>
      <c r="D24006">
        <v>2</v>
      </c>
      <c r="E24006" s="7">
        <v>42120</v>
      </c>
      <c r="F24006" s="5">
        <v>0.20833333333333334</v>
      </c>
      <c r="G24006">
        <v>1</v>
      </c>
      <c r="H24006" t="s">
        <v>69</v>
      </c>
      <c r="I24006" t="s">
        <v>165</v>
      </c>
      <c r="J24006" t="s">
        <v>26</v>
      </c>
      <c r="K24006" t="s">
        <v>26</v>
      </c>
      <c r="L24006">
        <v>0</v>
      </c>
      <c r="M24006">
        <v>0</v>
      </c>
      <c r="N24006" s="2">
        <v>52707</v>
      </c>
      <c r="O24006">
        <v>0</v>
      </c>
      <c r="P24006">
        <v>0</v>
      </c>
      <c r="Q24006" t="s">
        <v>24</v>
      </c>
      <c r="R24006" t="s">
        <v>86</v>
      </c>
      <c r="S24006" t="s">
        <v>1202</v>
      </c>
      <c r="T24006" t="s">
        <v>25</v>
      </c>
      <c r="U24006" t="s">
        <v>64</v>
      </c>
      <c r="V24006" t="s">
        <v>2654</v>
      </c>
      <c r="W24006" t="s">
        <v>51</v>
      </c>
      <c r="X24006" t="s">
        <v>156</v>
      </c>
      <c r="Y24006" t="s">
        <v>1203</v>
      </c>
      <c r="Z24006">
        <v>322937</v>
      </c>
    </row>
    <row r="24007" spans="1:26" x14ac:dyDescent="0.3">
      <c r="A24007" t="s">
        <v>691</v>
      </c>
      <c r="B24007" t="s">
        <v>369</v>
      </c>
      <c r="C24007" t="s">
        <v>21</v>
      </c>
      <c r="D24007">
        <v>2</v>
      </c>
      <c r="E24007" s="7">
        <v>40824</v>
      </c>
      <c r="F24007" s="5">
        <v>4.1666666666666664E-2</v>
      </c>
      <c r="G24007">
        <v>1</v>
      </c>
      <c r="H24007" t="s">
        <v>69</v>
      </c>
      <c r="I24007" t="s">
        <v>30</v>
      </c>
      <c r="J24007" t="s">
        <v>26</v>
      </c>
      <c r="K24007" t="s">
        <v>26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 t="s">
        <v>24</v>
      </c>
      <c r="R24007" t="s">
        <v>86</v>
      </c>
      <c r="S24007" t="s">
        <v>96</v>
      </c>
      <c r="T24007" t="s">
        <v>25</v>
      </c>
      <c r="U24007" t="s">
        <v>27</v>
      </c>
      <c r="V24007" t="s">
        <v>2654</v>
      </c>
      <c r="W24007" t="s">
        <v>51</v>
      </c>
      <c r="X24007" t="s">
        <v>156</v>
      </c>
      <c r="Y24007" t="s">
        <v>97</v>
      </c>
      <c r="Z24007">
        <v>210741</v>
      </c>
    </row>
    <row r="24008" spans="1:26" x14ac:dyDescent="0.3">
      <c r="A24008" t="s">
        <v>691</v>
      </c>
      <c r="B24008" t="s">
        <v>369</v>
      </c>
      <c r="C24008" t="s">
        <v>21</v>
      </c>
      <c r="D24008">
        <v>2</v>
      </c>
      <c r="E24008" s="7">
        <v>40848</v>
      </c>
      <c r="F24008" s="5">
        <v>0.9375</v>
      </c>
      <c r="G24008">
        <v>1</v>
      </c>
      <c r="H24008" t="s">
        <v>69</v>
      </c>
      <c r="I24008" t="s">
        <v>30</v>
      </c>
      <c r="J24008" t="s">
        <v>26</v>
      </c>
      <c r="K24008" t="s">
        <v>26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 t="s">
        <v>24</v>
      </c>
      <c r="R24008" t="s">
        <v>86</v>
      </c>
      <c r="S24008" t="s">
        <v>96</v>
      </c>
      <c r="T24008" t="s">
        <v>25</v>
      </c>
      <c r="U24008" t="s">
        <v>27</v>
      </c>
      <c r="V24008" t="s">
        <v>2654</v>
      </c>
      <c r="W24008" t="s">
        <v>51</v>
      </c>
      <c r="X24008" t="s">
        <v>156</v>
      </c>
      <c r="Y24008" t="s">
        <v>97</v>
      </c>
      <c r="Z24008">
        <v>218142</v>
      </c>
    </row>
    <row r="24009" spans="1:26" x14ac:dyDescent="0.3">
      <c r="A24009" t="s">
        <v>691</v>
      </c>
      <c r="B24009" t="s">
        <v>369</v>
      </c>
      <c r="C24009" t="s">
        <v>21</v>
      </c>
      <c r="D24009">
        <v>2</v>
      </c>
      <c r="E24009" s="7">
        <v>40183</v>
      </c>
      <c r="F24009" s="5">
        <v>0.74930555555555556</v>
      </c>
      <c r="G24009">
        <v>1</v>
      </c>
      <c r="H24009" t="s">
        <v>69</v>
      </c>
      <c r="I24009" t="s">
        <v>30</v>
      </c>
      <c r="J24009" t="s">
        <v>26</v>
      </c>
      <c r="K24009" t="s">
        <v>26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 t="s">
        <v>24</v>
      </c>
      <c r="R24009" t="s">
        <v>86</v>
      </c>
      <c r="S24009" t="s">
        <v>96</v>
      </c>
      <c r="T24009" t="s">
        <v>25</v>
      </c>
      <c r="U24009" t="s">
        <v>27</v>
      </c>
      <c r="V24009" t="s">
        <v>2654</v>
      </c>
      <c r="W24009" t="s">
        <v>51</v>
      </c>
      <c r="X24009" t="s">
        <v>156</v>
      </c>
      <c r="Y24009" t="s">
        <v>97</v>
      </c>
      <c r="Z24009">
        <v>222722</v>
      </c>
    </row>
    <row r="24010" spans="1:26" x14ac:dyDescent="0.3">
      <c r="A24010" t="s">
        <v>691</v>
      </c>
      <c r="B24010" t="s">
        <v>369</v>
      </c>
      <c r="C24010" t="s">
        <v>21</v>
      </c>
      <c r="D24010">
        <v>2</v>
      </c>
      <c r="E24010" s="7">
        <v>41550</v>
      </c>
      <c r="F24010" s="5">
        <v>0.9375</v>
      </c>
      <c r="G24010">
        <v>1</v>
      </c>
      <c r="H24010" t="s">
        <v>69</v>
      </c>
      <c r="I24010" t="s">
        <v>30</v>
      </c>
      <c r="J24010" t="s">
        <v>26</v>
      </c>
      <c r="K24010" t="s">
        <v>26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 t="s">
        <v>24</v>
      </c>
      <c r="R24010" t="s">
        <v>86</v>
      </c>
      <c r="S24010" t="s">
        <v>96</v>
      </c>
      <c r="T24010" t="s">
        <v>25</v>
      </c>
      <c r="U24010" t="s">
        <v>27</v>
      </c>
      <c r="V24010" t="s">
        <v>2654</v>
      </c>
      <c r="W24010" t="s">
        <v>51</v>
      </c>
      <c r="X24010" t="s">
        <v>156</v>
      </c>
      <c r="Y24010" t="s">
        <v>97</v>
      </c>
      <c r="Z24010">
        <v>236829</v>
      </c>
    </row>
    <row r="24011" spans="1:26" x14ac:dyDescent="0.3">
      <c r="A24011" t="s">
        <v>691</v>
      </c>
      <c r="B24011" t="s">
        <v>369</v>
      </c>
      <c r="C24011" t="s">
        <v>21</v>
      </c>
      <c r="D24011">
        <v>2</v>
      </c>
      <c r="E24011" s="7">
        <v>41397</v>
      </c>
      <c r="F24011" s="5">
        <v>0.10416666666666667</v>
      </c>
      <c r="G24011">
        <v>1</v>
      </c>
      <c r="H24011" t="s">
        <v>69</v>
      </c>
      <c r="I24011" t="s">
        <v>30</v>
      </c>
      <c r="J24011" t="s">
        <v>26</v>
      </c>
      <c r="K24011" t="s">
        <v>26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 t="s">
        <v>24</v>
      </c>
      <c r="R24011" t="s">
        <v>86</v>
      </c>
      <c r="S24011" t="s">
        <v>96</v>
      </c>
      <c r="T24011" t="s">
        <v>25</v>
      </c>
      <c r="U24011" t="s">
        <v>27</v>
      </c>
      <c r="V24011" t="s">
        <v>2654</v>
      </c>
      <c r="W24011" t="s">
        <v>51</v>
      </c>
      <c r="X24011" t="s">
        <v>156</v>
      </c>
      <c r="Y24011" t="s">
        <v>97</v>
      </c>
      <c r="Z24011">
        <v>251871</v>
      </c>
    </row>
    <row r="24012" spans="1:26" x14ac:dyDescent="0.3">
      <c r="A24012" t="s">
        <v>691</v>
      </c>
      <c r="B24012" t="s">
        <v>369</v>
      </c>
      <c r="C24012" t="s">
        <v>21</v>
      </c>
      <c r="D24012">
        <v>2</v>
      </c>
      <c r="E24012" s="7">
        <v>41812</v>
      </c>
      <c r="F24012" s="5">
        <v>0.9375</v>
      </c>
      <c r="G24012">
        <v>1</v>
      </c>
      <c r="H24012" t="s">
        <v>69</v>
      </c>
      <c r="I24012" t="s">
        <v>2165</v>
      </c>
      <c r="J24012" t="s">
        <v>26</v>
      </c>
      <c r="K24012" t="s">
        <v>26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 t="s">
        <v>24</v>
      </c>
      <c r="R24012" t="s">
        <v>86</v>
      </c>
      <c r="S24012" t="s">
        <v>96</v>
      </c>
      <c r="T24012" t="s">
        <v>25</v>
      </c>
      <c r="U24012" t="s">
        <v>27</v>
      </c>
      <c r="V24012" t="s">
        <v>2654</v>
      </c>
      <c r="W24012" t="s">
        <v>51</v>
      </c>
      <c r="X24012" t="s">
        <v>156</v>
      </c>
      <c r="Y24012" t="s">
        <v>97</v>
      </c>
      <c r="Z24012">
        <v>264748</v>
      </c>
    </row>
    <row r="24013" spans="1:26" x14ac:dyDescent="0.3">
      <c r="A24013" t="s">
        <v>691</v>
      </c>
      <c r="B24013" t="s">
        <v>369</v>
      </c>
      <c r="C24013" t="s">
        <v>21</v>
      </c>
      <c r="D24013">
        <v>2</v>
      </c>
      <c r="E24013" s="7">
        <v>42134</v>
      </c>
      <c r="F24013" s="5">
        <v>0.89583333333333337</v>
      </c>
      <c r="G24013">
        <v>1</v>
      </c>
      <c r="H24013" t="s">
        <v>69</v>
      </c>
      <c r="I24013" t="s">
        <v>165</v>
      </c>
      <c r="J24013" t="s">
        <v>26</v>
      </c>
      <c r="K24013" t="s">
        <v>26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 t="s">
        <v>24</v>
      </c>
      <c r="R24013" t="s">
        <v>86</v>
      </c>
      <c r="S24013" t="s">
        <v>96</v>
      </c>
      <c r="T24013" t="s">
        <v>25</v>
      </c>
      <c r="U24013" t="s">
        <v>27</v>
      </c>
      <c r="V24013" t="s">
        <v>2654</v>
      </c>
      <c r="W24013" t="s">
        <v>51</v>
      </c>
      <c r="X24013" t="s">
        <v>156</v>
      </c>
      <c r="Y24013" t="s">
        <v>97</v>
      </c>
      <c r="Z24013">
        <v>312567</v>
      </c>
    </row>
    <row r="24014" spans="1:26" x14ac:dyDescent="0.3">
      <c r="A24014" t="s">
        <v>691</v>
      </c>
      <c r="B24014" t="s">
        <v>369</v>
      </c>
      <c r="C24014" t="s">
        <v>21</v>
      </c>
      <c r="D24014">
        <v>2</v>
      </c>
      <c r="E24014" s="7">
        <v>39195</v>
      </c>
      <c r="F24014" s="5">
        <v>0.875</v>
      </c>
      <c r="G24014">
        <v>1</v>
      </c>
      <c r="H24014" t="s">
        <v>69</v>
      </c>
      <c r="I24014" t="s">
        <v>30</v>
      </c>
      <c r="J24014" t="s">
        <v>26</v>
      </c>
      <c r="K24014" t="s">
        <v>26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 t="s">
        <v>24</v>
      </c>
      <c r="R24014" t="s">
        <v>128</v>
      </c>
      <c r="S24014" t="s">
        <v>587</v>
      </c>
      <c r="T24014" t="s">
        <v>25</v>
      </c>
      <c r="U24014" t="s">
        <v>27</v>
      </c>
      <c r="V24014" t="s">
        <v>2657</v>
      </c>
      <c r="W24014" t="s">
        <v>51</v>
      </c>
      <c r="X24014" t="s">
        <v>156</v>
      </c>
      <c r="Y24014" t="s">
        <v>588</v>
      </c>
      <c r="Z24014">
        <v>254786</v>
      </c>
    </row>
    <row r="24015" spans="1:26" x14ac:dyDescent="0.3">
      <c r="A24015" t="s">
        <v>691</v>
      </c>
      <c r="B24015" t="s">
        <v>369</v>
      </c>
      <c r="C24015" t="s">
        <v>21</v>
      </c>
      <c r="D24015">
        <v>2</v>
      </c>
      <c r="E24015" s="7">
        <v>40971</v>
      </c>
      <c r="F24015" s="5">
        <v>0.87569444444444444</v>
      </c>
      <c r="G24015">
        <v>1</v>
      </c>
      <c r="H24015" t="s">
        <v>69</v>
      </c>
      <c r="I24015" t="s">
        <v>165</v>
      </c>
      <c r="J24015" t="s">
        <v>26</v>
      </c>
      <c r="K24015" t="s">
        <v>26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 t="s">
        <v>24</v>
      </c>
      <c r="R24015" t="s">
        <v>228</v>
      </c>
      <c r="S24015" t="s">
        <v>226</v>
      </c>
      <c r="T24015" t="s">
        <v>25</v>
      </c>
      <c r="U24015" t="s">
        <v>27</v>
      </c>
      <c r="V24015" t="s">
        <v>2650</v>
      </c>
      <c r="W24015" t="s">
        <v>51</v>
      </c>
      <c r="X24015" t="s">
        <v>156</v>
      </c>
      <c r="Y24015" t="s">
        <v>227</v>
      </c>
      <c r="Z24015">
        <v>259444</v>
      </c>
    </row>
    <row r="24016" spans="1:26" x14ac:dyDescent="0.3">
      <c r="A24016" t="s">
        <v>691</v>
      </c>
      <c r="B24016" t="s">
        <v>369</v>
      </c>
      <c r="C24016" t="s">
        <v>21</v>
      </c>
      <c r="D24016">
        <v>2</v>
      </c>
      <c r="E24016" s="7">
        <v>41772</v>
      </c>
      <c r="F24016" s="5">
        <v>7.2916666666666671E-2</v>
      </c>
      <c r="G24016">
        <v>1</v>
      </c>
      <c r="H24016" t="s">
        <v>69</v>
      </c>
      <c r="I24016" t="s">
        <v>30</v>
      </c>
      <c r="J24016" t="s">
        <v>26</v>
      </c>
      <c r="K24016" t="s">
        <v>26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 t="s">
        <v>24</v>
      </c>
      <c r="R24016" t="s">
        <v>228</v>
      </c>
      <c r="S24016" t="s">
        <v>226</v>
      </c>
      <c r="T24016" t="s">
        <v>25</v>
      </c>
      <c r="U24016" t="s">
        <v>27</v>
      </c>
      <c r="V24016" t="s">
        <v>2650</v>
      </c>
      <c r="W24016" t="s">
        <v>51</v>
      </c>
      <c r="X24016" t="s">
        <v>156</v>
      </c>
      <c r="Y24016" t="s">
        <v>227</v>
      </c>
      <c r="Z24016">
        <v>301167</v>
      </c>
    </row>
    <row r="24017" spans="1:26" x14ac:dyDescent="0.3">
      <c r="A24017" t="s">
        <v>691</v>
      </c>
      <c r="B24017" t="s">
        <v>369</v>
      </c>
      <c r="C24017" t="s">
        <v>21</v>
      </c>
      <c r="D24017">
        <v>2</v>
      </c>
      <c r="E24017" s="7">
        <v>41774</v>
      </c>
      <c r="F24017" s="5">
        <v>0.20833333333333334</v>
      </c>
      <c r="G24017">
        <v>1</v>
      </c>
      <c r="H24017" t="s">
        <v>69</v>
      </c>
      <c r="I24017" t="s">
        <v>2165</v>
      </c>
      <c r="J24017" t="s">
        <v>26</v>
      </c>
      <c r="K24017" t="s">
        <v>26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 t="s">
        <v>24</v>
      </c>
      <c r="R24017" t="s">
        <v>228</v>
      </c>
      <c r="S24017" t="s">
        <v>226</v>
      </c>
      <c r="T24017" t="s">
        <v>25</v>
      </c>
      <c r="U24017" t="s">
        <v>27</v>
      </c>
      <c r="V24017" t="s">
        <v>2650</v>
      </c>
      <c r="W24017" t="s">
        <v>51</v>
      </c>
      <c r="X24017" t="s">
        <v>156</v>
      </c>
      <c r="Y24017" t="s">
        <v>227</v>
      </c>
      <c r="Z24017">
        <v>328650</v>
      </c>
    </row>
    <row r="24018" spans="1:26" x14ac:dyDescent="0.3">
      <c r="A24018" t="s">
        <v>691</v>
      </c>
      <c r="B24018" t="s">
        <v>369</v>
      </c>
      <c r="C24018" t="s">
        <v>21</v>
      </c>
      <c r="D24018">
        <v>2</v>
      </c>
      <c r="E24018" s="7">
        <v>40671</v>
      </c>
      <c r="F24018" s="5">
        <v>0.97916666666666663</v>
      </c>
      <c r="G24018">
        <v>1</v>
      </c>
      <c r="H24018" t="s">
        <v>69</v>
      </c>
      <c r="I24018" t="s">
        <v>30</v>
      </c>
      <c r="J24018" t="s">
        <v>26</v>
      </c>
      <c r="K24018" t="s">
        <v>26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 t="s">
        <v>24</v>
      </c>
      <c r="R24018" t="s">
        <v>228</v>
      </c>
      <c r="S24018" t="s">
        <v>226</v>
      </c>
      <c r="T24018" t="s">
        <v>25</v>
      </c>
      <c r="U24018" t="s">
        <v>27</v>
      </c>
      <c r="V24018" t="s">
        <v>2650</v>
      </c>
      <c r="W24018" t="s">
        <v>51</v>
      </c>
      <c r="X24018" t="s">
        <v>156</v>
      </c>
      <c r="Y24018" t="s">
        <v>227</v>
      </c>
      <c r="Z24018">
        <v>331522</v>
      </c>
    </row>
    <row r="24019" spans="1:26" x14ac:dyDescent="0.3">
      <c r="A24019" t="s">
        <v>691</v>
      </c>
      <c r="B24019" t="s">
        <v>369</v>
      </c>
      <c r="C24019" t="s">
        <v>21</v>
      </c>
      <c r="D24019">
        <v>2</v>
      </c>
      <c r="E24019" s="7">
        <v>40822</v>
      </c>
      <c r="F24019" s="5">
        <v>0.85416666666666663</v>
      </c>
      <c r="G24019">
        <v>1</v>
      </c>
      <c r="H24019" t="s">
        <v>69</v>
      </c>
      <c r="I24019" t="s">
        <v>30</v>
      </c>
      <c r="J24019" t="s">
        <v>26</v>
      </c>
      <c r="K24019" t="s">
        <v>26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 t="s">
        <v>24</v>
      </c>
      <c r="R24019" t="s">
        <v>228</v>
      </c>
      <c r="S24019" t="s">
        <v>226</v>
      </c>
      <c r="T24019" t="s">
        <v>25</v>
      </c>
      <c r="U24019" t="s">
        <v>27</v>
      </c>
      <c r="V24019" t="s">
        <v>2650</v>
      </c>
      <c r="W24019" t="s">
        <v>51</v>
      </c>
      <c r="X24019" t="s">
        <v>156</v>
      </c>
      <c r="Y24019" t="s">
        <v>227</v>
      </c>
      <c r="Z24019">
        <v>250417</v>
      </c>
    </row>
    <row r="24020" spans="1:26" x14ac:dyDescent="0.3">
      <c r="A24020" t="s">
        <v>691</v>
      </c>
      <c r="B24020" t="s">
        <v>369</v>
      </c>
      <c r="C24020" t="s">
        <v>21</v>
      </c>
      <c r="D24020">
        <v>2</v>
      </c>
      <c r="E24020" s="7">
        <v>40109</v>
      </c>
      <c r="F24020" s="5">
        <v>0.80208333333333337</v>
      </c>
      <c r="G24020">
        <v>1</v>
      </c>
      <c r="I24020" t="s">
        <v>30</v>
      </c>
      <c r="J24020" t="s">
        <v>26</v>
      </c>
      <c r="K24020" t="s">
        <v>26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 t="s">
        <v>24</v>
      </c>
      <c r="R24020" t="s">
        <v>228</v>
      </c>
      <c r="S24020" t="s">
        <v>226</v>
      </c>
      <c r="T24020" t="s">
        <v>25</v>
      </c>
      <c r="U24020" t="s">
        <v>27</v>
      </c>
      <c r="V24020" t="s">
        <v>2650</v>
      </c>
      <c r="W24020" t="s">
        <v>51</v>
      </c>
      <c r="X24020" t="s">
        <v>156</v>
      </c>
      <c r="Y24020" t="s">
        <v>227</v>
      </c>
      <c r="Z24020">
        <v>267613</v>
      </c>
    </row>
    <row r="24021" spans="1:26" x14ac:dyDescent="0.3">
      <c r="A24021" t="s">
        <v>1283</v>
      </c>
      <c r="B24021" t="s">
        <v>50</v>
      </c>
      <c r="C24021" t="s">
        <v>21</v>
      </c>
      <c r="D24021">
        <v>1</v>
      </c>
      <c r="E24021" s="7">
        <v>39563</v>
      </c>
      <c r="F24021" s="5">
        <v>0.66666666666666663</v>
      </c>
      <c r="G24021">
        <v>1</v>
      </c>
      <c r="H24021" t="s">
        <v>31</v>
      </c>
      <c r="I24021" t="s">
        <v>36</v>
      </c>
      <c r="J24021" t="s">
        <v>125</v>
      </c>
      <c r="K24021" t="s">
        <v>26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 t="s">
        <v>24</v>
      </c>
      <c r="R24021" t="s">
        <v>228</v>
      </c>
      <c r="S24021" t="s">
        <v>226</v>
      </c>
      <c r="T24021" t="s">
        <v>25</v>
      </c>
      <c r="U24021" t="s">
        <v>27</v>
      </c>
      <c r="V24021" t="s">
        <v>2650</v>
      </c>
      <c r="W24021" t="s">
        <v>51</v>
      </c>
      <c r="X24021" t="s">
        <v>156</v>
      </c>
      <c r="Y24021" t="s">
        <v>227</v>
      </c>
      <c r="Z24021">
        <v>321086</v>
      </c>
    </row>
    <row r="24022" spans="1:26" x14ac:dyDescent="0.3">
      <c r="A24022" t="s">
        <v>1283</v>
      </c>
      <c r="B24022" t="s">
        <v>50</v>
      </c>
      <c r="C24022" t="s">
        <v>21</v>
      </c>
      <c r="D24022">
        <v>1</v>
      </c>
      <c r="E24022" s="7">
        <v>40250</v>
      </c>
      <c r="F24022" s="5">
        <v>0.61736111111111114</v>
      </c>
      <c r="G24022">
        <v>1</v>
      </c>
      <c r="H24022" t="s">
        <v>31</v>
      </c>
      <c r="I24022" t="s">
        <v>30</v>
      </c>
      <c r="J24022" t="s">
        <v>114</v>
      </c>
      <c r="K24022" t="s">
        <v>113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 t="s">
        <v>24</v>
      </c>
      <c r="R24022" t="s">
        <v>816</v>
      </c>
      <c r="S24022" t="s">
        <v>1150</v>
      </c>
      <c r="T24022" t="s">
        <v>25</v>
      </c>
      <c r="U24022" t="s">
        <v>27</v>
      </c>
      <c r="V24022" t="s">
        <v>2650</v>
      </c>
      <c r="W24022" t="s">
        <v>51</v>
      </c>
      <c r="X24022" t="s">
        <v>156</v>
      </c>
      <c r="Y24022" t="s">
        <v>1151</v>
      </c>
      <c r="Z24022">
        <v>330502</v>
      </c>
    </row>
    <row r="24023" spans="1:26" x14ac:dyDescent="0.3">
      <c r="A24023" t="s">
        <v>1283</v>
      </c>
      <c r="B24023" t="s">
        <v>50</v>
      </c>
      <c r="C24023" t="s">
        <v>21</v>
      </c>
      <c r="D24023">
        <v>1</v>
      </c>
      <c r="E24023" s="7">
        <v>41564</v>
      </c>
      <c r="F24023" s="5">
        <v>0.83194444444444438</v>
      </c>
      <c r="G24023">
        <v>1</v>
      </c>
      <c r="H24023" t="s">
        <v>69</v>
      </c>
      <c r="I24023" t="s">
        <v>30</v>
      </c>
      <c r="J24023" t="s">
        <v>26</v>
      </c>
      <c r="K24023" t="s">
        <v>26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 t="s">
        <v>24</v>
      </c>
      <c r="R24023" t="s">
        <v>208</v>
      </c>
      <c r="S24023" t="s">
        <v>671</v>
      </c>
      <c r="T24023" t="s">
        <v>25</v>
      </c>
      <c r="U24023" t="s">
        <v>27</v>
      </c>
      <c r="V24023" t="s">
        <v>208</v>
      </c>
      <c r="W24023" t="s">
        <v>51</v>
      </c>
      <c r="X24023" t="s">
        <v>156</v>
      </c>
      <c r="Y24023" t="s">
        <v>672</v>
      </c>
      <c r="Z24023">
        <v>226224</v>
      </c>
    </row>
    <row r="24024" spans="1:26" x14ac:dyDescent="0.3">
      <c r="A24024" t="s">
        <v>1283</v>
      </c>
      <c r="B24024" t="s">
        <v>50</v>
      </c>
      <c r="C24024" t="s">
        <v>21</v>
      </c>
      <c r="D24024">
        <v>0</v>
      </c>
      <c r="E24024" s="7">
        <v>36858</v>
      </c>
      <c r="F24024" s="5">
        <v>0.7909722222222223</v>
      </c>
      <c r="G24024">
        <v>1</v>
      </c>
      <c r="I24024" t="s">
        <v>47</v>
      </c>
      <c r="J24024" t="s">
        <v>114</v>
      </c>
      <c r="K24024" t="s">
        <v>113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 t="s">
        <v>24</v>
      </c>
      <c r="R24024" t="s">
        <v>295</v>
      </c>
      <c r="S24024" t="s">
        <v>293</v>
      </c>
      <c r="T24024" t="s">
        <v>25</v>
      </c>
      <c r="U24024" t="s">
        <v>27</v>
      </c>
      <c r="V24024" t="s">
        <v>2652</v>
      </c>
      <c r="W24024" t="s">
        <v>51</v>
      </c>
      <c r="X24024" t="s">
        <v>156</v>
      </c>
      <c r="Y24024" t="s">
        <v>294</v>
      </c>
      <c r="Z24024">
        <v>308943</v>
      </c>
    </row>
    <row r="24025" spans="1:26" x14ac:dyDescent="0.3">
      <c r="A24025" t="s">
        <v>2201</v>
      </c>
      <c r="B24025" t="s">
        <v>34</v>
      </c>
      <c r="C24025" t="s">
        <v>21</v>
      </c>
      <c r="D24025">
        <v>1</v>
      </c>
      <c r="E24025" s="7">
        <v>42126</v>
      </c>
      <c r="F24025" s="5">
        <v>0.74652777777777779</v>
      </c>
      <c r="G24025">
        <v>1</v>
      </c>
      <c r="H24025" t="s">
        <v>31</v>
      </c>
      <c r="I24025" t="s">
        <v>30</v>
      </c>
      <c r="J24025" t="s">
        <v>26</v>
      </c>
      <c r="K24025" t="s">
        <v>26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 t="s">
        <v>24</v>
      </c>
      <c r="R24025" t="s">
        <v>295</v>
      </c>
      <c r="S24025" t="s">
        <v>293</v>
      </c>
      <c r="T24025" t="s">
        <v>25</v>
      </c>
      <c r="U24025" t="s">
        <v>27</v>
      </c>
      <c r="V24025" t="s">
        <v>2652</v>
      </c>
      <c r="W24025" t="s">
        <v>51</v>
      </c>
      <c r="X24025" t="s">
        <v>156</v>
      </c>
      <c r="Y24025" t="s">
        <v>294</v>
      </c>
      <c r="Z24025">
        <v>226423</v>
      </c>
    </row>
    <row r="24026" spans="1:26" x14ac:dyDescent="0.3">
      <c r="A24026" t="s">
        <v>1734</v>
      </c>
      <c r="B24026" t="s">
        <v>98</v>
      </c>
      <c r="C24026" t="s">
        <v>21</v>
      </c>
      <c r="D24026">
        <v>1</v>
      </c>
      <c r="E24026" s="7">
        <v>37741</v>
      </c>
      <c r="F24026" s="5">
        <v>8.3333333333333329E-2</v>
      </c>
      <c r="G24026">
        <v>1</v>
      </c>
      <c r="H24026" t="s">
        <v>79</v>
      </c>
      <c r="I24026" t="s">
        <v>36</v>
      </c>
      <c r="J24026" t="s">
        <v>26</v>
      </c>
      <c r="K24026" t="s">
        <v>26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 t="s">
        <v>24</v>
      </c>
      <c r="R24026" t="s">
        <v>295</v>
      </c>
      <c r="S24026" t="s">
        <v>293</v>
      </c>
      <c r="T24026" t="s">
        <v>25</v>
      </c>
      <c r="U24026" t="s">
        <v>27</v>
      </c>
      <c r="V24026" t="s">
        <v>2652</v>
      </c>
      <c r="W24026" t="s">
        <v>51</v>
      </c>
      <c r="X24026" t="s">
        <v>156</v>
      </c>
      <c r="Y24026" t="s">
        <v>294</v>
      </c>
      <c r="Z24026">
        <v>237931</v>
      </c>
    </row>
    <row r="24027" spans="1:26" x14ac:dyDescent="0.3">
      <c r="A24027" t="s">
        <v>2000</v>
      </c>
      <c r="B24027" t="s">
        <v>59</v>
      </c>
      <c r="C24027" t="s">
        <v>21</v>
      </c>
      <c r="D24027">
        <v>2</v>
      </c>
      <c r="E24027" s="7">
        <v>38639</v>
      </c>
      <c r="F24027" s="5">
        <v>0.8652777777777777</v>
      </c>
      <c r="G24027">
        <v>1</v>
      </c>
      <c r="H24027" t="s">
        <v>69</v>
      </c>
      <c r="I24027" t="s">
        <v>56</v>
      </c>
      <c r="J24027" t="s">
        <v>125</v>
      </c>
      <c r="K24027" t="s">
        <v>212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 t="s">
        <v>24</v>
      </c>
      <c r="R24027" t="s">
        <v>295</v>
      </c>
      <c r="S24027" t="s">
        <v>293</v>
      </c>
      <c r="T24027" t="s">
        <v>25</v>
      </c>
      <c r="U24027" t="s">
        <v>27</v>
      </c>
      <c r="V24027" t="s">
        <v>2652</v>
      </c>
      <c r="W24027" t="s">
        <v>51</v>
      </c>
      <c r="X24027" t="s">
        <v>156</v>
      </c>
      <c r="Y24027" t="s">
        <v>294</v>
      </c>
      <c r="Z24027">
        <v>236148</v>
      </c>
    </row>
    <row r="24028" spans="1:26" x14ac:dyDescent="0.3">
      <c r="A24028" t="s">
        <v>613</v>
      </c>
      <c r="B24028" t="s">
        <v>34</v>
      </c>
      <c r="C24028" t="s">
        <v>21</v>
      </c>
      <c r="D24028">
        <v>2</v>
      </c>
      <c r="E24028" s="7">
        <v>40653</v>
      </c>
      <c r="F24028" s="5">
        <v>0.76874999999999993</v>
      </c>
      <c r="G24028">
        <v>1</v>
      </c>
      <c r="H24028" t="s">
        <v>79</v>
      </c>
      <c r="I24028" t="s">
        <v>36</v>
      </c>
      <c r="J24028" t="s">
        <v>125</v>
      </c>
      <c r="K24028" t="s">
        <v>113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 t="s">
        <v>24</v>
      </c>
      <c r="R24028" t="s">
        <v>295</v>
      </c>
      <c r="S24028" t="s">
        <v>293</v>
      </c>
      <c r="T24028" t="s">
        <v>25</v>
      </c>
      <c r="U24028" t="s">
        <v>27</v>
      </c>
      <c r="V24028" t="s">
        <v>2652</v>
      </c>
      <c r="W24028" t="s">
        <v>51</v>
      </c>
      <c r="X24028" t="s">
        <v>156</v>
      </c>
      <c r="Y24028" t="s">
        <v>294</v>
      </c>
      <c r="Z24028">
        <v>241390</v>
      </c>
    </row>
    <row r="24029" spans="1:26" x14ac:dyDescent="0.3">
      <c r="A24029" t="s">
        <v>613</v>
      </c>
      <c r="B24029" t="s">
        <v>34</v>
      </c>
      <c r="C24029" t="s">
        <v>21</v>
      </c>
      <c r="D24029">
        <v>3</v>
      </c>
      <c r="E24029" s="7">
        <v>37222</v>
      </c>
      <c r="F24029" s="5">
        <v>0.61111111111111105</v>
      </c>
      <c r="G24029">
        <v>1</v>
      </c>
      <c r="H24029" t="s">
        <v>31</v>
      </c>
      <c r="I24029" t="s">
        <v>30</v>
      </c>
      <c r="J24029" t="s">
        <v>26</v>
      </c>
      <c r="K24029" t="s">
        <v>212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 t="s">
        <v>24</v>
      </c>
      <c r="R24029" t="s">
        <v>295</v>
      </c>
      <c r="S24029" t="s">
        <v>293</v>
      </c>
      <c r="T24029" t="s">
        <v>25</v>
      </c>
      <c r="U24029" t="s">
        <v>27</v>
      </c>
      <c r="V24029" t="s">
        <v>2652</v>
      </c>
      <c r="W24029" t="s">
        <v>51</v>
      </c>
      <c r="X24029" t="s">
        <v>156</v>
      </c>
      <c r="Y24029" t="s">
        <v>294</v>
      </c>
      <c r="Z24029">
        <v>250369</v>
      </c>
    </row>
    <row r="24030" spans="1:26" x14ac:dyDescent="0.3">
      <c r="A24030" t="s">
        <v>613</v>
      </c>
      <c r="B24030" t="s">
        <v>34</v>
      </c>
      <c r="C24030" t="s">
        <v>21</v>
      </c>
      <c r="D24030">
        <v>2</v>
      </c>
      <c r="E24030" s="7">
        <v>39909</v>
      </c>
      <c r="F24030" s="5">
        <v>0.72222222222222221</v>
      </c>
      <c r="G24030">
        <v>1</v>
      </c>
      <c r="H24030" t="s">
        <v>31</v>
      </c>
      <c r="I24030" t="s">
        <v>56</v>
      </c>
      <c r="J24030" t="s">
        <v>125</v>
      </c>
      <c r="K24030" t="s">
        <v>212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 t="s">
        <v>24</v>
      </c>
      <c r="R24030" t="s">
        <v>295</v>
      </c>
      <c r="S24030" t="s">
        <v>293</v>
      </c>
      <c r="T24030" t="s">
        <v>25</v>
      </c>
      <c r="U24030" t="s">
        <v>27</v>
      </c>
      <c r="V24030" t="s">
        <v>2652</v>
      </c>
      <c r="W24030" t="s">
        <v>51</v>
      </c>
      <c r="X24030" t="s">
        <v>156</v>
      </c>
      <c r="Y24030" t="s">
        <v>294</v>
      </c>
      <c r="Z24030">
        <v>256265</v>
      </c>
    </row>
    <row r="24031" spans="1:26" x14ac:dyDescent="0.3">
      <c r="A24031" t="s">
        <v>613</v>
      </c>
      <c r="B24031" t="s">
        <v>34</v>
      </c>
      <c r="C24031" t="s">
        <v>21</v>
      </c>
      <c r="D24031">
        <v>1</v>
      </c>
      <c r="E24031" s="7">
        <v>37413</v>
      </c>
      <c r="F24031" s="5">
        <v>0.60902777777777783</v>
      </c>
      <c r="G24031">
        <v>1</v>
      </c>
      <c r="H24031" t="s">
        <v>31</v>
      </c>
      <c r="I24031" t="s">
        <v>165</v>
      </c>
      <c r="J24031" t="s">
        <v>125</v>
      </c>
      <c r="K24031" t="s">
        <v>212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 t="s">
        <v>24</v>
      </c>
      <c r="R24031" t="s">
        <v>295</v>
      </c>
      <c r="S24031" t="s">
        <v>293</v>
      </c>
      <c r="T24031" t="s">
        <v>25</v>
      </c>
      <c r="U24031" t="s">
        <v>27</v>
      </c>
      <c r="V24031" t="s">
        <v>2652</v>
      </c>
      <c r="W24031" t="s">
        <v>51</v>
      </c>
      <c r="X24031" t="s">
        <v>156</v>
      </c>
      <c r="Y24031" t="s">
        <v>294</v>
      </c>
      <c r="Z24031">
        <v>264507</v>
      </c>
    </row>
    <row r="24032" spans="1:26" x14ac:dyDescent="0.3">
      <c r="A24032" t="s">
        <v>613</v>
      </c>
      <c r="B24032" t="s">
        <v>34</v>
      </c>
      <c r="C24032" t="s">
        <v>21</v>
      </c>
      <c r="D24032">
        <v>2</v>
      </c>
      <c r="E24032" s="7">
        <v>41286</v>
      </c>
      <c r="F24032" s="5">
        <v>0.57638888888888895</v>
      </c>
      <c r="G24032">
        <v>1</v>
      </c>
      <c r="H24032" t="s">
        <v>31</v>
      </c>
      <c r="I24032" t="s">
        <v>30</v>
      </c>
      <c r="J24032" t="s">
        <v>26</v>
      </c>
      <c r="K24032" t="s">
        <v>212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 t="s">
        <v>24</v>
      </c>
      <c r="R24032" t="s">
        <v>295</v>
      </c>
      <c r="S24032" t="s">
        <v>293</v>
      </c>
      <c r="T24032" t="s">
        <v>25</v>
      </c>
      <c r="U24032" t="s">
        <v>27</v>
      </c>
      <c r="V24032" t="s">
        <v>2652</v>
      </c>
      <c r="W24032" t="s">
        <v>51</v>
      </c>
      <c r="X24032" t="s">
        <v>156</v>
      </c>
      <c r="Y24032" t="s">
        <v>294</v>
      </c>
      <c r="Z24032">
        <v>249146</v>
      </c>
    </row>
    <row r="24033" spans="1:26" x14ac:dyDescent="0.3">
      <c r="A24033" t="s">
        <v>613</v>
      </c>
      <c r="B24033" t="s">
        <v>34</v>
      </c>
      <c r="C24033" t="s">
        <v>21</v>
      </c>
      <c r="D24033">
        <v>1</v>
      </c>
      <c r="E24033" s="7">
        <v>38671</v>
      </c>
      <c r="F24033" s="5">
        <v>0.48958333333333331</v>
      </c>
      <c r="G24033">
        <v>1</v>
      </c>
      <c r="H24033" t="s">
        <v>31</v>
      </c>
      <c r="I24033" t="s">
        <v>30</v>
      </c>
      <c r="J24033" t="s">
        <v>26</v>
      </c>
      <c r="K24033" t="s">
        <v>113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 t="s">
        <v>24</v>
      </c>
      <c r="R24033" t="s">
        <v>2664</v>
      </c>
      <c r="S24033" t="s">
        <v>568</v>
      </c>
      <c r="T24033" t="s">
        <v>25</v>
      </c>
      <c r="U24033" t="s">
        <v>27</v>
      </c>
      <c r="V24033" t="s">
        <v>2664</v>
      </c>
      <c r="W24033" t="s">
        <v>51</v>
      </c>
      <c r="X24033" t="s">
        <v>156</v>
      </c>
      <c r="Y24033" t="s">
        <v>569</v>
      </c>
      <c r="Z24033">
        <v>225628</v>
      </c>
    </row>
    <row r="24034" spans="1:26" x14ac:dyDescent="0.3">
      <c r="A24034" t="s">
        <v>613</v>
      </c>
      <c r="B24034" t="s">
        <v>34</v>
      </c>
      <c r="C24034" t="s">
        <v>21</v>
      </c>
      <c r="D24034">
        <v>2</v>
      </c>
      <c r="E24034" s="7">
        <v>40489</v>
      </c>
      <c r="F24034" s="5">
        <v>0.70833333333333337</v>
      </c>
      <c r="G24034">
        <v>1</v>
      </c>
      <c r="H24034" t="s">
        <v>79</v>
      </c>
      <c r="I24034" t="s">
        <v>56</v>
      </c>
      <c r="J24034" t="s">
        <v>114</v>
      </c>
      <c r="K24034" t="s">
        <v>212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 t="s">
        <v>24</v>
      </c>
      <c r="R24034" t="s">
        <v>2664</v>
      </c>
      <c r="S24034" t="s">
        <v>568</v>
      </c>
      <c r="T24034" t="s">
        <v>25</v>
      </c>
      <c r="U24034" t="s">
        <v>27</v>
      </c>
      <c r="V24034" t="s">
        <v>2664</v>
      </c>
      <c r="W24034" t="s">
        <v>51</v>
      </c>
      <c r="X24034" t="s">
        <v>156</v>
      </c>
      <c r="Y24034" t="s">
        <v>569</v>
      </c>
      <c r="Z24034">
        <v>224957</v>
      </c>
    </row>
    <row r="24035" spans="1:26" x14ac:dyDescent="0.3">
      <c r="A24035" t="s">
        <v>613</v>
      </c>
      <c r="B24035" t="s">
        <v>34</v>
      </c>
      <c r="C24035" t="s">
        <v>21</v>
      </c>
      <c r="D24035">
        <v>2</v>
      </c>
      <c r="E24035" s="7">
        <v>39038</v>
      </c>
      <c r="F24035" s="5">
        <v>0.73749999999999993</v>
      </c>
      <c r="G24035">
        <v>1</v>
      </c>
      <c r="H24035" t="s">
        <v>79</v>
      </c>
      <c r="I24035" t="s">
        <v>36</v>
      </c>
      <c r="J24035" t="s">
        <v>125</v>
      </c>
      <c r="K24035" t="s">
        <v>113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 t="s">
        <v>24</v>
      </c>
      <c r="R24035" t="s">
        <v>2664</v>
      </c>
      <c r="S24035" t="s">
        <v>568</v>
      </c>
      <c r="T24035" t="s">
        <v>25</v>
      </c>
      <c r="U24035" t="s">
        <v>27</v>
      </c>
      <c r="V24035" t="s">
        <v>2664</v>
      </c>
      <c r="W24035" t="s">
        <v>51</v>
      </c>
      <c r="X24035" t="s">
        <v>156</v>
      </c>
      <c r="Y24035" t="s">
        <v>569</v>
      </c>
      <c r="Z24035">
        <v>240392</v>
      </c>
    </row>
    <row r="24036" spans="1:26" x14ac:dyDescent="0.3">
      <c r="A24036" t="s">
        <v>613</v>
      </c>
      <c r="B24036" t="s">
        <v>34</v>
      </c>
      <c r="C24036" t="s">
        <v>21</v>
      </c>
      <c r="D24036">
        <v>2</v>
      </c>
      <c r="E24036" s="7">
        <v>40984</v>
      </c>
      <c r="F24036" s="5">
        <v>0.88958333333333339</v>
      </c>
      <c r="G24036">
        <v>1</v>
      </c>
      <c r="H24036" t="s">
        <v>69</v>
      </c>
      <c r="I24036" t="s">
        <v>30</v>
      </c>
      <c r="J24036" t="s">
        <v>26</v>
      </c>
      <c r="K24036" t="s">
        <v>212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 t="s">
        <v>24</v>
      </c>
      <c r="R24036" t="s">
        <v>2664</v>
      </c>
      <c r="S24036" t="s">
        <v>568</v>
      </c>
      <c r="T24036" t="s">
        <v>25</v>
      </c>
      <c r="U24036" t="s">
        <v>27</v>
      </c>
      <c r="V24036" t="s">
        <v>2664</v>
      </c>
      <c r="W24036" t="s">
        <v>51</v>
      </c>
      <c r="X24036" t="s">
        <v>156</v>
      </c>
      <c r="Y24036" t="s">
        <v>569</v>
      </c>
      <c r="Z24036">
        <v>305680</v>
      </c>
    </row>
    <row r="24037" spans="1:26" x14ac:dyDescent="0.3">
      <c r="A24037" t="s">
        <v>613</v>
      </c>
      <c r="B24037" t="s">
        <v>34</v>
      </c>
      <c r="C24037" t="s">
        <v>21</v>
      </c>
      <c r="D24037">
        <v>1</v>
      </c>
      <c r="E24037" s="7">
        <v>41625</v>
      </c>
      <c r="F24037" s="5">
        <v>0.44444444444444442</v>
      </c>
      <c r="G24037">
        <v>1</v>
      </c>
      <c r="H24037" t="s">
        <v>31</v>
      </c>
      <c r="I24037" t="s">
        <v>30</v>
      </c>
      <c r="J24037" t="s">
        <v>26</v>
      </c>
      <c r="K24037" t="s">
        <v>212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 t="s">
        <v>24</v>
      </c>
      <c r="R24037" t="s">
        <v>2664</v>
      </c>
      <c r="S24037" t="s">
        <v>568</v>
      </c>
      <c r="T24037" t="s">
        <v>25</v>
      </c>
      <c r="U24037" t="s">
        <v>27</v>
      </c>
      <c r="V24037" t="s">
        <v>2664</v>
      </c>
      <c r="W24037" t="s">
        <v>51</v>
      </c>
      <c r="X24037" t="s">
        <v>156</v>
      </c>
      <c r="Y24037" t="s">
        <v>569</v>
      </c>
      <c r="Z24037">
        <v>313032</v>
      </c>
    </row>
    <row r="24038" spans="1:26" x14ac:dyDescent="0.3">
      <c r="A24038" t="s">
        <v>613</v>
      </c>
      <c r="B24038" t="s">
        <v>34</v>
      </c>
      <c r="C24038" t="s">
        <v>21</v>
      </c>
      <c r="D24038">
        <v>1</v>
      </c>
      <c r="E24038" s="7">
        <v>37820</v>
      </c>
      <c r="F24038" s="5">
        <v>0.34583333333333338</v>
      </c>
      <c r="G24038">
        <v>1</v>
      </c>
      <c r="H24038" t="s">
        <v>31</v>
      </c>
      <c r="I24038" t="s">
        <v>36</v>
      </c>
      <c r="J24038" t="s">
        <v>125</v>
      </c>
      <c r="K24038" t="s">
        <v>26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 t="s">
        <v>24</v>
      </c>
      <c r="R24038" t="s">
        <v>2664</v>
      </c>
      <c r="S24038" t="s">
        <v>568</v>
      </c>
      <c r="T24038" t="s">
        <v>25</v>
      </c>
      <c r="U24038" t="s">
        <v>27</v>
      </c>
      <c r="V24038" t="s">
        <v>2664</v>
      </c>
      <c r="W24038" t="s">
        <v>51</v>
      </c>
      <c r="X24038" t="s">
        <v>156</v>
      </c>
      <c r="Y24038" t="s">
        <v>569</v>
      </c>
      <c r="Z24038">
        <v>325767</v>
      </c>
    </row>
    <row r="24039" spans="1:26" x14ac:dyDescent="0.3">
      <c r="A24039" t="s">
        <v>613</v>
      </c>
      <c r="B24039" t="s">
        <v>34</v>
      </c>
      <c r="C24039" t="s">
        <v>21</v>
      </c>
      <c r="D24039">
        <v>1</v>
      </c>
      <c r="E24039" s="7">
        <v>37820</v>
      </c>
      <c r="F24039" s="5">
        <v>0.34583333333333338</v>
      </c>
      <c r="G24039">
        <v>1</v>
      </c>
      <c r="H24039" t="s">
        <v>31</v>
      </c>
      <c r="I24039" t="s">
        <v>36</v>
      </c>
      <c r="J24039" t="s">
        <v>125</v>
      </c>
      <c r="K24039" t="s">
        <v>26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 t="s">
        <v>24</v>
      </c>
      <c r="R24039" t="s">
        <v>2664</v>
      </c>
      <c r="S24039" t="s">
        <v>568</v>
      </c>
      <c r="T24039" t="s">
        <v>25</v>
      </c>
      <c r="U24039" t="s">
        <v>27</v>
      </c>
      <c r="V24039" t="s">
        <v>2664</v>
      </c>
      <c r="W24039" t="s">
        <v>51</v>
      </c>
      <c r="X24039" t="s">
        <v>156</v>
      </c>
      <c r="Y24039" t="s">
        <v>569</v>
      </c>
      <c r="Z24039">
        <v>334219</v>
      </c>
    </row>
    <row r="24040" spans="1:26" x14ac:dyDescent="0.3">
      <c r="A24040" t="s">
        <v>613</v>
      </c>
      <c r="B24040" t="s">
        <v>34</v>
      </c>
      <c r="C24040" t="s">
        <v>21</v>
      </c>
      <c r="D24040">
        <v>1</v>
      </c>
      <c r="E24040" s="7">
        <v>40829</v>
      </c>
      <c r="F24040" s="5">
        <v>0.64930555555555558</v>
      </c>
      <c r="G24040">
        <v>1</v>
      </c>
      <c r="H24040" t="s">
        <v>31</v>
      </c>
      <c r="I24040" t="s">
        <v>30</v>
      </c>
      <c r="J24040" t="s">
        <v>125</v>
      </c>
      <c r="K24040" t="s">
        <v>26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 t="s">
        <v>24</v>
      </c>
      <c r="R24040" t="s">
        <v>2664</v>
      </c>
      <c r="S24040" t="s">
        <v>568</v>
      </c>
      <c r="T24040" t="s">
        <v>25</v>
      </c>
      <c r="U24040" t="s">
        <v>27</v>
      </c>
      <c r="V24040" t="s">
        <v>2664</v>
      </c>
      <c r="W24040" t="s">
        <v>51</v>
      </c>
      <c r="X24040" t="s">
        <v>156</v>
      </c>
      <c r="Y24040" t="s">
        <v>569</v>
      </c>
      <c r="Z24040">
        <v>335096</v>
      </c>
    </row>
    <row r="24041" spans="1:26" x14ac:dyDescent="0.3">
      <c r="A24041" t="s">
        <v>613</v>
      </c>
      <c r="B24041" t="s">
        <v>34</v>
      </c>
      <c r="C24041" t="s">
        <v>21</v>
      </c>
      <c r="D24041">
        <v>1</v>
      </c>
      <c r="E24041" s="7">
        <v>41454</v>
      </c>
      <c r="F24041" s="5">
        <v>0.3354166666666667</v>
      </c>
      <c r="G24041">
        <v>1</v>
      </c>
      <c r="H24041" t="s">
        <v>31</v>
      </c>
      <c r="I24041" t="s">
        <v>30</v>
      </c>
      <c r="J24041" t="s">
        <v>26</v>
      </c>
      <c r="K24041" t="s">
        <v>212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 t="s">
        <v>24</v>
      </c>
      <c r="R24041" t="s">
        <v>2664</v>
      </c>
      <c r="S24041" t="s">
        <v>568</v>
      </c>
      <c r="T24041" t="s">
        <v>25</v>
      </c>
      <c r="U24041" t="s">
        <v>27</v>
      </c>
      <c r="V24041" t="s">
        <v>2664</v>
      </c>
      <c r="W24041" t="s">
        <v>51</v>
      </c>
      <c r="X24041" t="s">
        <v>156</v>
      </c>
      <c r="Y24041" t="s">
        <v>569</v>
      </c>
      <c r="Z24041">
        <v>233886</v>
      </c>
    </row>
    <row r="24042" spans="1:26" x14ac:dyDescent="0.3">
      <c r="A24042" t="s">
        <v>613</v>
      </c>
      <c r="B24042" t="s">
        <v>34</v>
      </c>
      <c r="C24042" t="s">
        <v>21</v>
      </c>
      <c r="D24042">
        <v>1</v>
      </c>
      <c r="E24042" s="7">
        <v>40947</v>
      </c>
      <c r="F24042" s="5">
        <v>2.4305555555555556E-2</v>
      </c>
      <c r="G24042">
        <v>1</v>
      </c>
      <c r="H24042" t="s">
        <v>31</v>
      </c>
      <c r="I24042" t="s">
        <v>30</v>
      </c>
      <c r="J24042" t="s">
        <v>26</v>
      </c>
      <c r="K24042" t="s">
        <v>26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 t="s">
        <v>24</v>
      </c>
      <c r="R24042" t="s">
        <v>2664</v>
      </c>
      <c r="S24042" t="s">
        <v>568</v>
      </c>
      <c r="T24042" t="s">
        <v>25</v>
      </c>
      <c r="U24042" t="s">
        <v>27</v>
      </c>
      <c r="V24042" t="s">
        <v>2664</v>
      </c>
      <c r="W24042" t="s">
        <v>51</v>
      </c>
      <c r="X24042" t="s">
        <v>156</v>
      </c>
      <c r="Y24042" t="s">
        <v>569</v>
      </c>
      <c r="Z24042">
        <v>302531</v>
      </c>
    </row>
    <row r="24043" spans="1:26" x14ac:dyDescent="0.3">
      <c r="A24043" t="s">
        <v>613</v>
      </c>
      <c r="B24043" t="s">
        <v>34</v>
      </c>
      <c r="C24043" t="s">
        <v>21</v>
      </c>
      <c r="D24043">
        <v>2</v>
      </c>
      <c r="E24043" s="7">
        <v>41495</v>
      </c>
      <c r="F24043" s="5">
        <v>0.81736111111111109</v>
      </c>
      <c r="G24043">
        <v>1</v>
      </c>
      <c r="H24043" t="s">
        <v>31</v>
      </c>
      <c r="I24043" t="s">
        <v>47</v>
      </c>
      <c r="J24043" t="s">
        <v>26</v>
      </c>
      <c r="K24043" t="s">
        <v>26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 t="s">
        <v>24</v>
      </c>
      <c r="R24043" t="s">
        <v>2664</v>
      </c>
      <c r="S24043" t="s">
        <v>568</v>
      </c>
      <c r="T24043" t="s">
        <v>25</v>
      </c>
      <c r="U24043" t="s">
        <v>27</v>
      </c>
      <c r="V24043" t="s">
        <v>2664</v>
      </c>
      <c r="W24043" t="s">
        <v>51</v>
      </c>
      <c r="X24043" t="s">
        <v>156</v>
      </c>
      <c r="Y24043" t="s">
        <v>569</v>
      </c>
      <c r="Z24043">
        <v>314403</v>
      </c>
    </row>
    <row r="24044" spans="1:26" x14ac:dyDescent="0.3">
      <c r="A24044" t="s">
        <v>613</v>
      </c>
      <c r="B24044" t="s">
        <v>34</v>
      </c>
      <c r="C24044" t="s">
        <v>21</v>
      </c>
      <c r="D24044">
        <v>2</v>
      </c>
      <c r="E24044" s="7">
        <v>41160</v>
      </c>
      <c r="F24044" s="5">
        <v>0.65277777777777779</v>
      </c>
      <c r="G24044">
        <v>1</v>
      </c>
      <c r="H24044" t="s">
        <v>31</v>
      </c>
      <c r="I24044" t="s">
        <v>56</v>
      </c>
      <c r="J24044" t="s">
        <v>122</v>
      </c>
      <c r="K24044" t="s">
        <v>26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 t="s">
        <v>24</v>
      </c>
      <c r="R24044" t="s">
        <v>2664</v>
      </c>
      <c r="S24044" t="s">
        <v>568</v>
      </c>
      <c r="T24044" t="s">
        <v>25</v>
      </c>
      <c r="U24044" t="s">
        <v>27</v>
      </c>
      <c r="V24044" t="s">
        <v>2664</v>
      </c>
      <c r="W24044" t="s">
        <v>51</v>
      </c>
      <c r="X24044" t="s">
        <v>156</v>
      </c>
      <c r="Y24044" t="s">
        <v>569</v>
      </c>
      <c r="Z24044">
        <v>325140</v>
      </c>
    </row>
    <row r="24045" spans="1:26" x14ac:dyDescent="0.3">
      <c r="A24045" t="s">
        <v>613</v>
      </c>
      <c r="B24045" t="s">
        <v>34</v>
      </c>
      <c r="C24045" t="s">
        <v>21</v>
      </c>
      <c r="D24045">
        <v>1</v>
      </c>
      <c r="E24045" s="7">
        <v>36769</v>
      </c>
      <c r="F24045" s="5">
        <v>0.3527777777777778</v>
      </c>
      <c r="G24045">
        <v>1</v>
      </c>
      <c r="H24045" t="s">
        <v>31</v>
      </c>
      <c r="I24045" t="s">
        <v>47</v>
      </c>
      <c r="J24045" t="s">
        <v>26</v>
      </c>
      <c r="K24045" t="s">
        <v>26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 t="s">
        <v>24</v>
      </c>
      <c r="R24045" t="s">
        <v>2666</v>
      </c>
      <c r="S24045" t="s">
        <v>1786</v>
      </c>
      <c r="T24045" t="s">
        <v>25</v>
      </c>
      <c r="U24045" t="s">
        <v>27</v>
      </c>
      <c r="V24045" t="s">
        <v>2665</v>
      </c>
      <c r="W24045" t="s">
        <v>51</v>
      </c>
      <c r="X24045" t="s">
        <v>156</v>
      </c>
      <c r="Y24045" t="s">
        <v>1787</v>
      </c>
      <c r="Z24045">
        <v>340783</v>
      </c>
    </row>
    <row r="24046" spans="1:26" x14ac:dyDescent="0.3">
      <c r="A24046" t="s">
        <v>613</v>
      </c>
      <c r="B24046" t="s">
        <v>34</v>
      </c>
      <c r="C24046" t="s">
        <v>21</v>
      </c>
      <c r="D24046">
        <v>1</v>
      </c>
      <c r="E24046" s="7">
        <v>36778</v>
      </c>
      <c r="F24046" s="5">
        <v>0.32569444444444445</v>
      </c>
      <c r="G24046">
        <v>1</v>
      </c>
      <c r="H24046" t="s">
        <v>31</v>
      </c>
      <c r="I24046" t="s">
        <v>56</v>
      </c>
      <c r="J24046" t="s">
        <v>26</v>
      </c>
      <c r="K24046" t="s">
        <v>26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 t="s">
        <v>24</v>
      </c>
      <c r="R24046" t="s">
        <v>2666</v>
      </c>
      <c r="S24046" t="s">
        <v>286</v>
      </c>
      <c r="T24046" t="s">
        <v>25</v>
      </c>
      <c r="U24046" t="s">
        <v>64</v>
      </c>
      <c r="V24046" t="s">
        <v>2665</v>
      </c>
      <c r="W24046" t="s">
        <v>51</v>
      </c>
      <c r="X24046" t="s">
        <v>156</v>
      </c>
      <c r="Y24046" t="s">
        <v>287</v>
      </c>
      <c r="Z24046">
        <v>257008</v>
      </c>
    </row>
    <row r="24047" spans="1:26" x14ac:dyDescent="0.3">
      <c r="A24047" t="s">
        <v>613</v>
      </c>
      <c r="B24047" t="s">
        <v>34</v>
      </c>
      <c r="C24047" t="s">
        <v>21</v>
      </c>
      <c r="D24047">
        <v>1</v>
      </c>
      <c r="E24047" s="7">
        <v>36778</v>
      </c>
      <c r="F24047" s="5">
        <v>0.62361111111111112</v>
      </c>
      <c r="G24047">
        <v>1</v>
      </c>
      <c r="H24047" t="s">
        <v>31</v>
      </c>
      <c r="I24047" t="s">
        <v>47</v>
      </c>
      <c r="J24047" t="s">
        <v>26</v>
      </c>
      <c r="K24047" t="s">
        <v>26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 t="s">
        <v>24</v>
      </c>
      <c r="R24047" t="s">
        <v>2666</v>
      </c>
      <c r="S24047" t="s">
        <v>286</v>
      </c>
      <c r="T24047" t="s">
        <v>25</v>
      </c>
      <c r="U24047" t="s">
        <v>27</v>
      </c>
      <c r="V24047" t="s">
        <v>2665</v>
      </c>
      <c r="W24047" t="s">
        <v>51</v>
      </c>
      <c r="X24047" t="s">
        <v>156</v>
      </c>
      <c r="Y24047" t="s">
        <v>287</v>
      </c>
      <c r="Z24047">
        <v>343627</v>
      </c>
    </row>
    <row r="24048" spans="1:26" x14ac:dyDescent="0.3">
      <c r="A24048" t="s">
        <v>613</v>
      </c>
      <c r="B24048" t="s">
        <v>34</v>
      </c>
      <c r="C24048" t="s">
        <v>21</v>
      </c>
      <c r="D24048">
        <v>1</v>
      </c>
      <c r="E24048" s="7">
        <v>40427</v>
      </c>
      <c r="F24048" s="5">
        <v>0.78125</v>
      </c>
      <c r="G24048">
        <v>1</v>
      </c>
      <c r="H24048" t="s">
        <v>31</v>
      </c>
      <c r="I24048" t="s">
        <v>47</v>
      </c>
      <c r="J24048" t="s">
        <v>26</v>
      </c>
      <c r="K24048" t="s">
        <v>26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 t="s">
        <v>24</v>
      </c>
      <c r="R24048" t="s">
        <v>2666</v>
      </c>
      <c r="S24048" t="s">
        <v>286</v>
      </c>
      <c r="T24048" t="s">
        <v>25</v>
      </c>
      <c r="U24048" t="s">
        <v>27</v>
      </c>
      <c r="V24048" t="s">
        <v>2665</v>
      </c>
      <c r="W24048" t="s">
        <v>51</v>
      </c>
      <c r="X24048" t="s">
        <v>156</v>
      </c>
      <c r="Y24048" t="s">
        <v>287</v>
      </c>
      <c r="Z24048">
        <v>248804</v>
      </c>
    </row>
    <row r="24049" spans="1:26" x14ac:dyDescent="0.3">
      <c r="A24049" t="s">
        <v>613</v>
      </c>
      <c r="B24049" t="s">
        <v>34</v>
      </c>
      <c r="C24049" t="s">
        <v>21</v>
      </c>
      <c r="D24049">
        <v>2</v>
      </c>
      <c r="E24049" s="7">
        <v>37833</v>
      </c>
      <c r="F24049" s="5">
        <v>0.70833333333333337</v>
      </c>
      <c r="G24049">
        <v>1</v>
      </c>
      <c r="H24049" t="s">
        <v>31</v>
      </c>
      <c r="I24049" t="s">
        <v>47</v>
      </c>
      <c r="J24049" t="s">
        <v>26</v>
      </c>
      <c r="K24049" t="s">
        <v>26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 t="s">
        <v>24</v>
      </c>
      <c r="R24049" t="s">
        <v>2666</v>
      </c>
      <c r="S24049" t="s">
        <v>286</v>
      </c>
      <c r="T24049" t="s">
        <v>25</v>
      </c>
      <c r="U24049" t="s">
        <v>27</v>
      </c>
      <c r="V24049" t="s">
        <v>2665</v>
      </c>
      <c r="W24049" t="s">
        <v>51</v>
      </c>
      <c r="X24049" t="s">
        <v>156</v>
      </c>
      <c r="Y24049" t="s">
        <v>287</v>
      </c>
      <c r="Z24049">
        <v>248847</v>
      </c>
    </row>
    <row r="24050" spans="1:26" x14ac:dyDescent="0.3">
      <c r="A24050" t="s">
        <v>613</v>
      </c>
      <c r="B24050" t="s">
        <v>34</v>
      </c>
      <c r="C24050" t="s">
        <v>21</v>
      </c>
      <c r="D24050">
        <v>2</v>
      </c>
      <c r="E24050" s="7">
        <v>41478</v>
      </c>
      <c r="F24050" s="5">
        <v>0.34722222222222227</v>
      </c>
      <c r="G24050">
        <v>1</v>
      </c>
      <c r="H24050" t="s">
        <v>31</v>
      </c>
      <c r="I24050" t="s">
        <v>56</v>
      </c>
      <c r="J24050" t="s">
        <v>26</v>
      </c>
      <c r="K24050" t="s">
        <v>26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 t="s">
        <v>24</v>
      </c>
      <c r="R24050" t="s">
        <v>2666</v>
      </c>
      <c r="S24050" t="s">
        <v>286</v>
      </c>
      <c r="T24050" t="s">
        <v>25</v>
      </c>
      <c r="U24050" t="s">
        <v>27</v>
      </c>
      <c r="V24050" t="s">
        <v>2665</v>
      </c>
      <c r="W24050" t="s">
        <v>51</v>
      </c>
      <c r="X24050" t="s">
        <v>156</v>
      </c>
      <c r="Y24050" t="s">
        <v>287</v>
      </c>
      <c r="Z24050">
        <v>307608</v>
      </c>
    </row>
    <row r="24051" spans="1:26" x14ac:dyDescent="0.3">
      <c r="A24051" t="s">
        <v>613</v>
      </c>
      <c r="B24051" t="s">
        <v>34</v>
      </c>
      <c r="C24051" t="s">
        <v>21</v>
      </c>
      <c r="D24051">
        <v>2</v>
      </c>
      <c r="E24051" s="7">
        <v>41481</v>
      </c>
      <c r="F24051" s="5">
        <v>0.32083333333333336</v>
      </c>
      <c r="G24051">
        <v>1</v>
      </c>
      <c r="H24051" t="s">
        <v>31</v>
      </c>
      <c r="I24051" t="s">
        <v>56</v>
      </c>
      <c r="J24051" t="s">
        <v>26</v>
      </c>
      <c r="K24051" t="s">
        <v>26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 t="s">
        <v>24</v>
      </c>
      <c r="R24051" t="s">
        <v>2666</v>
      </c>
      <c r="S24051" t="s">
        <v>286</v>
      </c>
      <c r="T24051" t="s">
        <v>25</v>
      </c>
      <c r="U24051" t="s">
        <v>27</v>
      </c>
      <c r="V24051" t="s">
        <v>2665</v>
      </c>
      <c r="W24051" t="s">
        <v>51</v>
      </c>
      <c r="X24051" t="s">
        <v>156</v>
      </c>
      <c r="Y24051" t="s">
        <v>287</v>
      </c>
      <c r="Z24051">
        <v>342988</v>
      </c>
    </row>
    <row r="24052" spans="1:26" x14ac:dyDescent="0.3">
      <c r="A24052" t="s">
        <v>613</v>
      </c>
      <c r="B24052" t="s">
        <v>34</v>
      </c>
      <c r="C24052" t="s">
        <v>21</v>
      </c>
      <c r="D24052">
        <v>4</v>
      </c>
      <c r="E24052" s="7">
        <v>39396</v>
      </c>
      <c r="F24052" s="5">
        <v>0.67013888888888884</v>
      </c>
      <c r="G24052">
        <v>1</v>
      </c>
      <c r="H24052" t="s">
        <v>31</v>
      </c>
      <c r="I24052" t="s">
        <v>47</v>
      </c>
      <c r="J24052" t="s">
        <v>26</v>
      </c>
      <c r="K24052" t="s">
        <v>26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 t="s">
        <v>24</v>
      </c>
      <c r="R24052" t="s">
        <v>2666</v>
      </c>
      <c r="S24052" t="s">
        <v>286</v>
      </c>
      <c r="T24052" t="s">
        <v>25</v>
      </c>
      <c r="U24052" t="s">
        <v>27</v>
      </c>
      <c r="V24052" t="s">
        <v>2665</v>
      </c>
      <c r="W24052" t="s">
        <v>51</v>
      </c>
      <c r="X24052" t="s">
        <v>156</v>
      </c>
      <c r="Y24052" t="s">
        <v>287</v>
      </c>
      <c r="Z24052">
        <v>232100</v>
      </c>
    </row>
    <row r="24053" spans="1:26" x14ac:dyDescent="0.3">
      <c r="A24053" t="s">
        <v>613</v>
      </c>
      <c r="B24053" t="s">
        <v>34</v>
      </c>
      <c r="C24053" t="s">
        <v>21</v>
      </c>
      <c r="D24053">
        <v>1</v>
      </c>
      <c r="E24053" s="7">
        <v>39672</v>
      </c>
      <c r="F24053" s="5">
        <v>0.44166666666666665</v>
      </c>
      <c r="G24053">
        <v>1</v>
      </c>
      <c r="H24053" t="s">
        <v>31</v>
      </c>
      <c r="I24053" t="s">
        <v>56</v>
      </c>
      <c r="J24053" t="s">
        <v>125</v>
      </c>
      <c r="K24053" t="s">
        <v>26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 t="s">
        <v>24</v>
      </c>
      <c r="R24053" t="s">
        <v>2666</v>
      </c>
      <c r="S24053" t="s">
        <v>286</v>
      </c>
      <c r="T24053" t="s">
        <v>25</v>
      </c>
      <c r="U24053" t="s">
        <v>27</v>
      </c>
      <c r="V24053" t="s">
        <v>2665</v>
      </c>
      <c r="W24053" t="s">
        <v>51</v>
      </c>
      <c r="X24053" t="s">
        <v>156</v>
      </c>
      <c r="Y24053" t="s">
        <v>287</v>
      </c>
      <c r="Z24053">
        <v>248258</v>
      </c>
    </row>
    <row r="24054" spans="1:26" x14ac:dyDescent="0.3">
      <c r="A24054" t="s">
        <v>613</v>
      </c>
      <c r="B24054" t="s">
        <v>34</v>
      </c>
      <c r="C24054" t="s">
        <v>21</v>
      </c>
      <c r="D24054">
        <v>2</v>
      </c>
      <c r="E24054" s="7">
        <v>39242</v>
      </c>
      <c r="F24054" s="5">
        <v>0.48749999999999999</v>
      </c>
      <c r="G24054">
        <v>1</v>
      </c>
      <c r="H24054" t="s">
        <v>31</v>
      </c>
      <c r="I24054" t="s">
        <v>56</v>
      </c>
      <c r="J24054" t="s">
        <v>122</v>
      </c>
      <c r="K24054" t="s">
        <v>26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 t="s">
        <v>24</v>
      </c>
      <c r="R24054" t="s">
        <v>2666</v>
      </c>
      <c r="S24054" t="s">
        <v>481</v>
      </c>
      <c r="T24054" t="s">
        <v>25</v>
      </c>
      <c r="U24054" t="s">
        <v>64</v>
      </c>
      <c r="V24054" t="s">
        <v>2665</v>
      </c>
      <c r="W24054" t="s">
        <v>51</v>
      </c>
      <c r="X24054" t="s">
        <v>156</v>
      </c>
      <c r="Y24054" t="s">
        <v>482</v>
      </c>
      <c r="Z24054">
        <v>338667</v>
      </c>
    </row>
    <row r="24055" spans="1:26" x14ac:dyDescent="0.3">
      <c r="A24055" t="s">
        <v>613</v>
      </c>
      <c r="B24055" t="s">
        <v>34</v>
      </c>
      <c r="C24055" t="s">
        <v>21</v>
      </c>
      <c r="D24055">
        <v>2</v>
      </c>
      <c r="E24055" s="7">
        <v>39252</v>
      </c>
      <c r="F24055" s="5">
        <v>0.4826388888888889</v>
      </c>
      <c r="G24055">
        <v>1</v>
      </c>
      <c r="H24055" t="s">
        <v>31</v>
      </c>
      <c r="I24055" t="s">
        <v>56</v>
      </c>
      <c r="J24055" t="s">
        <v>122</v>
      </c>
      <c r="K24055" t="s">
        <v>26</v>
      </c>
      <c r="L24055">
        <v>0</v>
      </c>
      <c r="M24055">
        <v>0</v>
      </c>
      <c r="N24055">
        <v>513</v>
      </c>
      <c r="O24055">
        <v>0</v>
      </c>
      <c r="P24055">
        <v>0</v>
      </c>
      <c r="Q24055" t="s">
        <v>24</v>
      </c>
      <c r="R24055" t="s">
        <v>2666</v>
      </c>
      <c r="S24055" t="s">
        <v>481</v>
      </c>
      <c r="T24055" t="s">
        <v>25</v>
      </c>
      <c r="U24055" t="s">
        <v>27</v>
      </c>
      <c r="V24055" t="s">
        <v>2665</v>
      </c>
      <c r="W24055" t="s">
        <v>51</v>
      </c>
      <c r="X24055" t="s">
        <v>156</v>
      </c>
      <c r="Y24055" t="s">
        <v>482</v>
      </c>
      <c r="Z24055">
        <v>338670</v>
      </c>
    </row>
    <row r="24056" spans="1:26" x14ac:dyDescent="0.3">
      <c r="A24056" t="s">
        <v>613</v>
      </c>
      <c r="B24056" t="s">
        <v>34</v>
      </c>
      <c r="C24056" t="s">
        <v>21</v>
      </c>
      <c r="D24056">
        <v>1</v>
      </c>
      <c r="E24056" s="7">
        <v>41973</v>
      </c>
      <c r="F24056" s="5">
        <v>0.60416666666666663</v>
      </c>
      <c r="G24056">
        <v>1</v>
      </c>
      <c r="H24056" t="s">
        <v>31</v>
      </c>
      <c r="I24056" t="s">
        <v>47</v>
      </c>
      <c r="J24056" t="s">
        <v>26</v>
      </c>
      <c r="K24056" t="s">
        <v>26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 t="s">
        <v>24</v>
      </c>
      <c r="R24056" t="s">
        <v>2666</v>
      </c>
      <c r="S24056" t="s">
        <v>481</v>
      </c>
      <c r="T24056" t="s">
        <v>25</v>
      </c>
      <c r="U24056" t="s">
        <v>27</v>
      </c>
      <c r="V24056" t="s">
        <v>2665</v>
      </c>
      <c r="W24056" t="s">
        <v>51</v>
      </c>
      <c r="X24056" t="s">
        <v>156</v>
      </c>
      <c r="Y24056" t="s">
        <v>482</v>
      </c>
      <c r="Z24056">
        <v>222964</v>
      </c>
    </row>
    <row r="24057" spans="1:26" x14ac:dyDescent="0.3">
      <c r="A24057" t="s">
        <v>613</v>
      </c>
      <c r="B24057" t="s">
        <v>34</v>
      </c>
      <c r="C24057" t="s">
        <v>21</v>
      </c>
      <c r="D24057">
        <v>1</v>
      </c>
      <c r="E24057" s="7">
        <v>42023</v>
      </c>
      <c r="F24057" s="5">
        <v>0.625</v>
      </c>
      <c r="G24057">
        <v>1</v>
      </c>
      <c r="H24057" t="s">
        <v>31</v>
      </c>
      <c r="I24057" t="s">
        <v>47</v>
      </c>
      <c r="J24057" t="s">
        <v>26</v>
      </c>
      <c r="K24057" t="s">
        <v>26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 t="s">
        <v>24</v>
      </c>
      <c r="R24057" t="s">
        <v>2666</v>
      </c>
      <c r="S24057" t="s">
        <v>481</v>
      </c>
      <c r="T24057" t="s">
        <v>25</v>
      </c>
      <c r="U24057" t="s">
        <v>27</v>
      </c>
      <c r="V24057" t="s">
        <v>2665</v>
      </c>
      <c r="W24057" t="s">
        <v>51</v>
      </c>
      <c r="X24057" t="s">
        <v>156</v>
      </c>
      <c r="Y24057" t="s">
        <v>482</v>
      </c>
      <c r="Z24057">
        <v>224309</v>
      </c>
    </row>
    <row r="24058" spans="1:26" x14ac:dyDescent="0.3">
      <c r="A24058" t="s">
        <v>613</v>
      </c>
      <c r="B24058" t="s">
        <v>34</v>
      </c>
      <c r="C24058" t="s">
        <v>21</v>
      </c>
      <c r="D24058">
        <v>1</v>
      </c>
      <c r="E24058" s="7">
        <v>41471</v>
      </c>
      <c r="F24058" s="5">
        <v>0.29166666666666669</v>
      </c>
      <c r="G24058">
        <v>1</v>
      </c>
      <c r="H24058" t="s">
        <v>31</v>
      </c>
      <c r="I24058" t="s">
        <v>56</v>
      </c>
      <c r="J24058" t="s">
        <v>125</v>
      </c>
      <c r="K24058" t="s">
        <v>26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 t="s">
        <v>24</v>
      </c>
      <c r="R24058" t="s">
        <v>2666</v>
      </c>
      <c r="S24058" t="s">
        <v>481</v>
      </c>
      <c r="T24058" t="s">
        <v>25</v>
      </c>
      <c r="U24058" t="s">
        <v>27</v>
      </c>
      <c r="V24058" t="s">
        <v>2665</v>
      </c>
      <c r="W24058" t="s">
        <v>51</v>
      </c>
      <c r="X24058" t="s">
        <v>156</v>
      </c>
      <c r="Y24058" t="s">
        <v>482</v>
      </c>
      <c r="Z24058">
        <v>224042</v>
      </c>
    </row>
    <row r="24059" spans="1:26" x14ac:dyDescent="0.3">
      <c r="A24059" t="s">
        <v>613</v>
      </c>
      <c r="B24059" t="s">
        <v>34</v>
      </c>
      <c r="C24059" t="s">
        <v>21</v>
      </c>
      <c r="D24059">
        <v>2</v>
      </c>
      <c r="E24059" s="7">
        <v>40360</v>
      </c>
      <c r="F24059" s="5">
        <v>0.30208333333333331</v>
      </c>
      <c r="G24059">
        <v>1</v>
      </c>
      <c r="H24059" t="s">
        <v>31</v>
      </c>
      <c r="I24059" t="s">
        <v>56</v>
      </c>
      <c r="J24059" t="s">
        <v>26</v>
      </c>
      <c r="K24059" t="s">
        <v>26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 t="s">
        <v>24</v>
      </c>
      <c r="R24059" t="s">
        <v>2666</v>
      </c>
      <c r="S24059" t="s">
        <v>481</v>
      </c>
      <c r="T24059" t="s">
        <v>25</v>
      </c>
      <c r="U24059" t="s">
        <v>27</v>
      </c>
      <c r="V24059" t="s">
        <v>2665</v>
      </c>
      <c r="W24059" t="s">
        <v>51</v>
      </c>
      <c r="X24059" t="s">
        <v>156</v>
      </c>
      <c r="Y24059" t="s">
        <v>482</v>
      </c>
      <c r="Z24059">
        <v>246904</v>
      </c>
    </row>
    <row r="24060" spans="1:26" x14ac:dyDescent="0.3">
      <c r="A24060" t="s">
        <v>613</v>
      </c>
      <c r="B24060" t="s">
        <v>34</v>
      </c>
      <c r="C24060" t="s">
        <v>21</v>
      </c>
      <c r="D24060">
        <v>1</v>
      </c>
      <c r="E24060" s="7">
        <v>39332</v>
      </c>
      <c r="F24060" s="5">
        <v>0.30902777777777779</v>
      </c>
      <c r="G24060">
        <v>1</v>
      </c>
      <c r="H24060" t="s">
        <v>31</v>
      </c>
      <c r="I24060" t="s">
        <v>56</v>
      </c>
      <c r="J24060" t="s">
        <v>122</v>
      </c>
      <c r="K24060" t="s">
        <v>26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 t="s">
        <v>24</v>
      </c>
      <c r="R24060" t="s">
        <v>2666</v>
      </c>
      <c r="S24060" t="s">
        <v>481</v>
      </c>
      <c r="T24060" t="s">
        <v>25</v>
      </c>
      <c r="U24060" t="s">
        <v>27</v>
      </c>
      <c r="V24060" t="s">
        <v>2665</v>
      </c>
      <c r="W24060" t="s">
        <v>51</v>
      </c>
      <c r="X24060" t="s">
        <v>156</v>
      </c>
      <c r="Y24060" t="s">
        <v>482</v>
      </c>
      <c r="Z24060">
        <v>243400</v>
      </c>
    </row>
    <row r="24061" spans="1:26" x14ac:dyDescent="0.3">
      <c r="A24061" t="s">
        <v>613</v>
      </c>
      <c r="B24061" t="s">
        <v>34</v>
      </c>
      <c r="C24061" t="s">
        <v>21</v>
      </c>
      <c r="D24061">
        <v>1</v>
      </c>
      <c r="E24061" s="7">
        <v>40021</v>
      </c>
      <c r="F24061" s="5">
        <v>0.33333333333333331</v>
      </c>
      <c r="G24061">
        <v>1</v>
      </c>
      <c r="H24061" t="s">
        <v>31</v>
      </c>
      <c r="I24061" t="s">
        <v>56</v>
      </c>
      <c r="J24061" t="s">
        <v>122</v>
      </c>
      <c r="K24061" t="s">
        <v>26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 t="s">
        <v>24</v>
      </c>
      <c r="R24061" t="s">
        <v>2666</v>
      </c>
      <c r="S24061" t="s">
        <v>481</v>
      </c>
      <c r="T24061" t="s">
        <v>25</v>
      </c>
      <c r="U24061" t="s">
        <v>27</v>
      </c>
      <c r="V24061" t="s">
        <v>2665</v>
      </c>
      <c r="W24061" t="s">
        <v>51</v>
      </c>
      <c r="X24061" t="s">
        <v>156</v>
      </c>
      <c r="Y24061" t="s">
        <v>482</v>
      </c>
      <c r="Z24061">
        <v>243445</v>
      </c>
    </row>
    <row r="24062" spans="1:26" x14ac:dyDescent="0.3">
      <c r="A24062" t="s">
        <v>613</v>
      </c>
      <c r="B24062" t="s">
        <v>34</v>
      </c>
      <c r="C24062" t="s">
        <v>21</v>
      </c>
      <c r="D24062">
        <v>2</v>
      </c>
      <c r="E24062" s="7">
        <v>41477</v>
      </c>
      <c r="F24062" s="5">
        <v>0.63888888888888895</v>
      </c>
      <c r="G24062">
        <v>1</v>
      </c>
      <c r="H24062" t="s">
        <v>31</v>
      </c>
      <c r="I24062" t="s">
        <v>47</v>
      </c>
      <c r="J24062" t="s">
        <v>26</v>
      </c>
      <c r="K24062" t="s">
        <v>26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 t="s">
        <v>24</v>
      </c>
      <c r="R24062" t="s">
        <v>2666</v>
      </c>
      <c r="S24062" t="s">
        <v>481</v>
      </c>
      <c r="T24062" t="s">
        <v>25</v>
      </c>
      <c r="U24062" t="s">
        <v>27</v>
      </c>
      <c r="V24062" t="s">
        <v>2665</v>
      </c>
      <c r="W24062" t="s">
        <v>51</v>
      </c>
      <c r="X24062" t="s">
        <v>156</v>
      </c>
      <c r="Y24062" t="s">
        <v>482</v>
      </c>
      <c r="Z24062">
        <v>242831</v>
      </c>
    </row>
    <row r="24063" spans="1:26" x14ac:dyDescent="0.3">
      <c r="A24063" t="s">
        <v>613</v>
      </c>
      <c r="B24063" t="s">
        <v>34</v>
      </c>
      <c r="C24063" t="s">
        <v>21</v>
      </c>
      <c r="D24063">
        <v>1</v>
      </c>
      <c r="E24063" s="7">
        <v>40840</v>
      </c>
      <c r="F24063" s="5">
        <v>0.66805555555555562</v>
      </c>
      <c r="G24063">
        <v>1</v>
      </c>
      <c r="H24063" t="s">
        <v>31</v>
      </c>
      <c r="I24063" t="s">
        <v>56</v>
      </c>
      <c r="J24063" t="s">
        <v>122</v>
      </c>
      <c r="K24063" t="s">
        <v>26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 t="s">
        <v>24</v>
      </c>
      <c r="R24063" t="s">
        <v>2666</v>
      </c>
      <c r="S24063" t="s">
        <v>481</v>
      </c>
      <c r="T24063" t="s">
        <v>25</v>
      </c>
      <c r="U24063" t="s">
        <v>27</v>
      </c>
      <c r="V24063" t="s">
        <v>2665</v>
      </c>
      <c r="W24063" t="s">
        <v>51</v>
      </c>
      <c r="X24063" t="s">
        <v>156</v>
      </c>
      <c r="Y24063" t="s">
        <v>482</v>
      </c>
      <c r="Z24063">
        <v>259603</v>
      </c>
    </row>
    <row r="24064" spans="1:26" x14ac:dyDescent="0.3">
      <c r="A24064" t="s">
        <v>613</v>
      </c>
      <c r="B24064" t="s">
        <v>34</v>
      </c>
      <c r="C24064" t="s">
        <v>21</v>
      </c>
      <c r="D24064">
        <v>1</v>
      </c>
      <c r="E24064" s="7">
        <v>39389</v>
      </c>
      <c r="F24064" s="5">
        <v>0.36458333333333331</v>
      </c>
      <c r="G24064">
        <v>1</v>
      </c>
      <c r="H24064" t="s">
        <v>31</v>
      </c>
      <c r="I24064" t="s">
        <v>47</v>
      </c>
      <c r="J24064" t="s">
        <v>26</v>
      </c>
      <c r="K24064" t="s">
        <v>26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 t="s">
        <v>24</v>
      </c>
      <c r="R24064" t="s">
        <v>2666</v>
      </c>
      <c r="S24064" t="s">
        <v>481</v>
      </c>
      <c r="T24064" t="s">
        <v>25</v>
      </c>
      <c r="U24064" t="s">
        <v>27</v>
      </c>
      <c r="V24064" t="s">
        <v>2665</v>
      </c>
      <c r="W24064" t="s">
        <v>51</v>
      </c>
      <c r="X24064" t="s">
        <v>156</v>
      </c>
      <c r="Y24064" t="s">
        <v>482</v>
      </c>
      <c r="Z24064">
        <v>269353</v>
      </c>
    </row>
    <row r="24065" spans="1:26" x14ac:dyDescent="0.3">
      <c r="A24065" t="s">
        <v>613</v>
      </c>
      <c r="B24065" t="s">
        <v>34</v>
      </c>
      <c r="C24065" t="s">
        <v>21</v>
      </c>
      <c r="D24065">
        <v>2</v>
      </c>
      <c r="E24065" s="7">
        <v>41570</v>
      </c>
      <c r="F24065" s="5">
        <v>0.6958333333333333</v>
      </c>
      <c r="G24065">
        <v>1</v>
      </c>
      <c r="H24065" t="s">
        <v>31</v>
      </c>
      <c r="I24065" t="s">
        <v>47</v>
      </c>
      <c r="J24065" t="s">
        <v>26</v>
      </c>
      <c r="K24065" t="s">
        <v>26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 t="s">
        <v>24</v>
      </c>
      <c r="R24065" t="s">
        <v>2666</v>
      </c>
      <c r="S24065" t="s">
        <v>481</v>
      </c>
      <c r="T24065" t="s">
        <v>25</v>
      </c>
      <c r="U24065" t="s">
        <v>27</v>
      </c>
      <c r="V24065" t="s">
        <v>2665</v>
      </c>
      <c r="W24065" t="s">
        <v>51</v>
      </c>
      <c r="X24065" t="s">
        <v>156</v>
      </c>
      <c r="Y24065" t="s">
        <v>482</v>
      </c>
      <c r="Z24065">
        <v>307454</v>
      </c>
    </row>
    <row r="24066" spans="1:26" x14ac:dyDescent="0.3">
      <c r="A24066" t="s">
        <v>613</v>
      </c>
      <c r="B24066" t="s">
        <v>34</v>
      </c>
      <c r="C24066" t="s">
        <v>21</v>
      </c>
      <c r="D24066">
        <v>1</v>
      </c>
      <c r="E24066" s="7">
        <v>39487</v>
      </c>
      <c r="F24066" s="5">
        <v>0.54861111111111105</v>
      </c>
      <c r="G24066">
        <v>1</v>
      </c>
      <c r="H24066" t="s">
        <v>31</v>
      </c>
      <c r="I24066" t="s">
        <v>47</v>
      </c>
      <c r="J24066" t="s">
        <v>26</v>
      </c>
      <c r="K24066" t="s">
        <v>26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 t="s">
        <v>24</v>
      </c>
      <c r="R24066" t="s">
        <v>2666</v>
      </c>
      <c r="S24066" t="s">
        <v>481</v>
      </c>
      <c r="T24066" t="s">
        <v>25</v>
      </c>
      <c r="U24066" t="s">
        <v>27</v>
      </c>
      <c r="V24066" t="s">
        <v>2665</v>
      </c>
      <c r="W24066" t="s">
        <v>51</v>
      </c>
      <c r="X24066" t="s">
        <v>156</v>
      </c>
      <c r="Y24066" t="s">
        <v>482</v>
      </c>
      <c r="Z24066">
        <v>312650</v>
      </c>
    </row>
    <row r="24067" spans="1:26" x14ac:dyDescent="0.3">
      <c r="A24067" t="s">
        <v>613</v>
      </c>
      <c r="B24067" t="s">
        <v>34</v>
      </c>
      <c r="C24067" t="s">
        <v>21</v>
      </c>
      <c r="D24067">
        <v>2</v>
      </c>
      <c r="E24067" s="7">
        <v>41170</v>
      </c>
      <c r="F24067" s="5">
        <v>0.44722222222222219</v>
      </c>
      <c r="G24067">
        <v>1</v>
      </c>
      <c r="H24067" t="s">
        <v>31</v>
      </c>
      <c r="I24067" t="s">
        <v>56</v>
      </c>
      <c r="J24067" t="s">
        <v>26</v>
      </c>
      <c r="K24067" t="s">
        <v>26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 t="s">
        <v>24</v>
      </c>
      <c r="R24067" t="s">
        <v>2666</v>
      </c>
      <c r="S24067" t="s">
        <v>481</v>
      </c>
      <c r="T24067" t="s">
        <v>25</v>
      </c>
      <c r="U24067" t="s">
        <v>27</v>
      </c>
      <c r="V24067" t="s">
        <v>2665</v>
      </c>
      <c r="W24067" t="s">
        <v>51</v>
      </c>
      <c r="X24067" t="s">
        <v>156</v>
      </c>
      <c r="Y24067" t="s">
        <v>482</v>
      </c>
      <c r="Z24067">
        <v>317483</v>
      </c>
    </row>
    <row r="24068" spans="1:26" x14ac:dyDescent="0.3">
      <c r="A24068" t="s">
        <v>613</v>
      </c>
      <c r="B24068" t="s">
        <v>34</v>
      </c>
      <c r="C24068" t="s">
        <v>21</v>
      </c>
      <c r="D24068">
        <v>1</v>
      </c>
      <c r="E24068" s="7">
        <v>41592</v>
      </c>
      <c r="F24068" s="5">
        <v>0.34375</v>
      </c>
      <c r="G24068">
        <v>1</v>
      </c>
      <c r="H24068" t="s">
        <v>31</v>
      </c>
      <c r="I24068" t="s">
        <v>56</v>
      </c>
      <c r="J24068" t="s">
        <v>122</v>
      </c>
      <c r="K24068" t="s">
        <v>26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 t="s">
        <v>24</v>
      </c>
      <c r="R24068" t="s">
        <v>2666</v>
      </c>
      <c r="S24068" t="s">
        <v>481</v>
      </c>
      <c r="T24068" t="s">
        <v>25</v>
      </c>
      <c r="U24068" t="s">
        <v>27</v>
      </c>
      <c r="V24068" t="s">
        <v>2665</v>
      </c>
      <c r="W24068" t="s">
        <v>51</v>
      </c>
      <c r="X24068" t="s">
        <v>156</v>
      </c>
      <c r="Y24068" t="s">
        <v>482</v>
      </c>
      <c r="Z24068">
        <v>338410</v>
      </c>
    </row>
    <row r="24069" spans="1:26" x14ac:dyDescent="0.3">
      <c r="A24069" t="s">
        <v>613</v>
      </c>
      <c r="B24069" t="s">
        <v>34</v>
      </c>
      <c r="C24069" t="s">
        <v>21</v>
      </c>
      <c r="D24069">
        <v>2</v>
      </c>
      <c r="E24069" s="7">
        <v>39676</v>
      </c>
      <c r="F24069" s="5">
        <v>0.67291666666666661</v>
      </c>
      <c r="G24069">
        <v>1</v>
      </c>
      <c r="H24069" t="s">
        <v>31</v>
      </c>
      <c r="I24069" t="s">
        <v>47</v>
      </c>
      <c r="J24069" t="s">
        <v>26</v>
      </c>
      <c r="K24069" t="s">
        <v>26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 t="s">
        <v>24</v>
      </c>
      <c r="R24069" t="s">
        <v>2666</v>
      </c>
      <c r="S24069" t="s">
        <v>481</v>
      </c>
      <c r="T24069" t="s">
        <v>25</v>
      </c>
      <c r="U24069" t="s">
        <v>27</v>
      </c>
      <c r="V24069" t="s">
        <v>2665</v>
      </c>
      <c r="W24069" t="s">
        <v>51</v>
      </c>
      <c r="X24069" t="s">
        <v>156</v>
      </c>
      <c r="Y24069" t="s">
        <v>482</v>
      </c>
      <c r="Z24069">
        <v>338432</v>
      </c>
    </row>
    <row r="24070" spans="1:26" x14ac:dyDescent="0.3">
      <c r="A24070" t="s">
        <v>613</v>
      </c>
      <c r="B24070" t="s">
        <v>34</v>
      </c>
      <c r="C24070" t="s">
        <v>21</v>
      </c>
      <c r="D24070">
        <v>1</v>
      </c>
      <c r="E24070" s="7">
        <v>38727</v>
      </c>
      <c r="F24070" s="5">
        <v>0.3576388888888889</v>
      </c>
      <c r="G24070">
        <v>1</v>
      </c>
      <c r="H24070" t="s">
        <v>31</v>
      </c>
      <c r="I24070" t="s">
        <v>47</v>
      </c>
      <c r="J24070" t="s">
        <v>26</v>
      </c>
      <c r="K24070" t="s">
        <v>26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 t="s">
        <v>24</v>
      </c>
      <c r="R24070" t="s">
        <v>2666</v>
      </c>
      <c r="S24070" t="s">
        <v>481</v>
      </c>
      <c r="T24070" t="s">
        <v>25</v>
      </c>
      <c r="U24070" t="s">
        <v>27</v>
      </c>
      <c r="V24070" t="s">
        <v>2665</v>
      </c>
      <c r="W24070" t="s">
        <v>51</v>
      </c>
      <c r="X24070" t="s">
        <v>156</v>
      </c>
      <c r="Y24070" t="s">
        <v>482</v>
      </c>
      <c r="Z24070">
        <v>338668</v>
      </c>
    </row>
    <row r="24071" spans="1:26" x14ac:dyDescent="0.3">
      <c r="A24071" t="s">
        <v>613</v>
      </c>
      <c r="B24071" t="s">
        <v>34</v>
      </c>
      <c r="C24071" t="s">
        <v>21</v>
      </c>
      <c r="D24071">
        <v>1</v>
      </c>
      <c r="E24071" s="7">
        <v>41060</v>
      </c>
      <c r="F24071" s="5">
        <v>0.83333333333333337</v>
      </c>
      <c r="G24071">
        <v>1</v>
      </c>
      <c r="H24071" t="s">
        <v>31</v>
      </c>
      <c r="I24071" t="s">
        <v>56</v>
      </c>
      <c r="J24071" t="s">
        <v>26</v>
      </c>
      <c r="K24071" t="s">
        <v>26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 t="s">
        <v>24</v>
      </c>
      <c r="R24071" t="s">
        <v>2666</v>
      </c>
      <c r="S24071" t="s">
        <v>481</v>
      </c>
      <c r="T24071" t="s">
        <v>25</v>
      </c>
      <c r="U24071" t="s">
        <v>27</v>
      </c>
      <c r="V24071" t="s">
        <v>2665</v>
      </c>
      <c r="W24071" t="s">
        <v>51</v>
      </c>
      <c r="X24071" t="s">
        <v>156</v>
      </c>
      <c r="Y24071" t="s">
        <v>482</v>
      </c>
      <c r="Z24071">
        <v>340610</v>
      </c>
    </row>
    <row r="24072" spans="1:26" x14ac:dyDescent="0.3">
      <c r="A24072" t="s">
        <v>613</v>
      </c>
      <c r="B24072" t="s">
        <v>34</v>
      </c>
      <c r="C24072" t="s">
        <v>21</v>
      </c>
      <c r="D24072">
        <v>1</v>
      </c>
      <c r="E24072" s="7">
        <v>40370</v>
      </c>
      <c r="F24072" s="5">
        <v>0.33680555555555558</v>
      </c>
      <c r="G24072">
        <v>1</v>
      </c>
      <c r="H24072" t="s">
        <v>31</v>
      </c>
      <c r="I24072" t="s">
        <v>47</v>
      </c>
      <c r="J24072" t="s">
        <v>26</v>
      </c>
      <c r="K24072" t="s">
        <v>26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 t="s">
        <v>24</v>
      </c>
      <c r="R24072" t="s">
        <v>2666</v>
      </c>
      <c r="S24072" t="s">
        <v>481</v>
      </c>
      <c r="T24072" t="s">
        <v>25</v>
      </c>
      <c r="U24072" t="s">
        <v>27</v>
      </c>
      <c r="V24072" t="s">
        <v>2665</v>
      </c>
      <c r="W24072" t="s">
        <v>51</v>
      </c>
      <c r="X24072" t="s">
        <v>156</v>
      </c>
      <c r="Y24072" t="s">
        <v>482</v>
      </c>
      <c r="Z24072">
        <v>340767</v>
      </c>
    </row>
    <row r="24073" spans="1:26" x14ac:dyDescent="0.3">
      <c r="A24073" t="s">
        <v>613</v>
      </c>
      <c r="B24073" t="s">
        <v>34</v>
      </c>
      <c r="C24073" t="s">
        <v>21</v>
      </c>
      <c r="D24073">
        <v>1</v>
      </c>
      <c r="E24073" s="7">
        <v>40371</v>
      </c>
      <c r="F24073" s="5">
        <v>0.8125</v>
      </c>
      <c r="G24073">
        <v>1</v>
      </c>
      <c r="H24073" t="s">
        <v>31</v>
      </c>
      <c r="I24073" t="s">
        <v>47</v>
      </c>
      <c r="J24073" t="s">
        <v>26</v>
      </c>
      <c r="K24073" t="s">
        <v>26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 t="s">
        <v>24</v>
      </c>
      <c r="R24073" t="s">
        <v>2666</v>
      </c>
      <c r="S24073" t="s">
        <v>481</v>
      </c>
      <c r="T24073" t="s">
        <v>25</v>
      </c>
      <c r="U24073" t="s">
        <v>27</v>
      </c>
      <c r="V24073" t="s">
        <v>2665</v>
      </c>
      <c r="W24073" t="s">
        <v>51</v>
      </c>
      <c r="X24073" t="s">
        <v>156</v>
      </c>
      <c r="Y24073" t="s">
        <v>482</v>
      </c>
      <c r="Z24073">
        <v>340829</v>
      </c>
    </row>
    <row r="24074" spans="1:26" x14ac:dyDescent="0.3">
      <c r="A24074" t="s">
        <v>613</v>
      </c>
      <c r="B24074" t="s">
        <v>34</v>
      </c>
      <c r="C24074" t="s">
        <v>21</v>
      </c>
      <c r="D24074">
        <v>2</v>
      </c>
      <c r="E24074" s="7">
        <v>40059</v>
      </c>
      <c r="F24074" s="5">
        <v>0.72361111111111109</v>
      </c>
      <c r="G24074">
        <v>1</v>
      </c>
      <c r="H24074" t="s">
        <v>31</v>
      </c>
      <c r="I24074" t="s">
        <v>56</v>
      </c>
      <c r="J24074" t="s">
        <v>26</v>
      </c>
      <c r="K24074" t="s">
        <v>26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 t="s">
        <v>24</v>
      </c>
      <c r="R24074" t="s">
        <v>2666</v>
      </c>
      <c r="S24074" t="s">
        <v>481</v>
      </c>
      <c r="T24074" t="s">
        <v>25</v>
      </c>
      <c r="U24074" t="s">
        <v>27</v>
      </c>
      <c r="V24074" t="s">
        <v>2665</v>
      </c>
      <c r="W24074" t="s">
        <v>51</v>
      </c>
      <c r="X24074" t="s">
        <v>156</v>
      </c>
      <c r="Y24074" t="s">
        <v>482</v>
      </c>
      <c r="Z24074">
        <v>342092</v>
      </c>
    </row>
    <row r="24075" spans="1:26" x14ac:dyDescent="0.3">
      <c r="A24075" t="s">
        <v>613</v>
      </c>
      <c r="B24075" t="s">
        <v>34</v>
      </c>
      <c r="C24075" t="s">
        <v>21</v>
      </c>
      <c r="D24075">
        <v>2</v>
      </c>
      <c r="E24075" s="7">
        <v>40070</v>
      </c>
      <c r="F24075" s="5">
        <v>0.71805555555555556</v>
      </c>
      <c r="G24075">
        <v>1</v>
      </c>
      <c r="H24075" t="s">
        <v>31</v>
      </c>
      <c r="I24075" t="s">
        <v>56</v>
      </c>
      <c r="J24075" t="s">
        <v>26</v>
      </c>
      <c r="K24075" t="s">
        <v>26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 t="s">
        <v>24</v>
      </c>
      <c r="R24075" t="s">
        <v>2666</v>
      </c>
      <c r="S24075" t="s">
        <v>481</v>
      </c>
      <c r="T24075" t="s">
        <v>25</v>
      </c>
      <c r="U24075" t="s">
        <v>27</v>
      </c>
      <c r="V24075" t="s">
        <v>2665</v>
      </c>
      <c r="W24075" t="s">
        <v>51</v>
      </c>
      <c r="X24075" t="s">
        <v>156</v>
      </c>
      <c r="Y24075" t="s">
        <v>482</v>
      </c>
      <c r="Z24075">
        <v>342126</v>
      </c>
    </row>
    <row r="24076" spans="1:26" x14ac:dyDescent="0.3">
      <c r="A24076" t="s">
        <v>613</v>
      </c>
      <c r="B24076" t="s">
        <v>34</v>
      </c>
      <c r="C24076" t="s">
        <v>21</v>
      </c>
      <c r="D24076">
        <v>2</v>
      </c>
      <c r="E24076" s="7">
        <v>40416</v>
      </c>
      <c r="F24076" s="5">
        <v>0.44444444444444442</v>
      </c>
      <c r="G24076">
        <v>1</v>
      </c>
      <c r="H24076" t="s">
        <v>31</v>
      </c>
      <c r="I24076" t="s">
        <v>47</v>
      </c>
      <c r="J24076" t="s">
        <v>26</v>
      </c>
      <c r="K24076" t="s">
        <v>26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 t="s">
        <v>24</v>
      </c>
      <c r="R24076" t="s">
        <v>2666</v>
      </c>
      <c r="S24076" t="s">
        <v>481</v>
      </c>
      <c r="T24076" t="s">
        <v>25</v>
      </c>
      <c r="U24076" t="s">
        <v>27</v>
      </c>
      <c r="V24076" t="s">
        <v>2665</v>
      </c>
      <c r="W24076" t="s">
        <v>51</v>
      </c>
      <c r="X24076" t="s">
        <v>156</v>
      </c>
      <c r="Y24076" t="s">
        <v>482</v>
      </c>
      <c r="Z24076">
        <v>342150</v>
      </c>
    </row>
    <row r="24077" spans="1:26" x14ac:dyDescent="0.3">
      <c r="A24077" t="s">
        <v>613</v>
      </c>
      <c r="B24077" t="s">
        <v>34</v>
      </c>
      <c r="C24077" t="s">
        <v>21</v>
      </c>
      <c r="D24077">
        <v>2</v>
      </c>
      <c r="E24077" s="7">
        <v>40417</v>
      </c>
      <c r="F24077" s="5">
        <v>0.5625</v>
      </c>
      <c r="G24077">
        <v>1</v>
      </c>
      <c r="H24077" t="s">
        <v>31</v>
      </c>
      <c r="I24077" t="s">
        <v>47</v>
      </c>
      <c r="J24077" t="s">
        <v>26</v>
      </c>
      <c r="K24077" t="s">
        <v>26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 t="s">
        <v>24</v>
      </c>
      <c r="R24077" t="s">
        <v>2666</v>
      </c>
      <c r="S24077" t="s">
        <v>481</v>
      </c>
      <c r="T24077" t="s">
        <v>25</v>
      </c>
      <c r="U24077" t="s">
        <v>27</v>
      </c>
      <c r="V24077" t="s">
        <v>2665</v>
      </c>
      <c r="W24077" t="s">
        <v>51</v>
      </c>
      <c r="X24077" t="s">
        <v>156</v>
      </c>
      <c r="Y24077" t="s">
        <v>482</v>
      </c>
      <c r="Z24077">
        <v>342265</v>
      </c>
    </row>
    <row r="24078" spans="1:26" x14ac:dyDescent="0.3">
      <c r="A24078" t="s">
        <v>613</v>
      </c>
      <c r="B24078" t="s">
        <v>34</v>
      </c>
      <c r="C24078" t="s">
        <v>21</v>
      </c>
      <c r="D24078">
        <v>2</v>
      </c>
      <c r="E24078" s="7">
        <v>40431</v>
      </c>
      <c r="F24078" s="5">
        <v>0.4375</v>
      </c>
      <c r="G24078">
        <v>1</v>
      </c>
      <c r="H24078" t="s">
        <v>31</v>
      </c>
      <c r="I24078" t="s">
        <v>56</v>
      </c>
      <c r="J24078" t="s">
        <v>26</v>
      </c>
      <c r="K24078" t="s">
        <v>26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 t="s">
        <v>24</v>
      </c>
      <c r="R24078" t="s">
        <v>2666</v>
      </c>
      <c r="S24078" t="s">
        <v>481</v>
      </c>
      <c r="T24078" t="s">
        <v>25</v>
      </c>
      <c r="U24078" t="s">
        <v>27</v>
      </c>
      <c r="V24078" t="s">
        <v>2665</v>
      </c>
      <c r="W24078" t="s">
        <v>51</v>
      </c>
      <c r="X24078" t="s">
        <v>156</v>
      </c>
      <c r="Y24078" t="s">
        <v>482</v>
      </c>
      <c r="Z24078">
        <v>342981</v>
      </c>
    </row>
    <row r="24079" spans="1:26" x14ac:dyDescent="0.3">
      <c r="A24079" t="s">
        <v>613</v>
      </c>
      <c r="B24079" t="s">
        <v>34</v>
      </c>
      <c r="C24079" t="s">
        <v>21</v>
      </c>
      <c r="D24079">
        <v>2</v>
      </c>
      <c r="E24079" s="7">
        <v>40786</v>
      </c>
      <c r="F24079" s="5">
        <v>0.72222222222222221</v>
      </c>
      <c r="G24079">
        <v>1</v>
      </c>
      <c r="H24079" t="s">
        <v>31</v>
      </c>
      <c r="I24079" t="s">
        <v>56</v>
      </c>
      <c r="J24079" t="s">
        <v>26</v>
      </c>
      <c r="K24079" t="s">
        <v>26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 t="s">
        <v>24</v>
      </c>
      <c r="R24079" t="s">
        <v>2666</v>
      </c>
      <c r="S24079" t="s">
        <v>481</v>
      </c>
      <c r="T24079" t="s">
        <v>25</v>
      </c>
      <c r="U24079" t="s">
        <v>27</v>
      </c>
      <c r="V24079" t="s">
        <v>2665</v>
      </c>
      <c r="W24079" t="s">
        <v>51</v>
      </c>
      <c r="X24079" t="s">
        <v>156</v>
      </c>
      <c r="Y24079" t="s">
        <v>482</v>
      </c>
      <c r="Z24079">
        <v>344153</v>
      </c>
    </row>
    <row r="24080" spans="1:26" x14ac:dyDescent="0.3">
      <c r="A24080" t="s">
        <v>613</v>
      </c>
      <c r="B24080" t="s">
        <v>34</v>
      </c>
      <c r="C24080" t="s">
        <v>21</v>
      </c>
      <c r="D24080">
        <v>2</v>
      </c>
      <c r="E24080" s="7">
        <v>40881</v>
      </c>
      <c r="F24080" s="5">
        <v>0.6875</v>
      </c>
      <c r="G24080">
        <v>1</v>
      </c>
      <c r="H24080" t="s">
        <v>31</v>
      </c>
      <c r="I24080" t="s">
        <v>47</v>
      </c>
      <c r="J24080" t="s">
        <v>26</v>
      </c>
      <c r="K24080" t="s">
        <v>26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 t="s">
        <v>24</v>
      </c>
      <c r="R24080" t="s">
        <v>2666</v>
      </c>
      <c r="S24080" t="s">
        <v>481</v>
      </c>
      <c r="T24080" t="s">
        <v>25</v>
      </c>
      <c r="U24080" t="s">
        <v>27</v>
      </c>
      <c r="V24080" t="s">
        <v>2665</v>
      </c>
      <c r="W24080" t="s">
        <v>51</v>
      </c>
      <c r="X24080" t="s">
        <v>156</v>
      </c>
      <c r="Y24080" t="s">
        <v>482</v>
      </c>
      <c r="Z24080">
        <v>345782</v>
      </c>
    </row>
    <row r="24081" spans="1:26" x14ac:dyDescent="0.3">
      <c r="A24081" t="s">
        <v>613</v>
      </c>
      <c r="B24081" t="s">
        <v>34</v>
      </c>
      <c r="C24081" t="s">
        <v>21</v>
      </c>
      <c r="D24081">
        <v>2</v>
      </c>
      <c r="E24081" s="7">
        <v>41161</v>
      </c>
      <c r="F24081" s="5">
        <v>0.66111111111111109</v>
      </c>
      <c r="G24081">
        <v>1</v>
      </c>
      <c r="H24081" t="s">
        <v>31</v>
      </c>
      <c r="I24081" t="s">
        <v>47</v>
      </c>
      <c r="J24081" t="s">
        <v>26</v>
      </c>
      <c r="K24081" t="s">
        <v>26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 t="s">
        <v>24</v>
      </c>
      <c r="R24081" t="s">
        <v>2666</v>
      </c>
      <c r="S24081" t="s">
        <v>481</v>
      </c>
      <c r="T24081" t="s">
        <v>25</v>
      </c>
      <c r="U24081" t="s">
        <v>27</v>
      </c>
      <c r="V24081" t="s">
        <v>2665</v>
      </c>
      <c r="W24081" t="s">
        <v>51</v>
      </c>
      <c r="X24081" t="s">
        <v>156</v>
      </c>
      <c r="Y24081" t="s">
        <v>482</v>
      </c>
      <c r="Z24081">
        <v>307959</v>
      </c>
    </row>
    <row r="24082" spans="1:26" x14ac:dyDescent="0.3">
      <c r="A24082" t="s">
        <v>613</v>
      </c>
      <c r="B24082" t="s">
        <v>34</v>
      </c>
      <c r="C24082" t="s">
        <v>21</v>
      </c>
      <c r="D24082">
        <v>2</v>
      </c>
      <c r="E24082" s="7">
        <v>41874</v>
      </c>
      <c r="F24082" s="5">
        <v>0.48333333333333334</v>
      </c>
      <c r="G24082">
        <v>1</v>
      </c>
      <c r="H24082" t="s">
        <v>31</v>
      </c>
      <c r="I24082" t="s">
        <v>47</v>
      </c>
      <c r="J24082" t="s">
        <v>26</v>
      </c>
      <c r="K24082" t="s">
        <v>26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 t="s">
        <v>24</v>
      </c>
      <c r="R24082" t="s">
        <v>2666</v>
      </c>
      <c r="S24082" t="s">
        <v>481</v>
      </c>
      <c r="T24082" t="s">
        <v>25</v>
      </c>
      <c r="U24082" t="s">
        <v>27</v>
      </c>
      <c r="V24082" t="s">
        <v>2665</v>
      </c>
      <c r="W24082" t="s">
        <v>51</v>
      </c>
      <c r="X24082" t="s">
        <v>156</v>
      </c>
      <c r="Y24082" t="s">
        <v>482</v>
      </c>
      <c r="Z24082">
        <v>357786</v>
      </c>
    </row>
    <row r="24083" spans="1:26" x14ac:dyDescent="0.3">
      <c r="A24083" t="s">
        <v>613</v>
      </c>
      <c r="B24083" t="s">
        <v>34</v>
      </c>
      <c r="C24083" t="s">
        <v>21</v>
      </c>
      <c r="D24083">
        <v>2</v>
      </c>
      <c r="E24083" s="7">
        <v>41880</v>
      </c>
      <c r="F24083" s="5">
        <v>0.33958333333333335</v>
      </c>
      <c r="G24083">
        <v>1</v>
      </c>
      <c r="H24083" t="s">
        <v>31</v>
      </c>
      <c r="I24083" t="s">
        <v>56</v>
      </c>
      <c r="J24083" t="s">
        <v>26</v>
      </c>
      <c r="K24083" t="s">
        <v>26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 t="s">
        <v>24</v>
      </c>
      <c r="R24083" t="s">
        <v>2666</v>
      </c>
      <c r="S24083" t="s">
        <v>481</v>
      </c>
      <c r="T24083" t="s">
        <v>25</v>
      </c>
      <c r="U24083" t="s">
        <v>27</v>
      </c>
      <c r="V24083" t="s">
        <v>2665</v>
      </c>
      <c r="W24083" t="s">
        <v>51</v>
      </c>
      <c r="X24083" t="s">
        <v>156</v>
      </c>
      <c r="Y24083" t="s">
        <v>482</v>
      </c>
      <c r="Z24083">
        <v>260543</v>
      </c>
    </row>
    <row r="24084" spans="1:26" x14ac:dyDescent="0.3">
      <c r="A24084" t="s">
        <v>613</v>
      </c>
      <c r="B24084" t="s">
        <v>34</v>
      </c>
      <c r="C24084" t="s">
        <v>21</v>
      </c>
      <c r="D24084">
        <v>2</v>
      </c>
      <c r="E24084" s="7">
        <v>41882</v>
      </c>
      <c r="F24084" s="5">
        <v>0.4770833333333333</v>
      </c>
      <c r="G24084">
        <v>1</v>
      </c>
      <c r="H24084" t="s">
        <v>31</v>
      </c>
      <c r="I24084" t="s">
        <v>47</v>
      </c>
      <c r="J24084" t="s">
        <v>26</v>
      </c>
      <c r="K24084" t="s">
        <v>26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 t="s">
        <v>24</v>
      </c>
      <c r="R24084" t="s">
        <v>2666</v>
      </c>
      <c r="S24084" t="s">
        <v>481</v>
      </c>
      <c r="T24084" t="s">
        <v>25</v>
      </c>
      <c r="U24084" t="s">
        <v>27</v>
      </c>
      <c r="V24084" t="s">
        <v>2665</v>
      </c>
      <c r="W24084" t="s">
        <v>51</v>
      </c>
      <c r="X24084" t="s">
        <v>156</v>
      </c>
      <c r="Y24084" t="s">
        <v>482</v>
      </c>
      <c r="Z24084">
        <v>308161</v>
      </c>
    </row>
    <row r="24085" spans="1:26" x14ac:dyDescent="0.3">
      <c r="A24085" t="s">
        <v>613</v>
      </c>
      <c r="B24085" t="s">
        <v>34</v>
      </c>
      <c r="C24085" t="s">
        <v>21</v>
      </c>
      <c r="D24085">
        <v>2</v>
      </c>
      <c r="E24085" s="7">
        <v>41889</v>
      </c>
      <c r="F24085" s="5">
        <v>1.0416666666666666E-2</v>
      </c>
      <c r="G24085">
        <v>1</v>
      </c>
      <c r="H24085" t="s">
        <v>31</v>
      </c>
      <c r="I24085" t="s">
        <v>47</v>
      </c>
      <c r="J24085" t="s">
        <v>26</v>
      </c>
      <c r="K24085" t="s">
        <v>26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 t="s">
        <v>24</v>
      </c>
      <c r="R24085" t="s">
        <v>2666</v>
      </c>
      <c r="S24085" t="s">
        <v>481</v>
      </c>
      <c r="T24085" t="s">
        <v>25</v>
      </c>
      <c r="U24085" t="s">
        <v>27</v>
      </c>
      <c r="V24085" t="s">
        <v>2665</v>
      </c>
      <c r="W24085" t="s">
        <v>51</v>
      </c>
      <c r="X24085" t="s">
        <v>156</v>
      </c>
      <c r="Y24085" t="s">
        <v>482</v>
      </c>
      <c r="Z24085">
        <v>308420</v>
      </c>
    </row>
    <row r="24086" spans="1:26" x14ac:dyDescent="0.3">
      <c r="A24086" t="s">
        <v>613</v>
      </c>
      <c r="B24086" t="s">
        <v>34</v>
      </c>
      <c r="C24086" t="s">
        <v>21</v>
      </c>
      <c r="D24086">
        <v>2</v>
      </c>
      <c r="E24086" s="7">
        <v>41890</v>
      </c>
      <c r="F24086" s="5">
        <v>0.4284722222222222</v>
      </c>
      <c r="G24086">
        <v>1</v>
      </c>
      <c r="H24086" t="s">
        <v>31</v>
      </c>
      <c r="I24086" t="s">
        <v>47</v>
      </c>
      <c r="J24086" t="s">
        <v>26</v>
      </c>
      <c r="K24086" t="s">
        <v>26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 t="s">
        <v>24</v>
      </c>
      <c r="R24086" t="s">
        <v>2666</v>
      </c>
      <c r="S24086" t="s">
        <v>481</v>
      </c>
      <c r="T24086" t="s">
        <v>25</v>
      </c>
      <c r="U24086" t="s">
        <v>64</v>
      </c>
      <c r="V24086" t="s">
        <v>2665</v>
      </c>
      <c r="W24086" t="s">
        <v>51</v>
      </c>
      <c r="X24086" t="s">
        <v>156</v>
      </c>
      <c r="Y24086" t="s">
        <v>482</v>
      </c>
      <c r="Z24086">
        <v>341178</v>
      </c>
    </row>
    <row r="24087" spans="1:26" x14ac:dyDescent="0.3">
      <c r="A24087" t="s">
        <v>613</v>
      </c>
      <c r="B24087" t="s">
        <v>34</v>
      </c>
      <c r="C24087" t="s">
        <v>21</v>
      </c>
      <c r="D24087">
        <v>2</v>
      </c>
      <c r="E24087" s="7">
        <v>41907</v>
      </c>
      <c r="F24087" s="5">
        <v>0.67013888888888884</v>
      </c>
      <c r="G24087">
        <v>1</v>
      </c>
      <c r="H24087" t="s">
        <v>31</v>
      </c>
      <c r="I24087" t="s">
        <v>47</v>
      </c>
      <c r="J24087" t="s">
        <v>26</v>
      </c>
      <c r="K24087" t="s">
        <v>26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 t="s">
        <v>24</v>
      </c>
      <c r="R24087" t="s">
        <v>2666</v>
      </c>
      <c r="S24087" t="s">
        <v>481</v>
      </c>
      <c r="T24087" t="s">
        <v>25</v>
      </c>
      <c r="U24087" t="s">
        <v>64</v>
      </c>
      <c r="V24087" t="s">
        <v>2665</v>
      </c>
      <c r="W24087" t="s">
        <v>51</v>
      </c>
      <c r="X24087" t="s">
        <v>156</v>
      </c>
      <c r="Y24087" t="s">
        <v>482</v>
      </c>
      <c r="Z24087">
        <v>340778</v>
      </c>
    </row>
    <row r="24088" spans="1:26" x14ac:dyDescent="0.3">
      <c r="A24088" t="s">
        <v>613</v>
      </c>
      <c r="B24088" t="s">
        <v>34</v>
      </c>
      <c r="C24088" t="s">
        <v>21</v>
      </c>
      <c r="D24088">
        <v>2</v>
      </c>
      <c r="E24088" s="7">
        <v>42086</v>
      </c>
      <c r="F24088" s="5">
        <v>3.8194444444444441E-2</v>
      </c>
      <c r="G24088">
        <v>1</v>
      </c>
      <c r="H24088" t="s">
        <v>31</v>
      </c>
      <c r="I24088" t="s">
        <v>47</v>
      </c>
      <c r="J24088" t="s">
        <v>26</v>
      </c>
      <c r="K24088" t="s">
        <v>26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 t="s">
        <v>24</v>
      </c>
      <c r="R24088" t="s">
        <v>2667</v>
      </c>
      <c r="S24088" t="s">
        <v>67</v>
      </c>
      <c r="T24088" t="s">
        <v>25</v>
      </c>
      <c r="U24088" t="s">
        <v>27</v>
      </c>
      <c r="V24088" t="s">
        <v>2665</v>
      </c>
      <c r="W24088" t="s">
        <v>51</v>
      </c>
      <c r="X24088" t="s">
        <v>156</v>
      </c>
      <c r="Y24088" t="s">
        <v>68</v>
      </c>
      <c r="Z24088">
        <v>311366</v>
      </c>
    </row>
    <row r="24089" spans="1:26" x14ac:dyDescent="0.3">
      <c r="A24089" t="s">
        <v>613</v>
      </c>
      <c r="B24089" t="s">
        <v>34</v>
      </c>
      <c r="C24089" t="s">
        <v>21</v>
      </c>
      <c r="D24089">
        <v>2</v>
      </c>
      <c r="E24089" s="7">
        <v>41873</v>
      </c>
      <c r="F24089" s="5">
        <v>0.76527777777777783</v>
      </c>
      <c r="G24089">
        <v>1</v>
      </c>
      <c r="H24089" t="s">
        <v>31</v>
      </c>
      <c r="I24089" t="s">
        <v>56</v>
      </c>
      <c r="J24089" t="s">
        <v>26</v>
      </c>
      <c r="K24089" t="s">
        <v>26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 t="s">
        <v>24</v>
      </c>
      <c r="R24089" t="s">
        <v>2669</v>
      </c>
      <c r="S24089" t="s">
        <v>1021</v>
      </c>
      <c r="T24089" t="s">
        <v>25</v>
      </c>
      <c r="U24089" t="s">
        <v>27</v>
      </c>
      <c r="V24089" t="s">
        <v>2654</v>
      </c>
      <c r="W24089" t="s">
        <v>51</v>
      </c>
      <c r="X24089" t="s">
        <v>156</v>
      </c>
      <c r="Y24089" t="s">
        <v>1022</v>
      </c>
      <c r="Z24089">
        <v>311582</v>
      </c>
    </row>
    <row r="24090" spans="1:26" x14ac:dyDescent="0.3">
      <c r="A24090" t="s">
        <v>613</v>
      </c>
      <c r="B24090" t="s">
        <v>34</v>
      </c>
      <c r="C24090" t="s">
        <v>21</v>
      </c>
      <c r="D24090">
        <v>1</v>
      </c>
      <c r="E24090" s="7">
        <v>41539</v>
      </c>
      <c r="F24090" s="5">
        <v>0.78125</v>
      </c>
      <c r="G24090">
        <v>1</v>
      </c>
      <c r="H24090" t="s">
        <v>31</v>
      </c>
      <c r="I24090" t="s">
        <v>56</v>
      </c>
      <c r="J24090" t="s">
        <v>125</v>
      </c>
      <c r="K24090" t="s">
        <v>26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 t="s">
        <v>24</v>
      </c>
      <c r="R24090" t="s">
        <v>184</v>
      </c>
      <c r="S24090" t="s">
        <v>184</v>
      </c>
      <c r="T24090" t="s">
        <v>25</v>
      </c>
      <c r="U24090" t="s">
        <v>27</v>
      </c>
      <c r="V24090" t="s">
        <v>2650</v>
      </c>
      <c r="W24090" t="s">
        <v>51</v>
      </c>
      <c r="X24090" t="s">
        <v>156</v>
      </c>
      <c r="Y24090" t="s">
        <v>185</v>
      </c>
      <c r="Z24090">
        <v>230268</v>
      </c>
    </row>
    <row r="24091" spans="1:26" x14ac:dyDescent="0.3">
      <c r="A24091" t="s">
        <v>613</v>
      </c>
      <c r="B24091" t="s">
        <v>34</v>
      </c>
      <c r="C24091" t="s">
        <v>21</v>
      </c>
      <c r="D24091">
        <v>1</v>
      </c>
      <c r="E24091" s="7">
        <v>40766</v>
      </c>
      <c r="F24091" s="5">
        <v>0.77430555555555547</v>
      </c>
      <c r="G24091">
        <v>1</v>
      </c>
      <c r="H24091" t="s">
        <v>31</v>
      </c>
      <c r="I24091" t="s">
        <v>47</v>
      </c>
      <c r="J24091" t="s">
        <v>26</v>
      </c>
      <c r="K24091" t="s">
        <v>26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 t="s">
        <v>24</v>
      </c>
      <c r="R24091" t="s">
        <v>184</v>
      </c>
      <c r="S24091" t="s">
        <v>184</v>
      </c>
      <c r="T24091" t="s">
        <v>25</v>
      </c>
      <c r="U24091" t="s">
        <v>27</v>
      </c>
      <c r="V24091" t="s">
        <v>2650</v>
      </c>
      <c r="W24091" t="s">
        <v>51</v>
      </c>
      <c r="X24091" t="s">
        <v>156</v>
      </c>
      <c r="Y24091" t="s">
        <v>185</v>
      </c>
      <c r="Z24091">
        <v>216440</v>
      </c>
    </row>
    <row r="24092" spans="1:26" x14ac:dyDescent="0.3">
      <c r="A24092" t="s">
        <v>613</v>
      </c>
      <c r="B24092" t="s">
        <v>34</v>
      </c>
      <c r="C24092" t="s">
        <v>21</v>
      </c>
      <c r="D24092">
        <v>2</v>
      </c>
      <c r="E24092" s="7">
        <v>40766</v>
      </c>
      <c r="F24092" s="5">
        <v>0.78125</v>
      </c>
      <c r="G24092">
        <v>1</v>
      </c>
      <c r="H24092" t="s">
        <v>31</v>
      </c>
      <c r="I24092" t="s">
        <v>47</v>
      </c>
      <c r="J24092" t="s">
        <v>26</v>
      </c>
      <c r="K24092" t="s">
        <v>26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 t="s">
        <v>24</v>
      </c>
      <c r="R24092" t="s">
        <v>184</v>
      </c>
      <c r="S24092" t="s">
        <v>184</v>
      </c>
      <c r="T24092" t="s">
        <v>25</v>
      </c>
      <c r="U24092" t="s">
        <v>27</v>
      </c>
      <c r="V24092" t="s">
        <v>2650</v>
      </c>
      <c r="W24092" t="s">
        <v>51</v>
      </c>
      <c r="X24092" t="s">
        <v>156</v>
      </c>
      <c r="Y24092" t="s">
        <v>185</v>
      </c>
      <c r="Z24092">
        <v>221365</v>
      </c>
    </row>
    <row r="24093" spans="1:26" x14ac:dyDescent="0.3">
      <c r="A24093" t="s">
        <v>613</v>
      </c>
      <c r="B24093" t="s">
        <v>34</v>
      </c>
      <c r="C24093" t="s">
        <v>21</v>
      </c>
      <c r="D24093">
        <v>2</v>
      </c>
      <c r="E24093" s="7">
        <v>40766</v>
      </c>
      <c r="F24093" s="5">
        <v>0.77222222222222225</v>
      </c>
      <c r="G24093">
        <v>1</v>
      </c>
      <c r="H24093" t="s">
        <v>31</v>
      </c>
      <c r="I24093" t="s">
        <v>56</v>
      </c>
      <c r="J24093" t="s">
        <v>26</v>
      </c>
      <c r="K24093" t="s">
        <v>26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 t="s">
        <v>24</v>
      </c>
      <c r="R24093" t="s">
        <v>184</v>
      </c>
      <c r="S24093" t="s">
        <v>184</v>
      </c>
      <c r="T24093" t="s">
        <v>25</v>
      </c>
      <c r="U24093" t="s">
        <v>27</v>
      </c>
      <c r="V24093" t="s">
        <v>2650</v>
      </c>
      <c r="W24093" t="s">
        <v>51</v>
      </c>
      <c r="X24093" t="s">
        <v>156</v>
      </c>
      <c r="Y24093" t="s">
        <v>185</v>
      </c>
      <c r="Z24093">
        <v>222227</v>
      </c>
    </row>
    <row r="24094" spans="1:26" x14ac:dyDescent="0.3">
      <c r="A24094" t="s">
        <v>613</v>
      </c>
      <c r="B24094" t="s">
        <v>34</v>
      </c>
      <c r="C24094" t="s">
        <v>21</v>
      </c>
      <c r="D24094">
        <v>1</v>
      </c>
      <c r="E24094" s="7">
        <v>41879</v>
      </c>
      <c r="F24094" s="5">
        <v>0.39583333333333331</v>
      </c>
      <c r="G24094">
        <v>1</v>
      </c>
      <c r="H24094" t="s">
        <v>31</v>
      </c>
      <c r="I24094" t="s">
        <v>56</v>
      </c>
      <c r="J24094" t="s">
        <v>125</v>
      </c>
      <c r="K24094" t="s">
        <v>26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 t="s">
        <v>24</v>
      </c>
      <c r="R24094" t="s">
        <v>184</v>
      </c>
      <c r="S24094" t="s">
        <v>184</v>
      </c>
      <c r="T24094" t="s">
        <v>25</v>
      </c>
      <c r="U24094" t="s">
        <v>27</v>
      </c>
      <c r="V24094" t="s">
        <v>2650</v>
      </c>
      <c r="W24094" t="s">
        <v>51</v>
      </c>
      <c r="X24094" t="s">
        <v>156</v>
      </c>
      <c r="Y24094" t="s">
        <v>185</v>
      </c>
      <c r="Z24094">
        <v>304224</v>
      </c>
    </row>
    <row r="24095" spans="1:26" x14ac:dyDescent="0.3">
      <c r="A24095" t="s">
        <v>613</v>
      </c>
      <c r="B24095" t="s">
        <v>34</v>
      </c>
      <c r="C24095" t="s">
        <v>21</v>
      </c>
      <c r="D24095">
        <v>1</v>
      </c>
      <c r="E24095" s="7">
        <v>41131</v>
      </c>
      <c r="F24095" s="5">
        <v>0.43055555555555558</v>
      </c>
      <c r="G24095">
        <v>1</v>
      </c>
      <c r="H24095" t="s">
        <v>31</v>
      </c>
      <c r="I24095" t="s">
        <v>56</v>
      </c>
      <c r="J24095" t="s">
        <v>26</v>
      </c>
      <c r="K24095" t="s">
        <v>26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 t="s">
        <v>24</v>
      </c>
      <c r="R24095" t="s">
        <v>197</v>
      </c>
      <c r="S24095" t="s">
        <v>406</v>
      </c>
      <c r="T24095" t="s">
        <v>25</v>
      </c>
      <c r="U24095" t="s">
        <v>27</v>
      </c>
      <c r="V24095" t="s">
        <v>2650</v>
      </c>
      <c r="W24095" t="s">
        <v>51</v>
      </c>
      <c r="X24095" t="s">
        <v>156</v>
      </c>
      <c r="Y24095" t="s">
        <v>407</v>
      </c>
      <c r="Z24095">
        <v>312687</v>
      </c>
    </row>
    <row r="24096" spans="1:26" x14ac:dyDescent="0.3">
      <c r="A24096" t="s">
        <v>613</v>
      </c>
      <c r="B24096" t="s">
        <v>34</v>
      </c>
      <c r="C24096" t="s">
        <v>21</v>
      </c>
      <c r="D24096">
        <v>1</v>
      </c>
      <c r="E24096" s="7">
        <v>41630</v>
      </c>
      <c r="F24096" s="5">
        <v>0.71180555555555547</v>
      </c>
      <c r="G24096">
        <v>1</v>
      </c>
      <c r="H24096" t="s">
        <v>31</v>
      </c>
      <c r="I24096" t="s">
        <v>47</v>
      </c>
      <c r="J24096" t="s">
        <v>26</v>
      </c>
      <c r="K24096" t="s">
        <v>26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 t="s">
        <v>24</v>
      </c>
      <c r="R24096" t="s">
        <v>197</v>
      </c>
      <c r="S24096" t="s">
        <v>406</v>
      </c>
      <c r="T24096" t="s">
        <v>25</v>
      </c>
      <c r="U24096" t="s">
        <v>27</v>
      </c>
      <c r="V24096" t="s">
        <v>2650</v>
      </c>
      <c r="W24096" t="s">
        <v>51</v>
      </c>
      <c r="X24096" t="s">
        <v>156</v>
      </c>
      <c r="Y24096" t="s">
        <v>407</v>
      </c>
      <c r="Z24096">
        <v>345669</v>
      </c>
    </row>
    <row r="24097" spans="1:26" x14ac:dyDescent="0.3">
      <c r="A24097" t="s">
        <v>613</v>
      </c>
      <c r="B24097" t="s">
        <v>34</v>
      </c>
      <c r="C24097" t="s">
        <v>21</v>
      </c>
      <c r="D24097">
        <v>1</v>
      </c>
      <c r="E24097" s="7">
        <v>42076</v>
      </c>
      <c r="F24097" s="5">
        <v>0.48958333333333331</v>
      </c>
      <c r="G24097">
        <v>1</v>
      </c>
      <c r="H24097" t="s">
        <v>31</v>
      </c>
      <c r="I24097" t="s">
        <v>702</v>
      </c>
      <c r="J24097" t="s">
        <v>26</v>
      </c>
      <c r="K24097" t="s">
        <v>26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 t="s">
        <v>24</v>
      </c>
      <c r="R24097" t="s">
        <v>2671</v>
      </c>
      <c r="S24097" t="s">
        <v>383</v>
      </c>
      <c r="T24097" t="s">
        <v>25</v>
      </c>
      <c r="U24097" t="s">
        <v>27</v>
      </c>
      <c r="V24097" t="s">
        <v>2650</v>
      </c>
      <c r="W24097" t="s">
        <v>51</v>
      </c>
      <c r="X24097" t="s">
        <v>156</v>
      </c>
      <c r="Y24097" t="s">
        <v>384</v>
      </c>
      <c r="Z24097">
        <v>303713</v>
      </c>
    </row>
    <row r="24098" spans="1:26" x14ac:dyDescent="0.3">
      <c r="A24098" t="s">
        <v>613</v>
      </c>
      <c r="B24098" t="s">
        <v>34</v>
      </c>
      <c r="C24098" t="s">
        <v>21</v>
      </c>
      <c r="D24098">
        <v>2</v>
      </c>
      <c r="E24098" s="7">
        <v>41772</v>
      </c>
      <c r="F24098" s="5">
        <v>0.4375</v>
      </c>
      <c r="G24098">
        <v>1</v>
      </c>
      <c r="H24098" t="s">
        <v>31</v>
      </c>
      <c r="I24098" t="s">
        <v>702</v>
      </c>
      <c r="J24098" t="s">
        <v>26</v>
      </c>
      <c r="K24098" t="s">
        <v>26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 t="s">
        <v>24</v>
      </c>
      <c r="R24098" t="s">
        <v>2671</v>
      </c>
      <c r="S24098" t="s">
        <v>1000</v>
      </c>
      <c r="T24098" t="s">
        <v>25</v>
      </c>
      <c r="U24098" t="s">
        <v>27</v>
      </c>
      <c r="V24098" t="s">
        <v>2650</v>
      </c>
      <c r="W24098" t="s">
        <v>51</v>
      </c>
      <c r="X24098" t="s">
        <v>156</v>
      </c>
      <c r="Y24098" t="s">
        <v>1001</v>
      </c>
      <c r="Z24098">
        <v>323615</v>
      </c>
    </row>
    <row r="24099" spans="1:26" x14ac:dyDescent="0.3">
      <c r="A24099" t="s">
        <v>613</v>
      </c>
      <c r="B24099" t="s">
        <v>34</v>
      </c>
      <c r="C24099" t="s">
        <v>21</v>
      </c>
      <c r="D24099">
        <v>2</v>
      </c>
      <c r="E24099" s="7">
        <v>41775</v>
      </c>
      <c r="F24099" s="5">
        <v>0.5625</v>
      </c>
      <c r="G24099">
        <v>1</v>
      </c>
      <c r="H24099" t="s">
        <v>31</v>
      </c>
      <c r="I24099" t="s">
        <v>47</v>
      </c>
      <c r="J24099" t="s">
        <v>26</v>
      </c>
      <c r="K24099" t="s">
        <v>26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 t="s">
        <v>24</v>
      </c>
      <c r="R24099" t="s">
        <v>2671</v>
      </c>
      <c r="S24099" t="s">
        <v>1000</v>
      </c>
      <c r="T24099" t="s">
        <v>25</v>
      </c>
      <c r="U24099" t="s">
        <v>27</v>
      </c>
      <c r="V24099" t="s">
        <v>2650</v>
      </c>
      <c r="W24099" t="s">
        <v>51</v>
      </c>
      <c r="X24099" t="s">
        <v>156</v>
      </c>
      <c r="Y24099" t="s">
        <v>1001</v>
      </c>
      <c r="Z24099">
        <v>346941</v>
      </c>
    </row>
    <row r="24100" spans="1:26" x14ac:dyDescent="0.3">
      <c r="A24100" t="s">
        <v>613</v>
      </c>
      <c r="B24100" t="s">
        <v>34</v>
      </c>
      <c r="C24100" t="s">
        <v>21</v>
      </c>
      <c r="D24100">
        <v>2</v>
      </c>
      <c r="E24100" s="7">
        <v>41834</v>
      </c>
      <c r="F24100" s="5">
        <v>0.65625</v>
      </c>
      <c r="G24100">
        <v>1</v>
      </c>
      <c r="H24100" t="s">
        <v>31</v>
      </c>
      <c r="I24100" t="s">
        <v>56</v>
      </c>
      <c r="J24100" t="s">
        <v>26</v>
      </c>
      <c r="K24100" t="s">
        <v>26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 t="s">
        <v>24</v>
      </c>
      <c r="R24100" t="s">
        <v>2671</v>
      </c>
      <c r="S24100" t="s">
        <v>1000</v>
      </c>
      <c r="T24100" t="s">
        <v>25</v>
      </c>
      <c r="U24100" t="s">
        <v>27</v>
      </c>
      <c r="V24100" t="s">
        <v>2650</v>
      </c>
      <c r="W24100" t="s">
        <v>51</v>
      </c>
      <c r="X24100" t="s">
        <v>156</v>
      </c>
      <c r="Y24100" t="s">
        <v>1001</v>
      </c>
      <c r="Z24100">
        <v>346933</v>
      </c>
    </row>
    <row r="24101" spans="1:26" x14ac:dyDescent="0.3">
      <c r="A24101" t="s">
        <v>613</v>
      </c>
      <c r="B24101" t="s">
        <v>34</v>
      </c>
      <c r="C24101" t="s">
        <v>21</v>
      </c>
      <c r="D24101">
        <v>1</v>
      </c>
      <c r="E24101" s="7">
        <v>41105</v>
      </c>
      <c r="F24101" s="5">
        <v>0.44791666666666669</v>
      </c>
      <c r="G24101">
        <v>1</v>
      </c>
      <c r="H24101" t="s">
        <v>31</v>
      </c>
      <c r="I24101" t="s">
        <v>47</v>
      </c>
      <c r="J24101" t="s">
        <v>26</v>
      </c>
      <c r="K24101" t="s">
        <v>26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 t="s">
        <v>24</v>
      </c>
      <c r="R24101" t="s">
        <v>2671</v>
      </c>
      <c r="S24101" t="s">
        <v>346</v>
      </c>
      <c r="T24101" t="s">
        <v>25</v>
      </c>
      <c r="U24101" t="s">
        <v>27</v>
      </c>
      <c r="V24101" t="s">
        <v>2650</v>
      </c>
      <c r="W24101" t="s">
        <v>51</v>
      </c>
      <c r="X24101" t="s">
        <v>156</v>
      </c>
      <c r="Y24101" t="s">
        <v>395</v>
      </c>
      <c r="Z24101">
        <v>221191</v>
      </c>
    </row>
    <row r="24102" spans="1:26" x14ac:dyDescent="0.3">
      <c r="A24102" t="s">
        <v>613</v>
      </c>
      <c r="B24102" t="s">
        <v>34</v>
      </c>
      <c r="C24102" t="s">
        <v>21</v>
      </c>
      <c r="D24102">
        <v>2</v>
      </c>
      <c r="E24102" s="7">
        <v>41861</v>
      </c>
      <c r="F24102" s="5">
        <v>0.27430555555555552</v>
      </c>
      <c r="G24102">
        <v>1</v>
      </c>
      <c r="H24102" t="s">
        <v>31</v>
      </c>
      <c r="I24102" t="s">
        <v>702</v>
      </c>
      <c r="J24102" t="s">
        <v>26</v>
      </c>
      <c r="K24102" t="s">
        <v>26</v>
      </c>
      <c r="L24102">
        <v>0</v>
      </c>
      <c r="M24102">
        <v>0</v>
      </c>
      <c r="N24102">
        <v>0</v>
      </c>
      <c r="O24102">
        <v>3</v>
      </c>
      <c r="P24102">
        <v>0</v>
      </c>
      <c r="Q24102" t="s">
        <v>24</v>
      </c>
      <c r="R24102" t="s">
        <v>2666</v>
      </c>
      <c r="S24102" t="s">
        <v>286</v>
      </c>
      <c r="T24102" t="s">
        <v>25</v>
      </c>
      <c r="U24102" t="s">
        <v>27</v>
      </c>
      <c r="V24102" t="s">
        <v>2665</v>
      </c>
      <c r="W24102" t="s">
        <v>51</v>
      </c>
      <c r="X24102" t="s">
        <v>156</v>
      </c>
      <c r="Y24102" t="s">
        <v>287</v>
      </c>
      <c r="Z24102">
        <v>323776</v>
      </c>
    </row>
    <row r="24103" spans="1:26" x14ac:dyDescent="0.3">
      <c r="A24103" t="s">
        <v>613</v>
      </c>
      <c r="B24103" t="s">
        <v>34</v>
      </c>
      <c r="C24103" t="s">
        <v>21</v>
      </c>
      <c r="D24103">
        <v>1</v>
      </c>
      <c r="E24103" s="7">
        <v>41088</v>
      </c>
      <c r="F24103" s="5">
        <v>0.2951388888888889</v>
      </c>
      <c r="G24103">
        <v>1</v>
      </c>
      <c r="H24103" t="s">
        <v>31</v>
      </c>
      <c r="I24103" t="s">
        <v>36</v>
      </c>
      <c r="J24103" t="s">
        <v>26</v>
      </c>
      <c r="K24103" t="s">
        <v>26</v>
      </c>
      <c r="L24103">
        <v>0</v>
      </c>
      <c r="M24103">
        <v>0</v>
      </c>
      <c r="N24103">
        <v>0</v>
      </c>
      <c r="O24103">
        <v>3</v>
      </c>
      <c r="P24103">
        <v>0</v>
      </c>
      <c r="Q24103" t="s">
        <v>24</v>
      </c>
      <c r="R24103" t="s">
        <v>2666</v>
      </c>
      <c r="S24103" t="s">
        <v>481</v>
      </c>
      <c r="T24103" t="s">
        <v>25</v>
      </c>
      <c r="U24103" t="s">
        <v>27</v>
      </c>
      <c r="V24103" t="s">
        <v>2665</v>
      </c>
      <c r="W24103" t="s">
        <v>51</v>
      </c>
      <c r="X24103" t="s">
        <v>156</v>
      </c>
      <c r="Y24103" t="s">
        <v>482</v>
      </c>
      <c r="Z24103">
        <v>339371</v>
      </c>
    </row>
    <row r="24104" spans="1:26" x14ac:dyDescent="0.3">
      <c r="A24104" t="s">
        <v>613</v>
      </c>
      <c r="B24104" t="s">
        <v>34</v>
      </c>
      <c r="C24104" t="s">
        <v>21</v>
      </c>
      <c r="D24104">
        <v>1</v>
      </c>
      <c r="E24104" s="7">
        <v>41988</v>
      </c>
      <c r="F24104" s="5">
        <v>1.3888888888888888E-2</v>
      </c>
      <c r="G24104">
        <v>1</v>
      </c>
      <c r="H24104" t="s">
        <v>31</v>
      </c>
      <c r="I24104" t="s">
        <v>30</v>
      </c>
      <c r="J24104" t="s">
        <v>26</v>
      </c>
      <c r="K24104" t="s">
        <v>26</v>
      </c>
      <c r="L24104">
        <v>0</v>
      </c>
      <c r="M24104">
        <v>0</v>
      </c>
      <c r="N24104">
        <v>0</v>
      </c>
      <c r="O24104">
        <v>10</v>
      </c>
      <c r="P24104">
        <v>0</v>
      </c>
      <c r="Q24104" t="s">
        <v>24</v>
      </c>
      <c r="R24104" t="s">
        <v>86</v>
      </c>
      <c r="S24104" t="s">
        <v>96</v>
      </c>
      <c r="T24104" t="s">
        <v>25</v>
      </c>
      <c r="U24104" t="s">
        <v>27</v>
      </c>
      <c r="V24104" t="s">
        <v>2654</v>
      </c>
      <c r="W24104" t="s">
        <v>51</v>
      </c>
      <c r="X24104" t="s">
        <v>156</v>
      </c>
      <c r="Y24104" t="s">
        <v>97</v>
      </c>
      <c r="Z24104">
        <v>323010</v>
      </c>
    </row>
    <row r="24105" spans="1:26" x14ac:dyDescent="0.3">
      <c r="A24105" t="s">
        <v>613</v>
      </c>
      <c r="B24105" t="s">
        <v>34</v>
      </c>
      <c r="C24105" t="s">
        <v>21</v>
      </c>
      <c r="D24105">
        <v>2</v>
      </c>
      <c r="E24105" s="7">
        <v>41370</v>
      </c>
      <c r="F24105" s="5">
        <v>0.65694444444444444</v>
      </c>
      <c r="G24105">
        <v>1</v>
      </c>
      <c r="H24105" t="s">
        <v>31</v>
      </c>
      <c r="I24105" t="s">
        <v>30</v>
      </c>
      <c r="J24105" t="s">
        <v>114</v>
      </c>
      <c r="K24105" t="s">
        <v>26</v>
      </c>
      <c r="L24105">
        <v>0</v>
      </c>
      <c r="M24105">
        <v>0</v>
      </c>
      <c r="N24105">
        <v>0</v>
      </c>
      <c r="O24105">
        <v>10</v>
      </c>
      <c r="P24105">
        <v>0</v>
      </c>
      <c r="Q24105" t="s">
        <v>24</v>
      </c>
      <c r="R24105" t="s">
        <v>2666</v>
      </c>
      <c r="S24105" t="s">
        <v>481</v>
      </c>
      <c r="T24105" t="s">
        <v>25</v>
      </c>
      <c r="U24105" t="s">
        <v>27</v>
      </c>
      <c r="V24105" t="s">
        <v>2665</v>
      </c>
      <c r="W24105" t="s">
        <v>51</v>
      </c>
      <c r="X24105" t="s">
        <v>156</v>
      </c>
      <c r="Y24105" t="s">
        <v>482</v>
      </c>
      <c r="Z24105">
        <v>255557</v>
      </c>
    </row>
    <row r="24106" spans="1:26" x14ac:dyDescent="0.3">
      <c r="A24106" t="s">
        <v>613</v>
      </c>
      <c r="B24106" t="s">
        <v>34</v>
      </c>
      <c r="C24106" t="s">
        <v>21</v>
      </c>
      <c r="D24106">
        <v>1</v>
      </c>
      <c r="E24106" s="7">
        <v>39844</v>
      </c>
      <c r="F24106" s="5">
        <v>0.44791666666666669</v>
      </c>
      <c r="G24106">
        <v>1</v>
      </c>
      <c r="H24106" t="s">
        <v>31</v>
      </c>
      <c r="I24106" t="s">
        <v>36</v>
      </c>
      <c r="J24106" t="s">
        <v>122</v>
      </c>
      <c r="K24106" t="s">
        <v>26</v>
      </c>
      <c r="L24106">
        <v>0</v>
      </c>
      <c r="M24106">
        <v>0</v>
      </c>
      <c r="N24106">
        <v>0</v>
      </c>
      <c r="O24106">
        <v>10</v>
      </c>
      <c r="P24106">
        <v>0</v>
      </c>
      <c r="Q24106" t="s">
        <v>24</v>
      </c>
      <c r="R24106" t="s">
        <v>2671</v>
      </c>
      <c r="S24106" t="s">
        <v>1000</v>
      </c>
      <c r="T24106" t="s">
        <v>25</v>
      </c>
      <c r="U24106" t="s">
        <v>27</v>
      </c>
      <c r="V24106" t="s">
        <v>2650</v>
      </c>
      <c r="W24106" t="s">
        <v>51</v>
      </c>
      <c r="X24106" t="s">
        <v>156</v>
      </c>
      <c r="Y24106" t="s">
        <v>1001</v>
      </c>
      <c r="Z24106">
        <v>360579</v>
      </c>
    </row>
    <row r="24107" spans="1:26" x14ac:dyDescent="0.3">
      <c r="A24107" t="s">
        <v>613</v>
      </c>
      <c r="B24107" t="s">
        <v>34</v>
      </c>
      <c r="C24107" t="s">
        <v>21</v>
      </c>
      <c r="D24107">
        <v>1</v>
      </c>
      <c r="E24107" s="7">
        <v>41511</v>
      </c>
      <c r="F24107" s="5">
        <v>0.39583333333333331</v>
      </c>
      <c r="G24107">
        <v>1</v>
      </c>
      <c r="H24107" t="s">
        <v>31</v>
      </c>
      <c r="I24107" t="s">
        <v>30</v>
      </c>
      <c r="J24107" t="s">
        <v>26</v>
      </c>
      <c r="K24107" t="s">
        <v>26</v>
      </c>
      <c r="L24107">
        <v>0</v>
      </c>
      <c r="M24107">
        <v>0</v>
      </c>
      <c r="N24107">
        <v>0</v>
      </c>
      <c r="O24107">
        <v>15</v>
      </c>
      <c r="P24107">
        <v>0</v>
      </c>
      <c r="Q24107" t="s">
        <v>24</v>
      </c>
      <c r="R24107" t="s">
        <v>2666</v>
      </c>
      <c r="S24107" t="s">
        <v>481</v>
      </c>
      <c r="T24107" t="s">
        <v>25</v>
      </c>
      <c r="U24107" t="s">
        <v>27</v>
      </c>
      <c r="V24107" t="s">
        <v>2665</v>
      </c>
      <c r="W24107" t="s">
        <v>51</v>
      </c>
      <c r="X24107" t="s">
        <v>156</v>
      </c>
      <c r="Y24107" t="s">
        <v>482</v>
      </c>
      <c r="Z24107">
        <v>336948</v>
      </c>
    </row>
    <row r="24108" spans="1:26" x14ac:dyDescent="0.3">
      <c r="A24108" t="s">
        <v>613</v>
      </c>
      <c r="B24108" t="s">
        <v>34</v>
      </c>
      <c r="C24108" t="s">
        <v>21</v>
      </c>
      <c r="D24108">
        <v>2</v>
      </c>
      <c r="E24108" s="7">
        <v>39659</v>
      </c>
      <c r="F24108" s="5">
        <v>0.72916666666666663</v>
      </c>
      <c r="G24108">
        <v>1</v>
      </c>
      <c r="H24108" t="s">
        <v>31</v>
      </c>
      <c r="I24108" t="s">
        <v>36</v>
      </c>
      <c r="J24108" t="s">
        <v>26</v>
      </c>
      <c r="K24108" t="s">
        <v>26</v>
      </c>
      <c r="L24108">
        <v>0</v>
      </c>
      <c r="M24108">
        <v>0</v>
      </c>
      <c r="N24108">
        <v>0</v>
      </c>
      <c r="O24108">
        <v>20</v>
      </c>
      <c r="P24108">
        <v>0</v>
      </c>
      <c r="Q24108" t="s">
        <v>24</v>
      </c>
      <c r="R24108" t="s">
        <v>295</v>
      </c>
      <c r="S24108" t="s">
        <v>293</v>
      </c>
      <c r="T24108" t="s">
        <v>25</v>
      </c>
      <c r="U24108" t="s">
        <v>27</v>
      </c>
      <c r="V24108" t="s">
        <v>2652</v>
      </c>
      <c r="W24108" t="s">
        <v>51</v>
      </c>
      <c r="X24108" t="s">
        <v>156</v>
      </c>
      <c r="Y24108" t="s">
        <v>294</v>
      </c>
      <c r="Z24108">
        <v>257040</v>
      </c>
    </row>
    <row r="24109" spans="1:26" x14ac:dyDescent="0.3">
      <c r="A24109" t="s">
        <v>613</v>
      </c>
      <c r="B24109" t="s">
        <v>34</v>
      </c>
      <c r="C24109" t="s">
        <v>21</v>
      </c>
      <c r="D24109">
        <v>1</v>
      </c>
      <c r="E24109" s="7">
        <v>41094</v>
      </c>
      <c r="F24109" s="5">
        <v>0.74652777777777779</v>
      </c>
      <c r="G24109">
        <v>1</v>
      </c>
      <c r="H24109" t="s">
        <v>31</v>
      </c>
      <c r="I24109" t="s">
        <v>36</v>
      </c>
      <c r="J24109" t="s">
        <v>125</v>
      </c>
      <c r="K24109" t="s">
        <v>26</v>
      </c>
      <c r="L24109">
        <v>0</v>
      </c>
      <c r="M24109">
        <v>0</v>
      </c>
      <c r="N24109">
        <v>0</v>
      </c>
      <c r="O24109">
        <v>20</v>
      </c>
      <c r="P24109">
        <v>0</v>
      </c>
      <c r="Q24109" t="s">
        <v>24</v>
      </c>
      <c r="R24109" t="s">
        <v>782</v>
      </c>
      <c r="S24109" t="s">
        <v>780</v>
      </c>
      <c r="T24109" t="s">
        <v>25</v>
      </c>
      <c r="U24109" t="s">
        <v>27</v>
      </c>
      <c r="V24109" t="s">
        <v>2650</v>
      </c>
      <c r="W24109" t="s">
        <v>51</v>
      </c>
      <c r="X24109" t="s">
        <v>156</v>
      </c>
      <c r="Y24109" t="s">
        <v>781</v>
      </c>
      <c r="Z24109">
        <v>341088</v>
      </c>
    </row>
    <row r="24110" spans="1:26" x14ac:dyDescent="0.3">
      <c r="A24110" t="s">
        <v>613</v>
      </c>
      <c r="B24110" t="s">
        <v>34</v>
      </c>
      <c r="C24110" t="s">
        <v>21</v>
      </c>
      <c r="D24110">
        <v>1</v>
      </c>
      <c r="E24110" s="7">
        <v>38201</v>
      </c>
      <c r="F24110" s="5">
        <v>0.41180555555555554</v>
      </c>
      <c r="G24110">
        <v>1</v>
      </c>
      <c r="H24110" t="s">
        <v>31</v>
      </c>
      <c r="I24110" t="s">
        <v>36</v>
      </c>
      <c r="J24110" t="s">
        <v>26</v>
      </c>
      <c r="K24110" t="s">
        <v>26</v>
      </c>
      <c r="L24110">
        <v>0</v>
      </c>
      <c r="M24110">
        <v>0</v>
      </c>
      <c r="N24110">
        <v>0</v>
      </c>
      <c r="O24110">
        <v>20</v>
      </c>
      <c r="P24110">
        <v>0</v>
      </c>
      <c r="Q24110" t="s">
        <v>24</v>
      </c>
      <c r="R24110" t="s">
        <v>2664</v>
      </c>
      <c r="S24110" t="s">
        <v>568</v>
      </c>
      <c r="T24110" t="s">
        <v>25</v>
      </c>
      <c r="U24110" t="s">
        <v>27</v>
      </c>
      <c r="V24110" t="s">
        <v>2664</v>
      </c>
      <c r="W24110" t="s">
        <v>51</v>
      </c>
      <c r="X24110" t="s">
        <v>156</v>
      </c>
      <c r="Y24110" t="s">
        <v>569</v>
      </c>
      <c r="Z24110">
        <v>303300</v>
      </c>
    </row>
    <row r="24111" spans="1:26" x14ac:dyDescent="0.3">
      <c r="A24111" t="s">
        <v>613</v>
      </c>
      <c r="B24111" t="s">
        <v>34</v>
      </c>
      <c r="C24111" t="s">
        <v>21</v>
      </c>
      <c r="D24111">
        <v>2</v>
      </c>
      <c r="E24111" s="7">
        <v>40415</v>
      </c>
      <c r="F24111" s="5">
        <v>0.625</v>
      </c>
      <c r="G24111">
        <v>1</v>
      </c>
      <c r="H24111" t="s">
        <v>31</v>
      </c>
      <c r="I24111" t="s">
        <v>30</v>
      </c>
      <c r="J24111" t="s">
        <v>26</v>
      </c>
      <c r="K24111" t="s">
        <v>26</v>
      </c>
      <c r="L24111">
        <v>0</v>
      </c>
      <c r="M24111">
        <v>0</v>
      </c>
      <c r="N24111">
        <v>0</v>
      </c>
      <c r="O24111">
        <v>30</v>
      </c>
      <c r="P24111">
        <v>0</v>
      </c>
      <c r="Q24111" t="s">
        <v>24</v>
      </c>
      <c r="R24111" t="s">
        <v>86</v>
      </c>
      <c r="S24111" t="s">
        <v>96</v>
      </c>
      <c r="T24111" t="s">
        <v>25</v>
      </c>
      <c r="U24111" t="s">
        <v>27</v>
      </c>
      <c r="V24111" t="s">
        <v>2654</v>
      </c>
      <c r="W24111" t="s">
        <v>51</v>
      </c>
      <c r="X24111" t="s">
        <v>156</v>
      </c>
      <c r="Y24111" t="s">
        <v>97</v>
      </c>
      <c r="Z24111">
        <v>214820</v>
      </c>
    </row>
    <row r="24112" spans="1:26" x14ac:dyDescent="0.3">
      <c r="A24112" t="s">
        <v>613</v>
      </c>
      <c r="B24112" t="s">
        <v>34</v>
      </c>
      <c r="C24112" t="s">
        <v>21</v>
      </c>
      <c r="D24112">
        <v>1</v>
      </c>
      <c r="E24112" s="7">
        <v>41891</v>
      </c>
      <c r="F24112" s="5">
        <v>0.4236111111111111</v>
      </c>
      <c r="G24112">
        <v>1</v>
      </c>
      <c r="H24112" t="s">
        <v>31</v>
      </c>
      <c r="I24112" t="s">
        <v>36</v>
      </c>
      <c r="J24112" t="s">
        <v>125</v>
      </c>
      <c r="K24112" t="s">
        <v>26</v>
      </c>
      <c r="L24112">
        <v>0</v>
      </c>
      <c r="M24112">
        <v>0</v>
      </c>
      <c r="N24112">
        <v>0</v>
      </c>
      <c r="O24112">
        <v>30</v>
      </c>
      <c r="P24112">
        <v>0</v>
      </c>
      <c r="Q24112" t="s">
        <v>24</v>
      </c>
      <c r="R24112" t="s">
        <v>2671</v>
      </c>
      <c r="S24112" t="s">
        <v>383</v>
      </c>
      <c r="T24112" t="s">
        <v>25</v>
      </c>
      <c r="U24112" t="s">
        <v>27</v>
      </c>
      <c r="V24112" t="s">
        <v>2650</v>
      </c>
      <c r="W24112" t="s">
        <v>51</v>
      </c>
      <c r="X24112" t="s">
        <v>156</v>
      </c>
      <c r="Y24112" t="s">
        <v>384</v>
      </c>
      <c r="Z24112">
        <v>334038</v>
      </c>
    </row>
    <row r="24113" spans="1:26" x14ac:dyDescent="0.3">
      <c r="A24113" t="s">
        <v>613</v>
      </c>
      <c r="B24113" t="s">
        <v>34</v>
      </c>
      <c r="C24113" t="s">
        <v>21</v>
      </c>
      <c r="D24113">
        <v>1</v>
      </c>
      <c r="E24113" s="7">
        <v>39938</v>
      </c>
      <c r="F24113" s="5">
        <v>0</v>
      </c>
      <c r="G24113">
        <v>1</v>
      </c>
      <c r="H24113" t="s">
        <v>31</v>
      </c>
      <c r="I24113" t="s">
        <v>30</v>
      </c>
      <c r="J24113" t="s">
        <v>26</v>
      </c>
      <c r="K24113" t="s">
        <v>26</v>
      </c>
      <c r="L24113">
        <v>0</v>
      </c>
      <c r="M24113">
        <v>0</v>
      </c>
      <c r="N24113">
        <v>0</v>
      </c>
      <c r="O24113">
        <v>40</v>
      </c>
      <c r="P24113">
        <v>0</v>
      </c>
      <c r="Q24113" t="s">
        <v>24</v>
      </c>
      <c r="R24113" t="s">
        <v>2671</v>
      </c>
      <c r="S24113" t="s">
        <v>1000</v>
      </c>
      <c r="T24113" t="s">
        <v>25</v>
      </c>
      <c r="U24113" t="s">
        <v>27</v>
      </c>
      <c r="V24113" t="s">
        <v>2650</v>
      </c>
      <c r="W24113" t="s">
        <v>51</v>
      </c>
      <c r="X24113" t="s">
        <v>156</v>
      </c>
      <c r="Y24113" t="s">
        <v>1001</v>
      </c>
      <c r="Z24113">
        <v>302896</v>
      </c>
    </row>
    <row r="24114" spans="1:26" x14ac:dyDescent="0.3">
      <c r="A24114" t="s">
        <v>613</v>
      </c>
      <c r="B24114" t="s">
        <v>34</v>
      </c>
      <c r="C24114" t="s">
        <v>21</v>
      </c>
      <c r="D24114">
        <v>2</v>
      </c>
      <c r="E24114" s="7">
        <v>38953</v>
      </c>
      <c r="F24114" s="5">
        <v>0.67152777777777783</v>
      </c>
      <c r="G24114">
        <v>1</v>
      </c>
      <c r="H24114" t="s">
        <v>31</v>
      </c>
      <c r="I24114" t="s">
        <v>30</v>
      </c>
      <c r="J24114" t="s">
        <v>26</v>
      </c>
      <c r="K24114" t="s">
        <v>26</v>
      </c>
      <c r="L24114">
        <v>0</v>
      </c>
      <c r="M24114">
        <v>0</v>
      </c>
      <c r="N24114">
        <v>0</v>
      </c>
      <c r="O24114">
        <v>50</v>
      </c>
      <c r="P24114">
        <v>0</v>
      </c>
      <c r="Q24114" t="s">
        <v>24</v>
      </c>
      <c r="R24114" t="s">
        <v>221</v>
      </c>
      <c r="S24114" t="s">
        <v>219</v>
      </c>
      <c r="T24114" t="s">
        <v>25</v>
      </c>
      <c r="U24114" t="s">
        <v>27</v>
      </c>
      <c r="V24114" t="s">
        <v>2652</v>
      </c>
      <c r="W24114" t="s">
        <v>51</v>
      </c>
      <c r="X24114" t="s">
        <v>156</v>
      </c>
      <c r="Y24114" t="s">
        <v>220</v>
      </c>
      <c r="Z24114">
        <v>255720</v>
      </c>
    </row>
    <row r="24115" spans="1:26" x14ac:dyDescent="0.3">
      <c r="A24115" t="s">
        <v>613</v>
      </c>
      <c r="B24115" t="s">
        <v>34</v>
      </c>
      <c r="C24115" t="s">
        <v>21</v>
      </c>
      <c r="D24115">
        <v>1</v>
      </c>
      <c r="E24115" s="7">
        <v>40403</v>
      </c>
      <c r="F24115" s="5">
        <v>0.74930555555555556</v>
      </c>
      <c r="G24115">
        <v>1</v>
      </c>
      <c r="H24115" t="s">
        <v>31</v>
      </c>
      <c r="I24115" t="s">
        <v>36</v>
      </c>
      <c r="J24115" t="s">
        <v>26</v>
      </c>
      <c r="K24115" t="s">
        <v>26</v>
      </c>
      <c r="L24115">
        <v>0</v>
      </c>
      <c r="M24115">
        <v>0</v>
      </c>
      <c r="N24115">
        <v>0</v>
      </c>
      <c r="O24115">
        <v>50</v>
      </c>
      <c r="P24115">
        <v>0</v>
      </c>
      <c r="Q24115" t="s">
        <v>24</v>
      </c>
      <c r="R24115" t="s">
        <v>795</v>
      </c>
      <c r="S24115" t="s">
        <v>793</v>
      </c>
      <c r="T24115" t="s">
        <v>25</v>
      </c>
      <c r="U24115" t="s">
        <v>27</v>
      </c>
      <c r="V24115" t="s">
        <v>2650</v>
      </c>
      <c r="W24115" t="s">
        <v>51</v>
      </c>
      <c r="X24115" t="s">
        <v>156</v>
      </c>
      <c r="Y24115" t="s">
        <v>794</v>
      </c>
      <c r="Z24115">
        <v>350763</v>
      </c>
    </row>
    <row r="24116" spans="1:26" x14ac:dyDescent="0.3">
      <c r="A24116" t="s">
        <v>613</v>
      </c>
      <c r="B24116" t="s">
        <v>34</v>
      </c>
      <c r="C24116" t="s">
        <v>21</v>
      </c>
      <c r="D24116">
        <v>2</v>
      </c>
      <c r="E24116" s="7">
        <v>39658</v>
      </c>
      <c r="F24116" s="5">
        <v>0.72222222222222221</v>
      </c>
      <c r="G24116">
        <v>1</v>
      </c>
      <c r="H24116" t="s">
        <v>31</v>
      </c>
      <c r="I24116" t="s">
        <v>30</v>
      </c>
      <c r="J24116" t="s">
        <v>26</v>
      </c>
      <c r="K24116" t="s">
        <v>26</v>
      </c>
      <c r="L24116">
        <v>0</v>
      </c>
      <c r="M24116">
        <v>0</v>
      </c>
      <c r="N24116">
        <v>0</v>
      </c>
      <c r="O24116">
        <v>50</v>
      </c>
      <c r="P24116">
        <v>0</v>
      </c>
      <c r="Q24116" t="s">
        <v>24</v>
      </c>
      <c r="R24116" t="s">
        <v>86</v>
      </c>
      <c r="S24116" t="s">
        <v>489</v>
      </c>
      <c r="T24116" t="s">
        <v>25</v>
      </c>
      <c r="U24116" t="s">
        <v>27</v>
      </c>
      <c r="V24116" t="s">
        <v>2654</v>
      </c>
      <c r="W24116" t="s">
        <v>51</v>
      </c>
      <c r="X24116" t="s">
        <v>156</v>
      </c>
      <c r="Y24116" t="s">
        <v>490</v>
      </c>
      <c r="Z24116">
        <v>253442</v>
      </c>
    </row>
    <row r="24117" spans="1:26" x14ac:dyDescent="0.3">
      <c r="A24117" t="s">
        <v>613</v>
      </c>
      <c r="B24117" t="s">
        <v>34</v>
      </c>
      <c r="C24117" t="s">
        <v>21</v>
      </c>
      <c r="D24117">
        <v>2</v>
      </c>
      <c r="E24117" s="7">
        <v>41908</v>
      </c>
      <c r="F24117" s="5">
        <v>0.61458333333333337</v>
      </c>
      <c r="G24117">
        <v>1</v>
      </c>
      <c r="H24117" t="s">
        <v>31</v>
      </c>
      <c r="I24117" t="s">
        <v>30</v>
      </c>
      <c r="J24117" t="s">
        <v>26</v>
      </c>
      <c r="K24117" t="s">
        <v>26</v>
      </c>
      <c r="L24117">
        <v>0</v>
      </c>
      <c r="M24117">
        <v>0</v>
      </c>
      <c r="N24117">
        <v>0</v>
      </c>
      <c r="O24117">
        <v>50</v>
      </c>
      <c r="P24117">
        <v>0</v>
      </c>
      <c r="Q24117" t="s">
        <v>24</v>
      </c>
      <c r="R24117" t="s">
        <v>228</v>
      </c>
      <c r="S24117" t="s">
        <v>226</v>
      </c>
      <c r="T24117" t="s">
        <v>25</v>
      </c>
      <c r="U24117" t="s">
        <v>27</v>
      </c>
      <c r="V24117" t="s">
        <v>2650</v>
      </c>
      <c r="W24117" t="s">
        <v>51</v>
      </c>
      <c r="X24117" t="s">
        <v>156</v>
      </c>
      <c r="Y24117" t="s">
        <v>227</v>
      </c>
      <c r="Z24117">
        <v>258073</v>
      </c>
    </row>
    <row r="24118" spans="1:26" x14ac:dyDescent="0.3">
      <c r="A24118" t="s">
        <v>613</v>
      </c>
      <c r="B24118" t="s">
        <v>34</v>
      </c>
      <c r="C24118" t="s">
        <v>21</v>
      </c>
      <c r="D24118">
        <v>1</v>
      </c>
      <c r="E24118" s="7">
        <v>41457</v>
      </c>
      <c r="F24118" s="5">
        <v>0.33333333333333331</v>
      </c>
      <c r="G24118">
        <v>1</v>
      </c>
      <c r="H24118" t="s">
        <v>31</v>
      </c>
      <c r="I24118" t="s">
        <v>36</v>
      </c>
      <c r="J24118" t="s">
        <v>125</v>
      </c>
      <c r="K24118" t="s">
        <v>26</v>
      </c>
      <c r="L24118">
        <v>0</v>
      </c>
      <c r="M24118">
        <v>0</v>
      </c>
      <c r="N24118">
        <v>0</v>
      </c>
      <c r="O24118">
        <v>50</v>
      </c>
      <c r="P24118">
        <v>0</v>
      </c>
      <c r="Q24118" t="s">
        <v>24</v>
      </c>
      <c r="R24118" t="s">
        <v>295</v>
      </c>
      <c r="S24118" t="s">
        <v>293</v>
      </c>
      <c r="T24118" t="s">
        <v>25</v>
      </c>
      <c r="U24118" t="s">
        <v>27</v>
      </c>
      <c r="V24118" t="s">
        <v>2652</v>
      </c>
      <c r="W24118" t="s">
        <v>51</v>
      </c>
      <c r="X24118" t="s">
        <v>156</v>
      </c>
      <c r="Y24118" t="s">
        <v>294</v>
      </c>
      <c r="Z24118">
        <v>241091</v>
      </c>
    </row>
    <row r="24119" spans="1:26" x14ac:dyDescent="0.3">
      <c r="A24119" t="s">
        <v>613</v>
      </c>
      <c r="B24119" t="s">
        <v>34</v>
      </c>
      <c r="C24119" t="s">
        <v>21</v>
      </c>
      <c r="D24119">
        <v>1</v>
      </c>
      <c r="E24119" s="7">
        <v>41827</v>
      </c>
      <c r="F24119" s="5">
        <v>0.41666666666666669</v>
      </c>
      <c r="G24119">
        <v>1</v>
      </c>
      <c r="H24119" t="s">
        <v>31</v>
      </c>
      <c r="I24119" t="s">
        <v>36</v>
      </c>
      <c r="J24119" t="s">
        <v>125</v>
      </c>
      <c r="K24119" t="s">
        <v>26</v>
      </c>
      <c r="L24119">
        <v>0</v>
      </c>
      <c r="M24119">
        <v>0</v>
      </c>
      <c r="N24119">
        <v>0</v>
      </c>
      <c r="O24119">
        <v>50</v>
      </c>
      <c r="P24119">
        <v>0</v>
      </c>
      <c r="Q24119" t="s">
        <v>24</v>
      </c>
      <c r="R24119" t="s">
        <v>295</v>
      </c>
      <c r="S24119" t="s">
        <v>293</v>
      </c>
      <c r="T24119" t="s">
        <v>25</v>
      </c>
      <c r="U24119" t="s">
        <v>27</v>
      </c>
      <c r="V24119" t="s">
        <v>2652</v>
      </c>
      <c r="W24119" t="s">
        <v>51</v>
      </c>
      <c r="X24119" t="s">
        <v>156</v>
      </c>
      <c r="Y24119" t="s">
        <v>294</v>
      </c>
      <c r="Z24119">
        <v>257139</v>
      </c>
    </row>
    <row r="24120" spans="1:26" x14ac:dyDescent="0.3">
      <c r="A24120" t="s">
        <v>613</v>
      </c>
      <c r="B24120" t="s">
        <v>34</v>
      </c>
      <c r="C24120" t="s">
        <v>21</v>
      </c>
      <c r="D24120">
        <v>1</v>
      </c>
      <c r="E24120" s="7">
        <v>41389</v>
      </c>
      <c r="F24120" s="5">
        <v>0.34027777777777773</v>
      </c>
      <c r="G24120">
        <v>1</v>
      </c>
      <c r="H24120" t="s">
        <v>31</v>
      </c>
      <c r="I24120" t="s">
        <v>36</v>
      </c>
      <c r="J24120" t="s">
        <v>26</v>
      </c>
      <c r="K24120" t="s">
        <v>26</v>
      </c>
      <c r="L24120">
        <v>0</v>
      </c>
      <c r="M24120">
        <v>0</v>
      </c>
      <c r="N24120">
        <v>0</v>
      </c>
      <c r="O24120">
        <v>50</v>
      </c>
      <c r="P24120">
        <v>0</v>
      </c>
      <c r="Q24120" t="s">
        <v>24</v>
      </c>
      <c r="R24120" t="s">
        <v>245</v>
      </c>
      <c r="S24120" t="s">
        <v>243</v>
      </c>
      <c r="T24120" t="s">
        <v>25</v>
      </c>
      <c r="U24120" t="s">
        <v>27</v>
      </c>
      <c r="V24120" t="s">
        <v>2654</v>
      </c>
      <c r="W24120" t="s">
        <v>51</v>
      </c>
      <c r="X24120" t="s">
        <v>156</v>
      </c>
      <c r="Y24120" t="s">
        <v>244</v>
      </c>
      <c r="Z24120">
        <v>356303</v>
      </c>
    </row>
    <row r="24121" spans="1:26" x14ac:dyDescent="0.3">
      <c r="A24121" t="s">
        <v>613</v>
      </c>
      <c r="B24121" t="s">
        <v>34</v>
      </c>
      <c r="C24121" t="s">
        <v>21</v>
      </c>
      <c r="D24121">
        <v>2</v>
      </c>
      <c r="E24121" s="7">
        <v>39684</v>
      </c>
      <c r="F24121" s="5">
        <v>0.78125</v>
      </c>
      <c r="G24121">
        <v>1</v>
      </c>
      <c r="H24121" t="s">
        <v>31</v>
      </c>
      <c r="J24121" t="s">
        <v>26</v>
      </c>
      <c r="K24121" t="s">
        <v>26</v>
      </c>
      <c r="L24121">
        <v>0</v>
      </c>
      <c r="M24121">
        <v>0</v>
      </c>
      <c r="N24121">
        <v>0</v>
      </c>
      <c r="O24121">
        <v>50</v>
      </c>
      <c r="P24121">
        <v>0</v>
      </c>
      <c r="Q24121" t="s">
        <v>24</v>
      </c>
      <c r="R24121" t="s">
        <v>2664</v>
      </c>
      <c r="S24121" t="s">
        <v>568</v>
      </c>
      <c r="T24121" t="s">
        <v>25</v>
      </c>
      <c r="U24121" t="s">
        <v>27</v>
      </c>
      <c r="V24121" t="s">
        <v>2664</v>
      </c>
      <c r="W24121" t="s">
        <v>51</v>
      </c>
      <c r="X24121" t="s">
        <v>156</v>
      </c>
      <c r="Y24121" t="s">
        <v>569</v>
      </c>
      <c r="Z24121">
        <v>332920</v>
      </c>
    </row>
    <row r="24122" spans="1:26" x14ac:dyDescent="0.3">
      <c r="A24122" t="s">
        <v>613</v>
      </c>
      <c r="B24122" t="s">
        <v>34</v>
      </c>
      <c r="C24122" t="s">
        <v>21</v>
      </c>
      <c r="D24122">
        <v>2</v>
      </c>
      <c r="E24122" s="7">
        <v>41902</v>
      </c>
      <c r="F24122" s="5">
        <v>0.49652777777777773</v>
      </c>
      <c r="G24122">
        <v>1</v>
      </c>
      <c r="H24122" t="s">
        <v>31</v>
      </c>
      <c r="I24122" t="s">
        <v>30</v>
      </c>
      <c r="J24122" t="s">
        <v>26</v>
      </c>
      <c r="K24122" t="s">
        <v>26</v>
      </c>
      <c r="L24122">
        <v>0</v>
      </c>
      <c r="M24122">
        <v>0</v>
      </c>
      <c r="N24122">
        <v>0</v>
      </c>
      <c r="O24122">
        <v>50</v>
      </c>
      <c r="P24122">
        <v>0</v>
      </c>
      <c r="Q24122" t="s">
        <v>24</v>
      </c>
      <c r="R24122" t="s">
        <v>2666</v>
      </c>
      <c r="S24122" t="s">
        <v>286</v>
      </c>
      <c r="T24122" t="s">
        <v>25</v>
      </c>
      <c r="U24122" t="s">
        <v>27</v>
      </c>
      <c r="V24122" t="s">
        <v>2665</v>
      </c>
      <c r="W24122" t="s">
        <v>51</v>
      </c>
      <c r="X24122" t="s">
        <v>156</v>
      </c>
      <c r="Y24122" t="s">
        <v>287</v>
      </c>
      <c r="Z24122">
        <v>304031</v>
      </c>
    </row>
    <row r="24123" spans="1:26" x14ac:dyDescent="0.3">
      <c r="A24123" t="s">
        <v>613</v>
      </c>
      <c r="B24123" t="s">
        <v>34</v>
      </c>
      <c r="C24123" t="s">
        <v>21</v>
      </c>
      <c r="D24123">
        <v>1</v>
      </c>
      <c r="E24123" s="7">
        <v>41437</v>
      </c>
      <c r="F24123" s="5">
        <v>2.0833333333333332E-2</v>
      </c>
      <c r="G24123">
        <v>1</v>
      </c>
      <c r="H24123" t="s">
        <v>31</v>
      </c>
      <c r="I24123" t="s">
        <v>30</v>
      </c>
      <c r="J24123" t="s">
        <v>26</v>
      </c>
      <c r="K24123" t="s">
        <v>26</v>
      </c>
      <c r="L24123">
        <v>0</v>
      </c>
      <c r="M24123">
        <v>0</v>
      </c>
      <c r="N24123">
        <v>0</v>
      </c>
      <c r="O24123">
        <v>50</v>
      </c>
      <c r="P24123">
        <v>0</v>
      </c>
      <c r="Q24123" t="s">
        <v>24</v>
      </c>
      <c r="R24123" t="s">
        <v>2666</v>
      </c>
      <c r="S24123" t="s">
        <v>481</v>
      </c>
      <c r="T24123" t="s">
        <v>25</v>
      </c>
      <c r="U24123" t="s">
        <v>64</v>
      </c>
      <c r="V24123" t="s">
        <v>2665</v>
      </c>
      <c r="W24123" t="s">
        <v>51</v>
      </c>
      <c r="X24123" t="s">
        <v>156</v>
      </c>
      <c r="Y24123" t="s">
        <v>482</v>
      </c>
      <c r="Z24123">
        <v>338585</v>
      </c>
    </row>
    <row r="24124" spans="1:26" x14ac:dyDescent="0.3">
      <c r="A24124" t="s">
        <v>613</v>
      </c>
      <c r="B24124" t="s">
        <v>34</v>
      </c>
      <c r="C24124" t="s">
        <v>21</v>
      </c>
      <c r="D24124">
        <v>2</v>
      </c>
      <c r="E24124" s="7">
        <v>41735</v>
      </c>
      <c r="F24124" s="5">
        <v>0.6166666666666667</v>
      </c>
      <c r="G24124">
        <v>1</v>
      </c>
      <c r="H24124" t="s">
        <v>31</v>
      </c>
      <c r="I24124" t="s">
        <v>30</v>
      </c>
      <c r="J24124" t="s">
        <v>26</v>
      </c>
      <c r="K24124" t="s">
        <v>212</v>
      </c>
      <c r="L24124">
        <v>0</v>
      </c>
      <c r="M24124">
        <v>0</v>
      </c>
      <c r="N24124">
        <v>0</v>
      </c>
      <c r="O24124">
        <v>50</v>
      </c>
      <c r="P24124">
        <v>0</v>
      </c>
      <c r="Q24124" t="s">
        <v>24</v>
      </c>
      <c r="R24124" t="s">
        <v>2666</v>
      </c>
      <c r="S24124" t="s">
        <v>481</v>
      </c>
      <c r="T24124" t="s">
        <v>25</v>
      </c>
      <c r="U24124" t="s">
        <v>27</v>
      </c>
      <c r="V24124" t="s">
        <v>2665</v>
      </c>
      <c r="W24124" t="s">
        <v>51</v>
      </c>
      <c r="X24124" t="s">
        <v>156</v>
      </c>
      <c r="Y24124" t="s">
        <v>482</v>
      </c>
      <c r="Z24124">
        <v>244004</v>
      </c>
    </row>
    <row r="24125" spans="1:26" x14ac:dyDescent="0.3">
      <c r="A24125" t="s">
        <v>613</v>
      </c>
      <c r="B24125" t="s">
        <v>34</v>
      </c>
      <c r="C24125" t="s">
        <v>21</v>
      </c>
      <c r="D24125">
        <v>2</v>
      </c>
      <c r="E24125" s="7">
        <v>42084</v>
      </c>
      <c r="F24125" s="5">
        <v>0</v>
      </c>
      <c r="G24125">
        <v>1</v>
      </c>
      <c r="H24125" t="s">
        <v>31</v>
      </c>
      <c r="I24125" t="s">
        <v>30</v>
      </c>
      <c r="J24125" t="s">
        <v>26</v>
      </c>
      <c r="K24125" t="s">
        <v>26</v>
      </c>
      <c r="L24125">
        <v>0</v>
      </c>
      <c r="M24125">
        <v>0</v>
      </c>
      <c r="N24125">
        <v>0</v>
      </c>
      <c r="O24125">
        <v>50</v>
      </c>
      <c r="P24125">
        <v>0</v>
      </c>
      <c r="Q24125" t="s">
        <v>24</v>
      </c>
      <c r="R24125" t="s">
        <v>184</v>
      </c>
      <c r="S24125" t="s">
        <v>184</v>
      </c>
      <c r="T24125" t="s">
        <v>25</v>
      </c>
      <c r="U24125" t="s">
        <v>27</v>
      </c>
      <c r="V24125" t="s">
        <v>2650</v>
      </c>
      <c r="W24125" t="s">
        <v>51</v>
      </c>
      <c r="X24125" t="s">
        <v>156</v>
      </c>
      <c r="Y24125" t="s">
        <v>185</v>
      </c>
      <c r="Z24125">
        <v>267614</v>
      </c>
    </row>
    <row r="24126" spans="1:26" x14ac:dyDescent="0.3">
      <c r="A24126" t="s">
        <v>613</v>
      </c>
      <c r="B24126" t="s">
        <v>34</v>
      </c>
      <c r="C24126" t="s">
        <v>21</v>
      </c>
      <c r="D24126">
        <v>1</v>
      </c>
      <c r="E24126" s="7">
        <v>41217</v>
      </c>
      <c r="F24126" s="5">
        <v>1.3888888888888888E-2</v>
      </c>
      <c r="G24126">
        <v>1</v>
      </c>
      <c r="H24126" t="s">
        <v>31</v>
      </c>
      <c r="I24126" t="s">
        <v>30</v>
      </c>
      <c r="J24126" t="s">
        <v>26</v>
      </c>
      <c r="K24126" t="s">
        <v>26</v>
      </c>
      <c r="L24126">
        <v>0</v>
      </c>
      <c r="M24126">
        <v>0</v>
      </c>
      <c r="N24126">
        <v>0</v>
      </c>
      <c r="O24126">
        <v>50</v>
      </c>
      <c r="P24126">
        <v>0</v>
      </c>
      <c r="Q24126" t="s">
        <v>24</v>
      </c>
      <c r="R24126" t="s">
        <v>2671</v>
      </c>
      <c r="S24126" t="s">
        <v>383</v>
      </c>
      <c r="T24126" t="s">
        <v>25</v>
      </c>
      <c r="U24126" t="s">
        <v>27</v>
      </c>
      <c r="V24126" t="s">
        <v>2650</v>
      </c>
      <c r="W24126" t="s">
        <v>51</v>
      </c>
      <c r="X24126" t="s">
        <v>156</v>
      </c>
      <c r="Y24126" t="s">
        <v>384</v>
      </c>
      <c r="Z24126">
        <v>311783</v>
      </c>
    </row>
    <row r="24127" spans="1:26" x14ac:dyDescent="0.3">
      <c r="A24127" t="s">
        <v>613</v>
      </c>
      <c r="B24127" t="s">
        <v>34</v>
      </c>
      <c r="C24127" t="s">
        <v>21</v>
      </c>
      <c r="D24127">
        <v>2</v>
      </c>
      <c r="E24127" s="7">
        <v>41210</v>
      </c>
      <c r="F24127" s="5">
        <v>0.59375</v>
      </c>
      <c r="G24127">
        <v>1</v>
      </c>
      <c r="H24127" t="s">
        <v>31</v>
      </c>
      <c r="I24127" t="s">
        <v>30</v>
      </c>
      <c r="J24127" t="s">
        <v>26</v>
      </c>
      <c r="K24127" t="s">
        <v>26</v>
      </c>
      <c r="L24127">
        <v>0</v>
      </c>
      <c r="M24127">
        <v>0</v>
      </c>
      <c r="N24127">
        <v>0</v>
      </c>
      <c r="O24127">
        <v>50</v>
      </c>
      <c r="P24127">
        <v>0</v>
      </c>
      <c r="Q24127" t="s">
        <v>24</v>
      </c>
      <c r="R24127" t="s">
        <v>2671</v>
      </c>
      <c r="S24127" t="s">
        <v>346</v>
      </c>
      <c r="T24127" t="s">
        <v>25</v>
      </c>
      <c r="U24127" t="s">
        <v>27</v>
      </c>
      <c r="V24127" t="s">
        <v>2650</v>
      </c>
      <c r="W24127" t="s">
        <v>51</v>
      </c>
      <c r="X24127" t="s">
        <v>156</v>
      </c>
      <c r="Y24127" t="s">
        <v>395</v>
      </c>
      <c r="Z24127">
        <v>313091</v>
      </c>
    </row>
    <row r="24128" spans="1:26" x14ac:dyDescent="0.3">
      <c r="A24128" t="s">
        <v>613</v>
      </c>
      <c r="B24128" t="s">
        <v>34</v>
      </c>
      <c r="C24128" t="s">
        <v>21</v>
      </c>
      <c r="D24128">
        <v>2</v>
      </c>
      <c r="E24128" s="7">
        <v>41435</v>
      </c>
      <c r="F24128" s="5">
        <v>0.67638888888888893</v>
      </c>
      <c r="G24128">
        <v>1</v>
      </c>
      <c r="H24128" t="s">
        <v>31</v>
      </c>
      <c r="I24128" t="s">
        <v>30</v>
      </c>
      <c r="J24128" t="s">
        <v>26</v>
      </c>
      <c r="K24128" t="s">
        <v>113</v>
      </c>
      <c r="L24128">
        <v>0</v>
      </c>
      <c r="M24128">
        <v>0</v>
      </c>
      <c r="N24128">
        <v>0</v>
      </c>
      <c r="O24128">
        <v>80</v>
      </c>
      <c r="P24128">
        <v>0</v>
      </c>
      <c r="Q24128" t="s">
        <v>24</v>
      </c>
      <c r="R24128" t="s">
        <v>86</v>
      </c>
      <c r="S24128" t="s">
        <v>96</v>
      </c>
      <c r="T24128" t="s">
        <v>25</v>
      </c>
      <c r="U24128" t="s">
        <v>27</v>
      </c>
      <c r="V24128" t="s">
        <v>2654</v>
      </c>
      <c r="W24128" t="s">
        <v>51</v>
      </c>
      <c r="X24128" t="s">
        <v>156</v>
      </c>
      <c r="Y24128" t="s">
        <v>97</v>
      </c>
      <c r="Z24128">
        <v>357870</v>
      </c>
    </row>
    <row r="24129" spans="1:26" x14ac:dyDescent="0.3">
      <c r="A24129" t="s">
        <v>613</v>
      </c>
      <c r="B24129" t="s">
        <v>34</v>
      </c>
      <c r="C24129" t="s">
        <v>21</v>
      </c>
      <c r="D24129">
        <v>2</v>
      </c>
      <c r="E24129" s="7">
        <v>40656</v>
      </c>
      <c r="F24129" s="5">
        <v>0.64930555555555558</v>
      </c>
      <c r="G24129">
        <v>1</v>
      </c>
      <c r="H24129" t="s">
        <v>31</v>
      </c>
      <c r="I24129" t="s">
        <v>36</v>
      </c>
      <c r="J24129" t="s">
        <v>125</v>
      </c>
      <c r="K24129" t="s">
        <v>26</v>
      </c>
      <c r="L24129">
        <v>0</v>
      </c>
      <c r="M24129">
        <v>0</v>
      </c>
      <c r="N24129">
        <v>0</v>
      </c>
      <c r="O24129">
        <v>100</v>
      </c>
      <c r="P24129">
        <v>0</v>
      </c>
      <c r="Q24129" t="s">
        <v>24</v>
      </c>
      <c r="R24129" t="s">
        <v>86</v>
      </c>
      <c r="S24129" t="s">
        <v>1202</v>
      </c>
      <c r="T24129" t="s">
        <v>25</v>
      </c>
      <c r="U24129" t="s">
        <v>27</v>
      </c>
      <c r="V24129" t="s">
        <v>2654</v>
      </c>
      <c r="W24129" t="s">
        <v>51</v>
      </c>
      <c r="X24129" t="s">
        <v>156</v>
      </c>
      <c r="Y24129" t="s">
        <v>1203</v>
      </c>
      <c r="Z24129">
        <v>309703</v>
      </c>
    </row>
    <row r="24130" spans="1:26" x14ac:dyDescent="0.3">
      <c r="A24130" t="s">
        <v>613</v>
      </c>
      <c r="B24130" t="s">
        <v>34</v>
      </c>
      <c r="C24130" t="s">
        <v>21</v>
      </c>
      <c r="D24130">
        <v>1</v>
      </c>
      <c r="E24130" s="7">
        <v>42140</v>
      </c>
      <c r="F24130" s="5">
        <v>0.44444444444444442</v>
      </c>
      <c r="G24130">
        <v>1</v>
      </c>
      <c r="H24130" t="s">
        <v>31</v>
      </c>
      <c r="I24130" t="s">
        <v>30</v>
      </c>
      <c r="J24130" t="s">
        <v>26</v>
      </c>
      <c r="K24130" t="s">
        <v>212</v>
      </c>
      <c r="L24130">
        <v>0</v>
      </c>
      <c r="M24130">
        <v>0</v>
      </c>
      <c r="N24130">
        <v>0</v>
      </c>
      <c r="O24130">
        <v>100</v>
      </c>
      <c r="P24130">
        <v>0</v>
      </c>
      <c r="Q24130" t="s">
        <v>24</v>
      </c>
      <c r="R24130" t="s">
        <v>295</v>
      </c>
      <c r="S24130" t="s">
        <v>293</v>
      </c>
      <c r="T24130" t="s">
        <v>25</v>
      </c>
      <c r="U24130" t="s">
        <v>27</v>
      </c>
      <c r="V24130" t="s">
        <v>2652</v>
      </c>
      <c r="W24130" t="s">
        <v>51</v>
      </c>
      <c r="X24130" t="s">
        <v>156</v>
      </c>
      <c r="Y24130" t="s">
        <v>294</v>
      </c>
      <c r="Z24130">
        <v>330419</v>
      </c>
    </row>
    <row r="24131" spans="1:26" x14ac:dyDescent="0.3">
      <c r="A24131" t="s">
        <v>613</v>
      </c>
      <c r="B24131" t="s">
        <v>34</v>
      </c>
      <c r="C24131" t="s">
        <v>21</v>
      </c>
      <c r="D24131">
        <v>1</v>
      </c>
      <c r="E24131" s="7">
        <v>42058</v>
      </c>
      <c r="F24131" s="5">
        <v>0.42708333333333331</v>
      </c>
      <c r="G24131">
        <v>1</v>
      </c>
      <c r="H24131" t="s">
        <v>31</v>
      </c>
      <c r="I24131" t="s">
        <v>30</v>
      </c>
      <c r="J24131" t="s">
        <v>26</v>
      </c>
      <c r="K24131" t="s">
        <v>26</v>
      </c>
      <c r="L24131">
        <v>0</v>
      </c>
      <c r="M24131">
        <v>0</v>
      </c>
      <c r="N24131">
        <v>0</v>
      </c>
      <c r="O24131">
        <v>100</v>
      </c>
      <c r="P24131">
        <v>0</v>
      </c>
      <c r="Q24131" t="s">
        <v>24</v>
      </c>
      <c r="R24131" t="s">
        <v>554</v>
      </c>
      <c r="S24131" t="s">
        <v>970</v>
      </c>
      <c r="T24131" t="s">
        <v>25</v>
      </c>
      <c r="U24131" t="s">
        <v>27</v>
      </c>
      <c r="V24131" t="s">
        <v>2658</v>
      </c>
      <c r="W24131" t="s">
        <v>51</v>
      </c>
      <c r="X24131" t="s">
        <v>156</v>
      </c>
      <c r="Y24131" t="s">
        <v>971</v>
      </c>
      <c r="Z24131">
        <v>359980</v>
      </c>
    </row>
    <row r="24132" spans="1:26" x14ac:dyDescent="0.3">
      <c r="A24132" t="s">
        <v>613</v>
      </c>
      <c r="B24132" t="s">
        <v>34</v>
      </c>
      <c r="C24132" t="s">
        <v>21</v>
      </c>
      <c r="D24132">
        <v>1</v>
      </c>
      <c r="E24132" s="7">
        <v>41140</v>
      </c>
      <c r="F24132" s="5">
        <v>0.4826388888888889</v>
      </c>
      <c r="G24132">
        <v>1</v>
      </c>
      <c r="H24132" t="s">
        <v>31</v>
      </c>
      <c r="I24132" t="s">
        <v>36</v>
      </c>
      <c r="J24132" t="s">
        <v>26</v>
      </c>
      <c r="K24132" t="s">
        <v>26</v>
      </c>
      <c r="L24132">
        <v>0</v>
      </c>
      <c r="M24132">
        <v>0</v>
      </c>
      <c r="N24132">
        <v>0</v>
      </c>
      <c r="O24132">
        <v>150</v>
      </c>
      <c r="P24132">
        <v>0</v>
      </c>
      <c r="Q24132" t="s">
        <v>24</v>
      </c>
      <c r="R24132" t="s">
        <v>2666</v>
      </c>
      <c r="S24132" t="s">
        <v>286</v>
      </c>
      <c r="T24132" t="s">
        <v>25</v>
      </c>
      <c r="U24132" t="s">
        <v>64</v>
      </c>
      <c r="V24132" t="s">
        <v>2665</v>
      </c>
      <c r="W24132" t="s">
        <v>51</v>
      </c>
      <c r="X24132" t="s">
        <v>156</v>
      </c>
      <c r="Y24132" t="s">
        <v>287</v>
      </c>
      <c r="Z24132">
        <v>247783</v>
      </c>
    </row>
    <row r="24133" spans="1:26" x14ac:dyDescent="0.3">
      <c r="A24133" t="s">
        <v>613</v>
      </c>
      <c r="B24133" t="s">
        <v>34</v>
      </c>
      <c r="C24133" t="s">
        <v>21</v>
      </c>
      <c r="D24133">
        <v>1</v>
      </c>
      <c r="E24133" s="7">
        <v>41150</v>
      </c>
      <c r="F24133" s="5">
        <v>0.36458333333333331</v>
      </c>
      <c r="G24133">
        <v>1</v>
      </c>
      <c r="H24133" t="s">
        <v>31</v>
      </c>
      <c r="I24133" t="s">
        <v>30</v>
      </c>
      <c r="J24133" t="s">
        <v>26</v>
      </c>
      <c r="K24133" t="s">
        <v>212</v>
      </c>
      <c r="L24133">
        <v>0</v>
      </c>
      <c r="M24133">
        <v>0</v>
      </c>
      <c r="N24133">
        <v>0</v>
      </c>
      <c r="O24133">
        <v>150</v>
      </c>
      <c r="P24133">
        <v>0</v>
      </c>
      <c r="Q24133" t="s">
        <v>24</v>
      </c>
      <c r="R24133" t="s">
        <v>2666</v>
      </c>
      <c r="S24133" t="s">
        <v>481</v>
      </c>
      <c r="T24133" t="s">
        <v>25</v>
      </c>
      <c r="U24133" t="s">
        <v>27</v>
      </c>
      <c r="V24133" t="s">
        <v>2665</v>
      </c>
      <c r="W24133" t="s">
        <v>51</v>
      </c>
      <c r="X24133" t="s">
        <v>156</v>
      </c>
      <c r="Y24133" t="s">
        <v>482</v>
      </c>
      <c r="Z24133">
        <v>264970</v>
      </c>
    </row>
    <row r="24134" spans="1:26" x14ac:dyDescent="0.3">
      <c r="A24134" t="s">
        <v>613</v>
      </c>
      <c r="B24134" t="s">
        <v>34</v>
      </c>
      <c r="C24134" t="s">
        <v>21</v>
      </c>
      <c r="D24134">
        <v>2</v>
      </c>
      <c r="E24134" s="7">
        <v>40430</v>
      </c>
      <c r="F24134" s="5">
        <v>0.72777777777777775</v>
      </c>
      <c r="G24134">
        <v>1</v>
      </c>
      <c r="H24134" t="s">
        <v>31</v>
      </c>
      <c r="I24134" t="s">
        <v>30</v>
      </c>
      <c r="J24134" t="s">
        <v>26</v>
      </c>
      <c r="K24134" t="s">
        <v>113</v>
      </c>
      <c r="L24134">
        <v>0</v>
      </c>
      <c r="M24134">
        <v>0</v>
      </c>
      <c r="N24134">
        <v>0</v>
      </c>
      <c r="O24134">
        <v>200</v>
      </c>
      <c r="P24134">
        <v>0</v>
      </c>
      <c r="Q24134" t="s">
        <v>24</v>
      </c>
      <c r="R24134" t="s">
        <v>2666</v>
      </c>
      <c r="S24134" t="s">
        <v>481</v>
      </c>
      <c r="T24134" t="s">
        <v>25</v>
      </c>
      <c r="U24134" t="s">
        <v>27</v>
      </c>
      <c r="V24134" t="s">
        <v>2665</v>
      </c>
      <c r="W24134" t="s">
        <v>51</v>
      </c>
      <c r="X24134" t="s">
        <v>156</v>
      </c>
      <c r="Y24134" t="s">
        <v>482</v>
      </c>
      <c r="Z24134">
        <v>309938</v>
      </c>
    </row>
    <row r="24135" spans="1:26" x14ac:dyDescent="0.3">
      <c r="A24135" t="s">
        <v>613</v>
      </c>
      <c r="B24135" t="s">
        <v>34</v>
      </c>
      <c r="C24135" t="s">
        <v>21</v>
      </c>
      <c r="D24135">
        <v>1</v>
      </c>
      <c r="E24135" s="7">
        <v>37419</v>
      </c>
      <c r="F24135" s="5">
        <v>0.62152777777777779</v>
      </c>
      <c r="G24135">
        <v>1</v>
      </c>
      <c r="H24135" t="s">
        <v>31</v>
      </c>
      <c r="I24135" t="s">
        <v>36</v>
      </c>
      <c r="J24135" t="s">
        <v>125</v>
      </c>
      <c r="K24135" t="s">
        <v>26</v>
      </c>
      <c r="L24135">
        <v>0</v>
      </c>
      <c r="M24135">
        <v>0</v>
      </c>
      <c r="N24135">
        <v>0</v>
      </c>
      <c r="O24135">
        <v>250</v>
      </c>
      <c r="P24135">
        <v>0</v>
      </c>
      <c r="Q24135" t="s">
        <v>24</v>
      </c>
      <c r="R24135" t="s">
        <v>295</v>
      </c>
      <c r="S24135" t="s">
        <v>293</v>
      </c>
      <c r="T24135" t="s">
        <v>25</v>
      </c>
      <c r="U24135" t="s">
        <v>64</v>
      </c>
      <c r="V24135" t="s">
        <v>2652</v>
      </c>
      <c r="W24135" t="s">
        <v>51</v>
      </c>
      <c r="X24135" t="s">
        <v>156</v>
      </c>
      <c r="Y24135" t="s">
        <v>294</v>
      </c>
      <c r="Z24135">
        <v>318020</v>
      </c>
    </row>
    <row r="24136" spans="1:26" x14ac:dyDescent="0.3">
      <c r="A24136" t="s">
        <v>613</v>
      </c>
      <c r="B24136" t="s">
        <v>34</v>
      </c>
      <c r="C24136" t="s">
        <v>21</v>
      </c>
      <c r="D24136">
        <v>1</v>
      </c>
      <c r="E24136" s="7">
        <v>37998</v>
      </c>
      <c r="F24136" s="5">
        <v>0.3527777777777778</v>
      </c>
      <c r="G24136">
        <v>1</v>
      </c>
      <c r="H24136" t="s">
        <v>31</v>
      </c>
      <c r="I24136" t="s">
        <v>30</v>
      </c>
      <c r="J24136" t="s">
        <v>125</v>
      </c>
      <c r="K24136" t="s">
        <v>26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 t="s">
        <v>24</v>
      </c>
      <c r="R24136" t="s">
        <v>86</v>
      </c>
      <c r="S24136" t="s">
        <v>1202</v>
      </c>
      <c r="T24136" t="s">
        <v>25</v>
      </c>
      <c r="U24136" t="s">
        <v>27</v>
      </c>
      <c r="V24136" t="s">
        <v>2654</v>
      </c>
      <c r="W24136" t="s">
        <v>51</v>
      </c>
      <c r="X24136" t="s">
        <v>156</v>
      </c>
      <c r="Y24136" t="s">
        <v>1203</v>
      </c>
      <c r="Z24136">
        <v>261905</v>
      </c>
    </row>
    <row r="24137" spans="1:26" x14ac:dyDescent="0.3">
      <c r="A24137" t="s">
        <v>613</v>
      </c>
      <c r="B24137" t="s">
        <v>34</v>
      </c>
      <c r="C24137" t="s">
        <v>21</v>
      </c>
      <c r="D24137">
        <v>2</v>
      </c>
      <c r="E24137" s="7">
        <v>37819</v>
      </c>
      <c r="F24137" s="5">
        <v>0.42430555555555555</v>
      </c>
      <c r="G24137">
        <v>1</v>
      </c>
      <c r="H24137" t="s">
        <v>31</v>
      </c>
      <c r="I24137" t="s">
        <v>36</v>
      </c>
      <c r="J24137" t="s">
        <v>2649</v>
      </c>
      <c r="K24137" t="s">
        <v>113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 t="s">
        <v>24</v>
      </c>
      <c r="R24137" t="s">
        <v>86</v>
      </c>
      <c r="S24137" t="s">
        <v>1202</v>
      </c>
      <c r="T24137" t="s">
        <v>25</v>
      </c>
      <c r="U24137" t="s">
        <v>27</v>
      </c>
      <c r="V24137" t="s">
        <v>2654</v>
      </c>
      <c r="W24137" t="s">
        <v>51</v>
      </c>
      <c r="X24137" t="s">
        <v>156</v>
      </c>
      <c r="Y24137" t="s">
        <v>1203</v>
      </c>
      <c r="Z24137">
        <v>346938</v>
      </c>
    </row>
    <row r="24138" spans="1:26" x14ac:dyDescent="0.3">
      <c r="A24138" t="s">
        <v>613</v>
      </c>
      <c r="B24138" t="s">
        <v>34</v>
      </c>
      <c r="C24138" t="s">
        <v>21</v>
      </c>
      <c r="D24138">
        <v>2</v>
      </c>
      <c r="E24138" s="7">
        <v>41531</v>
      </c>
      <c r="F24138" s="5">
        <v>0.59027777777777779</v>
      </c>
      <c r="G24138">
        <v>1</v>
      </c>
      <c r="H24138" t="s">
        <v>31</v>
      </c>
      <c r="I24138" t="s">
        <v>30</v>
      </c>
      <c r="J24138" t="s">
        <v>26</v>
      </c>
      <c r="K24138" t="s">
        <v>26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 t="s">
        <v>24</v>
      </c>
      <c r="R24138" t="s">
        <v>295</v>
      </c>
      <c r="S24138" t="s">
        <v>295</v>
      </c>
      <c r="T24138" t="s">
        <v>25</v>
      </c>
      <c r="U24138" t="s">
        <v>27</v>
      </c>
      <c r="V24138" t="s">
        <v>2652</v>
      </c>
      <c r="W24138" t="s">
        <v>51</v>
      </c>
      <c r="X24138" t="s">
        <v>156</v>
      </c>
      <c r="Y24138" t="s">
        <v>1644</v>
      </c>
      <c r="Z24138">
        <v>263241</v>
      </c>
    </row>
    <row r="24139" spans="1:26" x14ac:dyDescent="0.3">
      <c r="A24139" t="s">
        <v>613</v>
      </c>
      <c r="B24139" t="s">
        <v>34</v>
      </c>
      <c r="C24139" t="s">
        <v>21</v>
      </c>
      <c r="D24139">
        <v>1</v>
      </c>
      <c r="E24139" s="7">
        <v>37191</v>
      </c>
      <c r="F24139" s="5">
        <v>0.64583333333333337</v>
      </c>
      <c r="G24139">
        <v>1</v>
      </c>
      <c r="H24139" t="s">
        <v>31</v>
      </c>
      <c r="I24139" t="s">
        <v>36</v>
      </c>
      <c r="J24139" t="s">
        <v>26</v>
      </c>
      <c r="K24139" t="s">
        <v>26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 t="s">
        <v>24</v>
      </c>
      <c r="R24139" t="s">
        <v>2666</v>
      </c>
      <c r="S24139" t="s">
        <v>481</v>
      </c>
      <c r="T24139" t="s">
        <v>25</v>
      </c>
      <c r="U24139" t="s">
        <v>27</v>
      </c>
      <c r="V24139" t="s">
        <v>2665</v>
      </c>
      <c r="W24139" t="s">
        <v>51</v>
      </c>
      <c r="X24139" t="s">
        <v>156</v>
      </c>
      <c r="Y24139" t="s">
        <v>482</v>
      </c>
      <c r="Z24139">
        <v>342207</v>
      </c>
    </row>
    <row r="24140" spans="1:26" x14ac:dyDescent="0.3">
      <c r="A24140" t="s">
        <v>613</v>
      </c>
      <c r="B24140" t="s">
        <v>34</v>
      </c>
      <c r="C24140" t="s">
        <v>21</v>
      </c>
      <c r="D24140">
        <v>1</v>
      </c>
      <c r="E24140" s="7">
        <v>37357</v>
      </c>
      <c r="F24140" s="5">
        <v>0.34236111111111112</v>
      </c>
      <c r="G24140">
        <v>1</v>
      </c>
      <c r="H24140" t="s">
        <v>31</v>
      </c>
      <c r="I24140" t="s">
        <v>36</v>
      </c>
      <c r="J24140" t="s">
        <v>125</v>
      </c>
      <c r="K24140" t="s">
        <v>26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 t="s">
        <v>24</v>
      </c>
      <c r="R24140" t="s">
        <v>2671</v>
      </c>
      <c r="S24140" t="s">
        <v>1628</v>
      </c>
      <c r="T24140" t="s">
        <v>25</v>
      </c>
      <c r="U24140" t="s">
        <v>27</v>
      </c>
      <c r="V24140" t="s">
        <v>2650</v>
      </c>
      <c r="W24140" t="s">
        <v>51</v>
      </c>
      <c r="X24140" t="s">
        <v>156</v>
      </c>
      <c r="Y24140" t="s">
        <v>1629</v>
      </c>
      <c r="Z24140">
        <v>311469</v>
      </c>
    </row>
    <row r="24141" spans="1:26" x14ac:dyDescent="0.3">
      <c r="A24141" t="s">
        <v>613</v>
      </c>
      <c r="B24141" t="s">
        <v>34</v>
      </c>
      <c r="C24141" t="s">
        <v>21</v>
      </c>
      <c r="D24141">
        <v>2</v>
      </c>
      <c r="E24141" s="7">
        <v>40044</v>
      </c>
      <c r="F24141" s="5">
        <v>0.37916666666666665</v>
      </c>
      <c r="G24141">
        <v>1</v>
      </c>
      <c r="H24141" t="s">
        <v>31</v>
      </c>
      <c r="I24141" t="s">
        <v>36</v>
      </c>
      <c r="J24141" t="s">
        <v>26</v>
      </c>
      <c r="K24141" t="s">
        <v>26</v>
      </c>
      <c r="L24141">
        <v>0</v>
      </c>
      <c r="M24141">
        <v>0</v>
      </c>
      <c r="N24141">
        <v>103</v>
      </c>
      <c r="O24141" s="2">
        <v>1450</v>
      </c>
      <c r="P24141">
        <v>0.5</v>
      </c>
      <c r="Q24141" t="s">
        <v>24</v>
      </c>
      <c r="R24141" t="s">
        <v>2666</v>
      </c>
      <c r="S24141" t="s">
        <v>286</v>
      </c>
      <c r="T24141" t="s">
        <v>25</v>
      </c>
      <c r="U24141" t="s">
        <v>27</v>
      </c>
      <c r="V24141" t="s">
        <v>2665</v>
      </c>
      <c r="W24141" t="s">
        <v>51</v>
      </c>
      <c r="X24141" t="s">
        <v>156</v>
      </c>
      <c r="Y24141" t="s">
        <v>287</v>
      </c>
      <c r="Z24141">
        <v>330858</v>
      </c>
    </row>
    <row r="24142" spans="1:26" x14ac:dyDescent="0.3">
      <c r="A24142" t="s">
        <v>613</v>
      </c>
      <c r="B24142" t="s">
        <v>34</v>
      </c>
      <c r="C24142" t="s">
        <v>21</v>
      </c>
      <c r="D24142">
        <v>1</v>
      </c>
      <c r="E24142" s="7">
        <v>37465</v>
      </c>
      <c r="F24142" s="5">
        <v>0.82291666666666663</v>
      </c>
      <c r="G24142">
        <v>1</v>
      </c>
      <c r="H24142" t="s">
        <v>31</v>
      </c>
      <c r="I24142" t="s">
        <v>36</v>
      </c>
      <c r="J24142" t="s">
        <v>26</v>
      </c>
      <c r="K24142" t="s">
        <v>26</v>
      </c>
      <c r="L24142">
        <v>0</v>
      </c>
      <c r="M24142">
        <v>0</v>
      </c>
      <c r="N24142">
        <v>0</v>
      </c>
      <c r="O24142">
        <v>200</v>
      </c>
      <c r="P24142">
        <v>1</v>
      </c>
      <c r="Q24142" t="s">
        <v>24</v>
      </c>
      <c r="R24142" t="s">
        <v>2666</v>
      </c>
      <c r="S24142" t="s">
        <v>286</v>
      </c>
      <c r="T24142" t="s">
        <v>25</v>
      </c>
      <c r="U24142" t="s">
        <v>27</v>
      </c>
      <c r="V24142" t="s">
        <v>2665</v>
      </c>
      <c r="W24142" t="s">
        <v>51</v>
      </c>
      <c r="X24142" t="s">
        <v>156</v>
      </c>
      <c r="Y24142" t="s">
        <v>287</v>
      </c>
      <c r="Z24142">
        <v>239639</v>
      </c>
    </row>
    <row r="24143" spans="1:26" x14ac:dyDescent="0.3">
      <c r="A24143" t="s">
        <v>613</v>
      </c>
      <c r="B24143" t="s">
        <v>34</v>
      </c>
      <c r="C24143" t="s">
        <v>21</v>
      </c>
      <c r="D24143">
        <v>1</v>
      </c>
      <c r="E24143" s="7">
        <v>40070</v>
      </c>
      <c r="F24143" s="5">
        <v>0.43611111111111112</v>
      </c>
      <c r="G24143">
        <v>1</v>
      </c>
      <c r="H24143" t="s">
        <v>31</v>
      </c>
      <c r="I24143" t="s">
        <v>36</v>
      </c>
      <c r="J24143" t="s">
        <v>125</v>
      </c>
      <c r="K24143" t="s">
        <v>26</v>
      </c>
      <c r="L24143">
        <v>0</v>
      </c>
      <c r="M24143">
        <v>0</v>
      </c>
      <c r="N24143">
        <v>0</v>
      </c>
      <c r="O24143" s="2">
        <v>1200</v>
      </c>
      <c r="P24143">
        <v>1</v>
      </c>
      <c r="Q24143" t="s">
        <v>24</v>
      </c>
      <c r="R24143" t="s">
        <v>86</v>
      </c>
      <c r="S24143" t="s">
        <v>96</v>
      </c>
      <c r="T24143" t="s">
        <v>25</v>
      </c>
      <c r="U24143" t="s">
        <v>27</v>
      </c>
      <c r="V24143" t="s">
        <v>2654</v>
      </c>
      <c r="W24143" t="s">
        <v>51</v>
      </c>
      <c r="X24143" t="s">
        <v>156</v>
      </c>
      <c r="Y24143" t="s">
        <v>97</v>
      </c>
      <c r="Z24143">
        <v>320696</v>
      </c>
    </row>
    <row r="24144" spans="1:26" x14ac:dyDescent="0.3">
      <c r="A24144" t="s">
        <v>613</v>
      </c>
      <c r="B24144" t="s">
        <v>34</v>
      </c>
      <c r="C24144" t="s">
        <v>21</v>
      </c>
      <c r="D24144">
        <v>2</v>
      </c>
      <c r="E24144" s="7">
        <v>40784</v>
      </c>
      <c r="F24144" s="5">
        <v>0.62847222222222221</v>
      </c>
      <c r="G24144">
        <v>1</v>
      </c>
      <c r="H24144" t="s">
        <v>31</v>
      </c>
      <c r="I24144" t="s">
        <v>30</v>
      </c>
      <c r="J24144" t="s">
        <v>26</v>
      </c>
      <c r="K24144" t="s">
        <v>26</v>
      </c>
      <c r="L24144">
        <v>0</v>
      </c>
      <c r="M24144">
        <v>0</v>
      </c>
      <c r="N24144">
        <v>0</v>
      </c>
      <c r="O24144" s="2">
        <v>2000</v>
      </c>
      <c r="P24144">
        <v>5</v>
      </c>
      <c r="Q24144" t="s">
        <v>24</v>
      </c>
      <c r="R24144" t="s">
        <v>86</v>
      </c>
      <c r="S24144" t="s">
        <v>96</v>
      </c>
      <c r="T24144" t="s">
        <v>25</v>
      </c>
      <c r="U24144" t="s">
        <v>27</v>
      </c>
      <c r="V24144" t="s">
        <v>2654</v>
      </c>
      <c r="W24144" t="s">
        <v>51</v>
      </c>
      <c r="X24144" t="s">
        <v>156</v>
      </c>
      <c r="Y24144" t="s">
        <v>97</v>
      </c>
      <c r="Z24144">
        <v>344701</v>
      </c>
    </row>
    <row r="24145" spans="1:26" x14ac:dyDescent="0.3">
      <c r="A24145" t="s">
        <v>613</v>
      </c>
      <c r="B24145" t="s">
        <v>34</v>
      </c>
      <c r="C24145" t="s">
        <v>21</v>
      </c>
      <c r="D24145">
        <v>2</v>
      </c>
      <c r="E24145" s="7">
        <v>40094</v>
      </c>
      <c r="F24145" s="5">
        <v>0.64513888888888882</v>
      </c>
      <c r="G24145">
        <v>1</v>
      </c>
      <c r="H24145" t="s">
        <v>31</v>
      </c>
      <c r="I24145" t="s">
        <v>30</v>
      </c>
      <c r="J24145" t="s">
        <v>26</v>
      </c>
      <c r="K24145" t="s">
        <v>26</v>
      </c>
      <c r="L24145">
        <v>0</v>
      </c>
      <c r="M24145">
        <v>0</v>
      </c>
      <c r="N24145">
        <v>257</v>
      </c>
      <c r="O24145" s="2">
        <v>3000</v>
      </c>
      <c r="P24145">
        <v>7</v>
      </c>
      <c r="Q24145" t="s">
        <v>24</v>
      </c>
      <c r="R24145" t="s">
        <v>184</v>
      </c>
      <c r="S24145" t="s">
        <v>184</v>
      </c>
      <c r="T24145" t="s">
        <v>25</v>
      </c>
      <c r="U24145" t="s">
        <v>27</v>
      </c>
      <c r="V24145" t="s">
        <v>2650</v>
      </c>
      <c r="W24145" t="s">
        <v>51</v>
      </c>
      <c r="X24145" t="s">
        <v>156</v>
      </c>
      <c r="Y24145" t="s">
        <v>185</v>
      </c>
      <c r="Z24145">
        <v>332302</v>
      </c>
    </row>
    <row r="24146" spans="1:26" x14ac:dyDescent="0.3">
      <c r="A24146" t="s">
        <v>613</v>
      </c>
      <c r="B24146" t="s">
        <v>34</v>
      </c>
      <c r="C24146" t="s">
        <v>21</v>
      </c>
      <c r="D24146">
        <v>1</v>
      </c>
      <c r="E24146" s="7">
        <v>38849</v>
      </c>
      <c r="F24146" s="5">
        <v>3.125E-2</v>
      </c>
      <c r="G24146">
        <v>1</v>
      </c>
      <c r="H24146" t="s">
        <v>31</v>
      </c>
      <c r="I24146" t="s">
        <v>36</v>
      </c>
      <c r="J24146" t="s">
        <v>125</v>
      </c>
      <c r="K24146" t="s">
        <v>26</v>
      </c>
      <c r="L24146">
        <v>0</v>
      </c>
      <c r="M24146">
        <v>0</v>
      </c>
      <c r="N24146">
        <v>0</v>
      </c>
      <c r="O24146" s="2">
        <v>5000</v>
      </c>
      <c r="P24146">
        <v>15</v>
      </c>
      <c r="Q24146" t="s">
        <v>24</v>
      </c>
      <c r="R24146" t="s">
        <v>86</v>
      </c>
      <c r="S24146" t="s">
        <v>96</v>
      </c>
      <c r="T24146" t="s">
        <v>25</v>
      </c>
      <c r="U24146" t="s">
        <v>27</v>
      </c>
      <c r="V24146" t="s">
        <v>2654</v>
      </c>
      <c r="W24146" t="s">
        <v>51</v>
      </c>
      <c r="X24146" t="s">
        <v>156</v>
      </c>
      <c r="Y24146" t="s">
        <v>97</v>
      </c>
      <c r="Z24146">
        <v>344708</v>
      </c>
    </row>
    <row r="24147" spans="1:26" x14ac:dyDescent="0.3">
      <c r="A24147" t="s">
        <v>613</v>
      </c>
      <c r="B24147" t="s">
        <v>34</v>
      </c>
      <c r="C24147" t="s">
        <v>21</v>
      </c>
      <c r="D24147">
        <v>1</v>
      </c>
      <c r="E24147" s="7">
        <v>41896</v>
      </c>
      <c r="F24147" s="5">
        <v>0.46875</v>
      </c>
      <c r="G24147">
        <v>1</v>
      </c>
      <c r="H24147" t="s">
        <v>31</v>
      </c>
      <c r="I24147" t="s">
        <v>36</v>
      </c>
      <c r="J24147" t="s">
        <v>125</v>
      </c>
      <c r="K24147" t="s">
        <v>26</v>
      </c>
      <c r="L24147">
        <v>0</v>
      </c>
      <c r="M24147">
        <v>0</v>
      </c>
      <c r="N24147">
        <v>0</v>
      </c>
      <c r="O24147" s="2">
        <v>10000</v>
      </c>
      <c r="P24147">
        <v>20</v>
      </c>
      <c r="Q24147" t="s">
        <v>24</v>
      </c>
      <c r="R24147" t="s">
        <v>184</v>
      </c>
      <c r="S24147" t="s">
        <v>184</v>
      </c>
      <c r="T24147" t="s">
        <v>25</v>
      </c>
      <c r="U24147" t="s">
        <v>27</v>
      </c>
      <c r="V24147" t="s">
        <v>2650</v>
      </c>
      <c r="W24147" t="s">
        <v>51</v>
      </c>
      <c r="X24147" t="s">
        <v>156</v>
      </c>
      <c r="Y24147" t="s">
        <v>185</v>
      </c>
      <c r="Z24147">
        <v>352827</v>
      </c>
    </row>
    <row r="24148" spans="1:26" x14ac:dyDescent="0.3">
      <c r="A24148" t="s">
        <v>613</v>
      </c>
      <c r="B24148" t="s">
        <v>34</v>
      </c>
      <c r="C24148" t="s">
        <v>21</v>
      </c>
      <c r="D24148">
        <v>2</v>
      </c>
      <c r="E24148" s="7">
        <v>41683</v>
      </c>
      <c r="F24148" s="5">
        <v>0.3576388888888889</v>
      </c>
      <c r="G24148">
        <v>1</v>
      </c>
      <c r="H24148" t="s">
        <v>31</v>
      </c>
      <c r="I24148" t="s">
        <v>36</v>
      </c>
      <c r="J24148" t="s">
        <v>125</v>
      </c>
      <c r="K24148" t="s">
        <v>26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 t="s">
        <v>24</v>
      </c>
      <c r="R24148" t="s">
        <v>86</v>
      </c>
      <c r="S24148" t="s">
        <v>96</v>
      </c>
      <c r="T24148" t="s">
        <v>25</v>
      </c>
      <c r="U24148" t="s">
        <v>27</v>
      </c>
      <c r="V24148" t="s">
        <v>2654</v>
      </c>
      <c r="W24148" t="s">
        <v>51</v>
      </c>
      <c r="X24148" t="s">
        <v>156</v>
      </c>
      <c r="Y24148" t="s">
        <v>97</v>
      </c>
      <c r="Z24148">
        <v>228904</v>
      </c>
    </row>
    <row r="24149" spans="1:26" x14ac:dyDescent="0.3">
      <c r="A24149" t="s">
        <v>613</v>
      </c>
      <c r="B24149" t="s">
        <v>34</v>
      </c>
      <c r="C24149" t="s">
        <v>21</v>
      </c>
      <c r="D24149">
        <v>1</v>
      </c>
      <c r="E24149" s="7">
        <v>41366</v>
      </c>
      <c r="F24149" s="5">
        <v>1.3888888888888888E-2</v>
      </c>
      <c r="G24149">
        <v>1</v>
      </c>
      <c r="H24149" t="s">
        <v>31</v>
      </c>
      <c r="I24149" t="s">
        <v>30</v>
      </c>
      <c r="J24149" t="s">
        <v>26</v>
      </c>
      <c r="K24149" t="s">
        <v>26</v>
      </c>
      <c r="L24149">
        <v>0</v>
      </c>
      <c r="M24149">
        <v>0</v>
      </c>
      <c r="N24149">
        <v>0</v>
      </c>
      <c r="O24149">
        <v>5</v>
      </c>
      <c r="P24149">
        <v>0</v>
      </c>
      <c r="Q24149" t="s">
        <v>24</v>
      </c>
      <c r="R24149" t="s">
        <v>86</v>
      </c>
      <c r="S24149" t="s">
        <v>96</v>
      </c>
      <c r="T24149" t="s">
        <v>25</v>
      </c>
      <c r="U24149" t="s">
        <v>64</v>
      </c>
      <c r="V24149" t="s">
        <v>2654</v>
      </c>
      <c r="W24149" t="s">
        <v>51</v>
      </c>
      <c r="X24149" t="s">
        <v>156</v>
      </c>
      <c r="Y24149" t="s">
        <v>97</v>
      </c>
      <c r="Z24149">
        <v>236012</v>
      </c>
    </row>
    <row r="24150" spans="1:26" x14ac:dyDescent="0.3">
      <c r="A24150" t="s">
        <v>613</v>
      </c>
      <c r="B24150" t="s">
        <v>34</v>
      </c>
      <c r="C24150" t="s">
        <v>21</v>
      </c>
      <c r="D24150">
        <v>1</v>
      </c>
      <c r="E24150" s="7">
        <v>41680</v>
      </c>
      <c r="F24150" s="5">
        <v>0.32291666666666669</v>
      </c>
      <c r="G24150">
        <v>1</v>
      </c>
      <c r="H24150" t="s">
        <v>31</v>
      </c>
      <c r="I24150" t="s">
        <v>30</v>
      </c>
      <c r="J24150" t="s">
        <v>114</v>
      </c>
      <c r="K24150" t="s">
        <v>26</v>
      </c>
      <c r="L24150">
        <v>0</v>
      </c>
      <c r="M24150">
        <v>0</v>
      </c>
      <c r="N24150">
        <v>0</v>
      </c>
      <c r="O24150">
        <v>5</v>
      </c>
      <c r="P24150">
        <v>0</v>
      </c>
      <c r="Q24150" t="s">
        <v>24</v>
      </c>
      <c r="R24150" t="s">
        <v>2669</v>
      </c>
      <c r="S24150" t="s">
        <v>1021</v>
      </c>
      <c r="T24150" t="s">
        <v>25</v>
      </c>
      <c r="U24150" t="s">
        <v>27</v>
      </c>
      <c r="V24150" t="s">
        <v>2654</v>
      </c>
      <c r="W24150" t="s">
        <v>51</v>
      </c>
      <c r="X24150" t="s">
        <v>156</v>
      </c>
      <c r="Y24150" t="s">
        <v>1022</v>
      </c>
      <c r="Z24150">
        <v>239975</v>
      </c>
    </row>
    <row r="24151" spans="1:26" x14ac:dyDescent="0.3">
      <c r="A24151" t="s">
        <v>613</v>
      </c>
      <c r="B24151" t="s">
        <v>34</v>
      </c>
      <c r="C24151" t="s">
        <v>21</v>
      </c>
      <c r="D24151">
        <v>1</v>
      </c>
      <c r="E24151" s="7">
        <v>41223</v>
      </c>
      <c r="F24151" s="5">
        <v>0.4201388888888889</v>
      </c>
      <c r="G24151">
        <v>1</v>
      </c>
      <c r="H24151" t="s">
        <v>31</v>
      </c>
      <c r="I24151" t="s">
        <v>30</v>
      </c>
      <c r="J24151" t="s">
        <v>26</v>
      </c>
      <c r="K24151" t="s">
        <v>212</v>
      </c>
      <c r="L24151">
        <v>0</v>
      </c>
      <c r="M24151">
        <v>0</v>
      </c>
      <c r="N24151">
        <v>0</v>
      </c>
      <c r="O24151">
        <v>10</v>
      </c>
      <c r="P24151">
        <v>0</v>
      </c>
      <c r="Q24151" t="s">
        <v>24</v>
      </c>
      <c r="R24151" t="s">
        <v>2664</v>
      </c>
      <c r="S24151" t="s">
        <v>568</v>
      </c>
      <c r="T24151" t="s">
        <v>25</v>
      </c>
      <c r="U24151" t="s">
        <v>27</v>
      </c>
      <c r="V24151" t="s">
        <v>2664</v>
      </c>
      <c r="W24151" t="s">
        <v>51</v>
      </c>
      <c r="X24151" t="s">
        <v>156</v>
      </c>
      <c r="Y24151" t="s">
        <v>569</v>
      </c>
      <c r="Z24151">
        <v>233336</v>
      </c>
    </row>
    <row r="24152" spans="1:26" x14ac:dyDescent="0.3">
      <c r="A24152" t="s">
        <v>613</v>
      </c>
      <c r="B24152" t="s">
        <v>34</v>
      </c>
      <c r="C24152" t="s">
        <v>21</v>
      </c>
      <c r="D24152">
        <v>2</v>
      </c>
      <c r="E24152" s="7">
        <v>41014</v>
      </c>
      <c r="F24152" s="5">
        <v>0.61597222222222225</v>
      </c>
      <c r="G24152">
        <v>1</v>
      </c>
      <c r="H24152" t="s">
        <v>31</v>
      </c>
      <c r="I24152" t="s">
        <v>36</v>
      </c>
      <c r="J24152" t="s">
        <v>125</v>
      </c>
      <c r="K24152" t="s">
        <v>143</v>
      </c>
      <c r="L24152">
        <v>0</v>
      </c>
      <c r="M24152">
        <v>0</v>
      </c>
      <c r="N24152">
        <v>0</v>
      </c>
      <c r="O24152">
        <v>10</v>
      </c>
      <c r="P24152">
        <v>0</v>
      </c>
      <c r="Q24152" t="s">
        <v>24</v>
      </c>
      <c r="R24152" t="s">
        <v>2664</v>
      </c>
      <c r="S24152" t="s">
        <v>568</v>
      </c>
      <c r="T24152" t="s">
        <v>25</v>
      </c>
      <c r="U24152" t="s">
        <v>27</v>
      </c>
      <c r="V24152" t="s">
        <v>2664</v>
      </c>
      <c r="W24152" t="s">
        <v>51</v>
      </c>
      <c r="X24152" t="s">
        <v>156</v>
      </c>
      <c r="Y24152" t="s">
        <v>569</v>
      </c>
      <c r="Z24152">
        <v>220618</v>
      </c>
    </row>
    <row r="24153" spans="1:26" x14ac:dyDescent="0.3">
      <c r="A24153" t="s">
        <v>613</v>
      </c>
      <c r="B24153" t="s">
        <v>34</v>
      </c>
      <c r="C24153" t="s">
        <v>21</v>
      </c>
      <c r="D24153">
        <v>1</v>
      </c>
      <c r="E24153" s="7">
        <v>41552</v>
      </c>
      <c r="F24153" s="5">
        <v>0.71875</v>
      </c>
      <c r="G24153">
        <v>1</v>
      </c>
      <c r="H24153" t="s">
        <v>31</v>
      </c>
      <c r="I24153" t="s">
        <v>36</v>
      </c>
      <c r="J24153" t="s">
        <v>26</v>
      </c>
      <c r="K24153" t="s">
        <v>26</v>
      </c>
      <c r="L24153">
        <v>0</v>
      </c>
      <c r="M24153">
        <v>0</v>
      </c>
      <c r="N24153">
        <v>0</v>
      </c>
      <c r="O24153">
        <v>10</v>
      </c>
      <c r="P24153">
        <v>0</v>
      </c>
      <c r="Q24153" t="s">
        <v>24</v>
      </c>
      <c r="R24153" t="s">
        <v>2666</v>
      </c>
      <c r="S24153" t="s">
        <v>286</v>
      </c>
      <c r="T24153" t="s">
        <v>25</v>
      </c>
      <c r="U24153" t="s">
        <v>64</v>
      </c>
      <c r="V24153" t="s">
        <v>2665</v>
      </c>
      <c r="W24153" t="s">
        <v>51</v>
      </c>
      <c r="X24153" t="s">
        <v>156</v>
      </c>
      <c r="Y24153" t="s">
        <v>287</v>
      </c>
      <c r="Z24153">
        <v>209561</v>
      </c>
    </row>
    <row r="24154" spans="1:26" x14ac:dyDescent="0.3">
      <c r="A24154" t="s">
        <v>613</v>
      </c>
      <c r="B24154" t="s">
        <v>34</v>
      </c>
      <c r="C24154" t="s">
        <v>21</v>
      </c>
      <c r="D24154">
        <v>1</v>
      </c>
      <c r="E24154" s="7">
        <v>40269</v>
      </c>
      <c r="F24154" s="5">
        <v>0.47916666666666669</v>
      </c>
      <c r="G24154">
        <v>1</v>
      </c>
      <c r="H24154" t="s">
        <v>31</v>
      </c>
      <c r="I24154" t="s">
        <v>36</v>
      </c>
      <c r="J24154" t="s">
        <v>26</v>
      </c>
      <c r="K24154" t="s">
        <v>26</v>
      </c>
      <c r="L24154">
        <v>0</v>
      </c>
      <c r="M24154">
        <v>0</v>
      </c>
      <c r="N24154">
        <v>0</v>
      </c>
      <c r="O24154">
        <v>50</v>
      </c>
      <c r="P24154">
        <v>0</v>
      </c>
      <c r="Q24154" t="s">
        <v>24</v>
      </c>
      <c r="R24154" t="s">
        <v>184</v>
      </c>
      <c r="S24154" t="s">
        <v>184</v>
      </c>
      <c r="T24154" t="s">
        <v>25</v>
      </c>
      <c r="U24154" t="s">
        <v>27</v>
      </c>
      <c r="V24154" t="s">
        <v>2650</v>
      </c>
      <c r="W24154" t="s">
        <v>51</v>
      </c>
      <c r="X24154" t="s">
        <v>156</v>
      </c>
      <c r="Y24154" t="s">
        <v>185</v>
      </c>
      <c r="Z24154">
        <v>236881</v>
      </c>
    </row>
    <row r="24155" spans="1:26" x14ac:dyDescent="0.3">
      <c r="A24155" t="s">
        <v>613</v>
      </c>
      <c r="B24155" t="s">
        <v>34</v>
      </c>
      <c r="C24155" t="s">
        <v>21</v>
      </c>
      <c r="D24155">
        <v>2</v>
      </c>
      <c r="E24155" s="7">
        <v>39639</v>
      </c>
      <c r="F24155" s="5">
        <v>0.41666666666666669</v>
      </c>
      <c r="G24155">
        <v>1</v>
      </c>
      <c r="H24155" t="s">
        <v>31</v>
      </c>
      <c r="I24155" t="s">
        <v>36</v>
      </c>
      <c r="J24155" t="s">
        <v>26</v>
      </c>
      <c r="K24155" t="s">
        <v>143</v>
      </c>
      <c r="L24155">
        <v>0</v>
      </c>
      <c r="M24155">
        <v>0</v>
      </c>
      <c r="N24155">
        <v>0</v>
      </c>
      <c r="O24155">
        <v>75</v>
      </c>
      <c r="P24155">
        <v>0</v>
      </c>
      <c r="Q24155" t="s">
        <v>24</v>
      </c>
      <c r="R24155" t="s">
        <v>86</v>
      </c>
      <c r="S24155" t="s">
        <v>96</v>
      </c>
      <c r="T24155" t="s">
        <v>25</v>
      </c>
      <c r="U24155" t="s">
        <v>27</v>
      </c>
      <c r="V24155" t="s">
        <v>2654</v>
      </c>
      <c r="W24155" t="s">
        <v>51</v>
      </c>
      <c r="X24155" t="s">
        <v>156</v>
      </c>
      <c r="Y24155" t="s">
        <v>97</v>
      </c>
      <c r="Z24155">
        <v>240062</v>
      </c>
    </row>
    <row r="24156" spans="1:26" x14ac:dyDescent="0.3">
      <c r="A24156" t="s">
        <v>613</v>
      </c>
      <c r="B24156" t="s">
        <v>34</v>
      </c>
      <c r="C24156" t="s">
        <v>21</v>
      </c>
      <c r="D24156">
        <v>1</v>
      </c>
      <c r="E24156" s="7">
        <v>40830</v>
      </c>
      <c r="F24156" s="5">
        <v>0.46875</v>
      </c>
      <c r="G24156">
        <v>1</v>
      </c>
      <c r="H24156" t="s">
        <v>31</v>
      </c>
      <c r="I24156" t="s">
        <v>30</v>
      </c>
      <c r="J24156" t="s">
        <v>26</v>
      </c>
      <c r="K24156" t="s">
        <v>212</v>
      </c>
      <c r="L24156">
        <v>0</v>
      </c>
      <c r="M24156">
        <v>0</v>
      </c>
      <c r="N24156">
        <v>0</v>
      </c>
      <c r="O24156">
        <v>75</v>
      </c>
      <c r="P24156">
        <v>0</v>
      </c>
      <c r="Q24156" t="s">
        <v>24</v>
      </c>
      <c r="R24156" t="s">
        <v>2666</v>
      </c>
      <c r="S24156" t="s">
        <v>481</v>
      </c>
      <c r="T24156" t="s">
        <v>25</v>
      </c>
      <c r="U24156" t="s">
        <v>27</v>
      </c>
      <c r="V24156" t="s">
        <v>2665</v>
      </c>
      <c r="W24156" t="s">
        <v>51</v>
      </c>
      <c r="X24156" t="s">
        <v>156</v>
      </c>
      <c r="Y24156" t="s">
        <v>482</v>
      </c>
      <c r="Z24156">
        <v>263398</v>
      </c>
    </row>
    <row r="24157" spans="1:26" x14ac:dyDescent="0.3">
      <c r="A24157" t="s">
        <v>613</v>
      </c>
      <c r="B24157" t="s">
        <v>34</v>
      </c>
      <c r="C24157" t="s">
        <v>21</v>
      </c>
      <c r="D24157">
        <v>1</v>
      </c>
      <c r="E24157" s="7">
        <v>41212</v>
      </c>
      <c r="F24157" s="5">
        <v>0.48958333333333331</v>
      </c>
      <c r="G24157">
        <v>1</v>
      </c>
      <c r="H24157" t="s">
        <v>31</v>
      </c>
      <c r="I24157" t="s">
        <v>30</v>
      </c>
      <c r="J24157" t="s">
        <v>26</v>
      </c>
      <c r="K24157" t="s">
        <v>26</v>
      </c>
      <c r="L24157">
        <v>0</v>
      </c>
      <c r="M24157">
        <v>0</v>
      </c>
      <c r="N24157">
        <v>0</v>
      </c>
      <c r="O24157">
        <v>100</v>
      </c>
      <c r="P24157">
        <v>0</v>
      </c>
      <c r="Q24157" t="s">
        <v>24</v>
      </c>
      <c r="R24157" t="s">
        <v>86</v>
      </c>
      <c r="S24157" t="s">
        <v>96</v>
      </c>
      <c r="T24157" t="s">
        <v>25</v>
      </c>
      <c r="U24157" t="s">
        <v>27</v>
      </c>
      <c r="V24157" t="s">
        <v>2654</v>
      </c>
      <c r="W24157" t="s">
        <v>51</v>
      </c>
      <c r="X24157" t="s">
        <v>156</v>
      </c>
      <c r="Y24157" t="s">
        <v>97</v>
      </c>
      <c r="Z24157">
        <v>309844</v>
      </c>
    </row>
    <row r="24158" spans="1:26" x14ac:dyDescent="0.3">
      <c r="A24158" t="s">
        <v>613</v>
      </c>
      <c r="B24158" t="s">
        <v>34</v>
      </c>
      <c r="C24158" t="s">
        <v>21</v>
      </c>
      <c r="D24158">
        <v>1</v>
      </c>
      <c r="E24158" s="7">
        <v>38821</v>
      </c>
      <c r="F24158" s="5">
        <v>3.472222222222222E-3</v>
      </c>
      <c r="G24158">
        <v>1</v>
      </c>
      <c r="H24158" t="s">
        <v>31</v>
      </c>
      <c r="I24158" t="s">
        <v>30</v>
      </c>
      <c r="J24158" t="s">
        <v>125</v>
      </c>
      <c r="K24158" t="s">
        <v>143</v>
      </c>
      <c r="L24158">
        <v>0</v>
      </c>
      <c r="M24158">
        <v>0</v>
      </c>
      <c r="N24158">
        <v>0</v>
      </c>
      <c r="O24158">
        <v>100</v>
      </c>
      <c r="P24158">
        <v>0</v>
      </c>
      <c r="Q24158" t="s">
        <v>24</v>
      </c>
      <c r="R24158" t="s">
        <v>86</v>
      </c>
      <c r="S24158" t="s">
        <v>96</v>
      </c>
      <c r="T24158" t="s">
        <v>25</v>
      </c>
      <c r="U24158" t="s">
        <v>27</v>
      </c>
      <c r="V24158" t="s">
        <v>2654</v>
      </c>
      <c r="W24158" t="s">
        <v>51</v>
      </c>
      <c r="X24158" t="s">
        <v>156</v>
      </c>
      <c r="Y24158" t="s">
        <v>97</v>
      </c>
      <c r="Z24158">
        <v>347306</v>
      </c>
    </row>
    <row r="24159" spans="1:26" x14ac:dyDescent="0.3">
      <c r="A24159" t="s">
        <v>613</v>
      </c>
      <c r="B24159" t="s">
        <v>34</v>
      </c>
      <c r="C24159" t="s">
        <v>21</v>
      </c>
      <c r="D24159">
        <v>1</v>
      </c>
      <c r="E24159" s="7">
        <v>40647</v>
      </c>
      <c r="F24159" s="5">
        <v>0.63541666666666663</v>
      </c>
      <c r="G24159">
        <v>1</v>
      </c>
      <c r="H24159" t="s">
        <v>31</v>
      </c>
      <c r="I24159" t="s">
        <v>30</v>
      </c>
      <c r="J24159" t="s">
        <v>26</v>
      </c>
      <c r="K24159" t="s">
        <v>113</v>
      </c>
      <c r="L24159">
        <v>0</v>
      </c>
      <c r="M24159">
        <v>0</v>
      </c>
      <c r="N24159">
        <v>0</v>
      </c>
      <c r="O24159">
        <v>100</v>
      </c>
      <c r="P24159">
        <v>0</v>
      </c>
      <c r="Q24159" t="s">
        <v>24</v>
      </c>
      <c r="R24159" t="s">
        <v>86</v>
      </c>
      <c r="S24159" t="s">
        <v>96</v>
      </c>
      <c r="T24159" t="s">
        <v>25</v>
      </c>
      <c r="U24159" t="s">
        <v>27</v>
      </c>
      <c r="V24159" t="s">
        <v>2654</v>
      </c>
      <c r="W24159" t="s">
        <v>51</v>
      </c>
      <c r="X24159" t="s">
        <v>156</v>
      </c>
      <c r="Y24159" t="s">
        <v>97</v>
      </c>
      <c r="Z24159">
        <v>209591</v>
      </c>
    </row>
    <row r="24160" spans="1:26" x14ac:dyDescent="0.3">
      <c r="A24160" t="s">
        <v>613</v>
      </c>
      <c r="B24160" t="s">
        <v>34</v>
      </c>
      <c r="C24160" t="s">
        <v>21</v>
      </c>
      <c r="D24160">
        <v>2</v>
      </c>
      <c r="E24160" s="7">
        <v>41905</v>
      </c>
      <c r="F24160" s="5">
        <v>0.45416666666666666</v>
      </c>
      <c r="G24160">
        <v>1</v>
      </c>
      <c r="H24160" t="s">
        <v>31</v>
      </c>
      <c r="I24160" t="s">
        <v>2165</v>
      </c>
      <c r="J24160" t="s">
        <v>26</v>
      </c>
      <c r="K24160" t="s">
        <v>26</v>
      </c>
      <c r="L24160">
        <v>0</v>
      </c>
      <c r="M24160">
        <v>0</v>
      </c>
      <c r="N24160">
        <v>0</v>
      </c>
      <c r="O24160">
        <v>100</v>
      </c>
      <c r="P24160">
        <v>0</v>
      </c>
      <c r="Q24160" t="s">
        <v>24</v>
      </c>
      <c r="R24160" t="s">
        <v>228</v>
      </c>
      <c r="S24160" t="s">
        <v>226</v>
      </c>
      <c r="T24160" t="s">
        <v>25</v>
      </c>
      <c r="U24160" t="s">
        <v>27</v>
      </c>
      <c r="V24160" t="s">
        <v>2650</v>
      </c>
      <c r="W24160" t="s">
        <v>51</v>
      </c>
      <c r="X24160" t="s">
        <v>156</v>
      </c>
      <c r="Y24160" t="s">
        <v>227</v>
      </c>
      <c r="Z24160">
        <v>355924</v>
      </c>
    </row>
    <row r="24161" spans="1:26" x14ac:dyDescent="0.3">
      <c r="A24161" t="s">
        <v>613</v>
      </c>
      <c r="B24161" t="s">
        <v>34</v>
      </c>
      <c r="C24161" t="s">
        <v>21</v>
      </c>
      <c r="D24161">
        <v>2</v>
      </c>
      <c r="E24161" s="7">
        <v>42091</v>
      </c>
      <c r="F24161" s="5">
        <v>0.66666666666666663</v>
      </c>
      <c r="G24161">
        <v>1</v>
      </c>
      <c r="H24161" t="s">
        <v>31</v>
      </c>
      <c r="I24161" t="s">
        <v>30</v>
      </c>
      <c r="J24161" t="s">
        <v>26</v>
      </c>
      <c r="K24161" t="s">
        <v>26</v>
      </c>
      <c r="L24161">
        <v>0</v>
      </c>
      <c r="M24161">
        <v>0</v>
      </c>
      <c r="N24161">
        <v>0</v>
      </c>
      <c r="O24161">
        <v>100</v>
      </c>
      <c r="P24161">
        <v>0</v>
      </c>
      <c r="Q24161" t="s">
        <v>24</v>
      </c>
      <c r="R24161" t="s">
        <v>2666</v>
      </c>
      <c r="S24161" t="s">
        <v>481</v>
      </c>
      <c r="T24161" t="s">
        <v>25</v>
      </c>
      <c r="U24161" t="s">
        <v>27</v>
      </c>
      <c r="V24161" t="s">
        <v>2665</v>
      </c>
      <c r="W24161" t="s">
        <v>51</v>
      </c>
      <c r="X24161" t="s">
        <v>156</v>
      </c>
      <c r="Y24161" t="s">
        <v>482</v>
      </c>
      <c r="Z24161">
        <v>267367</v>
      </c>
    </row>
    <row r="24162" spans="1:26" x14ac:dyDescent="0.3">
      <c r="A24162" t="s">
        <v>613</v>
      </c>
      <c r="B24162" t="s">
        <v>34</v>
      </c>
      <c r="C24162" t="s">
        <v>21</v>
      </c>
      <c r="D24162">
        <v>2</v>
      </c>
      <c r="E24162" s="7">
        <v>40024</v>
      </c>
      <c r="F24162" s="5">
        <v>0.83611111111111114</v>
      </c>
      <c r="G24162">
        <v>1</v>
      </c>
      <c r="H24162" t="s">
        <v>79</v>
      </c>
      <c r="I24162" t="s">
        <v>56</v>
      </c>
      <c r="J24162" t="s">
        <v>26</v>
      </c>
      <c r="K24162" t="s">
        <v>26</v>
      </c>
      <c r="L24162">
        <v>0</v>
      </c>
      <c r="M24162">
        <v>0</v>
      </c>
      <c r="N24162">
        <v>0</v>
      </c>
      <c r="O24162">
        <v>100</v>
      </c>
      <c r="P24162">
        <v>0</v>
      </c>
      <c r="Q24162" t="s">
        <v>24</v>
      </c>
      <c r="R24162" t="s">
        <v>2667</v>
      </c>
      <c r="S24162" t="s">
        <v>67</v>
      </c>
      <c r="T24162" t="s">
        <v>25</v>
      </c>
      <c r="U24162" t="s">
        <v>27</v>
      </c>
      <c r="V24162" t="s">
        <v>2665</v>
      </c>
      <c r="W24162" t="s">
        <v>51</v>
      </c>
      <c r="X24162" t="s">
        <v>156</v>
      </c>
      <c r="Y24162" t="s">
        <v>68</v>
      </c>
      <c r="Z24162">
        <v>267932</v>
      </c>
    </row>
    <row r="24163" spans="1:26" x14ac:dyDescent="0.3">
      <c r="A24163" t="s">
        <v>613</v>
      </c>
      <c r="B24163" t="s">
        <v>34</v>
      </c>
      <c r="C24163" t="s">
        <v>21</v>
      </c>
      <c r="D24163">
        <v>2</v>
      </c>
      <c r="E24163" s="7">
        <v>40767</v>
      </c>
      <c r="F24163" s="5">
        <v>0.82638888888888884</v>
      </c>
      <c r="G24163">
        <v>1</v>
      </c>
      <c r="H24163" t="s">
        <v>79</v>
      </c>
      <c r="I24163" t="s">
        <v>47</v>
      </c>
      <c r="J24163" t="s">
        <v>26</v>
      </c>
      <c r="K24163" t="s">
        <v>26</v>
      </c>
      <c r="L24163">
        <v>0</v>
      </c>
      <c r="M24163">
        <v>0</v>
      </c>
      <c r="N24163">
        <v>0</v>
      </c>
      <c r="O24163">
        <v>150</v>
      </c>
      <c r="P24163">
        <v>0</v>
      </c>
      <c r="Q24163" t="s">
        <v>24</v>
      </c>
      <c r="R24163" t="s">
        <v>86</v>
      </c>
      <c r="S24163" t="s">
        <v>96</v>
      </c>
      <c r="T24163" t="s">
        <v>25</v>
      </c>
      <c r="U24163" t="s">
        <v>64</v>
      </c>
      <c r="V24163" t="s">
        <v>2654</v>
      </c>
      <c r="W24163" t="s">
        <v>51</v>
      </c>
      <c r="X24163" t="s">
        <v>156</v>
      </c>
      <c r="Y24163" t="s">
        <v>97</v>
      </c>
      <c r="Z24163">
        <v>243768</v>
      </c>
    </row>
    <row r="24164" spans="1:26" x14ac:dyDescent="0.3">
      <c r="A24164" t="s">
        <v>613</v>
      </c>
      <c r="B24164" t="s">
        <v>34</v>
      </c>
      <c r="C24164" t="s">
        <v>21</v>
      </c>
      <c r="D24164">
        <v>1</v>
      </c>
      <c r="E24164" s="7">
        <v>40430</v>
      </c>
      <c r="F24164" s="5">
        <v>0.82986111111111116</v>
      </c>
      <c r="G24164">
        <v>1</v>
      </c>
      <c r="H24164" t="s">
        <v>79</v>
      </c>
      <c r="I24164" t="s">
        <v>36</v>
      </c>
      <c r="J24164" t="s">
        <v>26</v>
      </c>
      <c r="K24164" t="s">
        <v>26</v>
      </c>
      <c r="L24164">
        <v>0</v>
      </c>
      <c r="M24164">
        <v>0</v>
      </c>
      <c r="N24164">
        <v>0</v>
      </c>
      <c r="O24164">
        <v>300</v>
      </c>
      <c r="P24164">
        <v>0</v>
      </c>
      <c r="Q24164" t="s">
        <v>24</v>
      </c>
      <c r="R24164" t="s">
        <v>2666</v>
      </c>
      <c r="S24164" t="s">
        <v>481</v>
      </c>
      <c r="T24164" t="s">
        <v>25</v>
      </c>
      <c r="U24164" t="s">
        <v>27</v>
      </c>
      <c r="V24164" t="s">
        <v>2665</v>
      </c>
      <c r="W24164" t="s">
        <v>51</v>
      </c>
      <c r="X24164" t="s">
        <v>156</v>
      </c>
      <c r="Y24164" t="s">
        <v>482</v>
      </c>
      <c r="Z24164">
        <v>342186</v>
      </c>
    </row>
    <row r="24165" spans="1:26" x14ac:dyDescent="0.3">
      <c r="A24165" t="s">
        <v>613</v>
      </c>
      <c r="B24165" t="s">
        <v>34</v>
      </c>
      <c r="C24165" t="s">
        <v>21</v>
      </c>
      <c r="D24165">
        <v>2</v>
      </c>
      <c r="E24165" s="7">
        <v>40973</v>
      </c>
      <c r="F24165" s="5">
        <v>0.78402777777777777</v>
      </c>
      <c r="G24165">
        <v>1</v>
      </c>
      <c r="H24165" t="s">
        <v>79</v>
      </c>
      <c r="I24165" t="s">
        <v>36</v>
      </c>
      <c r="J24165" t="s">
        <v>26</v>
      </c>
      <c r="K24165" t="s">
        <v>26</v>
      </c>
      <c r="L24165">
        <v>0</v>
      </c>
      <c r="M24165">
        <v>0</v>
      </c>
      <c r="N24165">
        <v>0</v>
      </c>
      <c r="O24165">
        <v>350</v>
      </c>
      <c r="P24165">
        <v>0</v>
      </c>
      <c r="Q24165" t="s">
        <v>24</v>
      </c>
      <c r="R24165" t="s">
        <v>86</v>
      </c>
      <c r="S24165" t="s">
        <v>96</v>
      </c>
      <c r="T24165" t="s">
        <v>25</v>
      </c>
      <c r="U24165" t="s">
        <v>27</v>
      </c>
      <c r="V24165" t="s">
        <v>2654</v>
      </c>
      <c r="W24165" t="s">
        <v>51</v>
      </c>
      <c r="X24165" t="s">
        <v>156</v>
      </c>
      <c r="Y24165" t="s">
        <v>97</v>
      </c>
      <c r="Z24165">
        <v>356877</v>
      </c>
    </row>
    <row r="24166" spans="1:26" x14ac:dyDescent="0.3">
      <c r="A24166" t="s">
        <v>613</v>
      </c>
      <c r="B24166" t="s">
        <v>34</v>
      </c>
      <c r="C24166" t="s">
        <v>21</v>
      </c>
      <c r="D24166">
        <v>1</v>
      </c>
      <c r="E24166" s="7">
        <v>38009</v>
      </c>
      <c r="F24166" s="5">
        <v>0.77500000000000002</v>
      </c>
      <c r="G24166">
        <v>1</v>
      </c>
      <c r="H24166" t="s">
        <v>79</v>
      </c>
      <c r="I24166" t="s">
        <v>36</v>
      </c>
      <c r="J24166" t="s">
        <v>125</v>
      </c>
      <c r="K24166" t="s">
        <v>26</v>
      </c>
      <c r="L24166">
        <v>0</v>
      </c>
      <c r="M24166">
        <v>0</v>
      </c>
      <c r="N24166">
        <v>0</v>
      </c>
      <c r="O24166">
        <v>400</v>
      </c>
      <c r="P24166">
        <v>0</v>
      </c>
      <c r="Q24166" t="s">
        <v>24</v>
      </c>
      <c r="R24166" t="s">
        <v>86</v>
      </c>
      <c r="S24166" t="s">
        <v>489</v>
      </c>
      <c r="T24166" t="s">
        <v>25</v>
      </c>
      <c r="U24166" t="s">
        <v>27</v>
      </c>
      <c r="V24166" t="s">
        <v>2654</v>
      </c>
      <c r="W24166" t="s">
        <v>51</v>
      </c>
      <c r="X24166" t="s">
        <v>156</v>
      </c>
      <c r="Y24166" t="s">
        <v>490</v>
      </c>
      <c r="Z24166">
        <v>357746</v>
      </c>
    </row>
    <row r="24167" spans="1:26" x14ac:dyDescent="0.3">
      <c r="A24167" t="s">
        <v>613</v>
      </c>
      <c r="B24167" t="s">
        <v>34</v>
      </c>
      <c r="C24167" t="s">
        <v>21</v>
      </c>
      <c r="D24167">
        <v>1</v>
      </c>
      <c r="E24167" s="7">
        <v>37118</v>
      </c>
      <c r="F24167" s="5">
        <v>0.88888888888888884</v>
      </c>
      <c r="G24167">
        <v>1</v>
      </c>
      <c r="H24167" t="s">
        <v>69</v>
      </c>
      <c r="I24167" t="s">
        <v>56</v>
      </c>
      <c r="J24167" t="s">
        <v>26</v>
      </c>
      <c r="K24167" t="s">
        <v>26</v>
      </c>
      <c r="L24167">
        <v>0</v>
      </c>
      <c r="M24167">
        <v>0</v>
      </c>
      <c r="N24167">
        <v>0</v>
      </c>
      <c r="O24167">
        <v>500</v>
      </c>
      <c r="P24167">
        <v>0</v>
      </c>
      <c r="Q24167" t="s">
        <v>24</v>
      </c>
      <c r="R24167" t="s">
        <v>86</v>
      </c>
      <c r="S24167" t="s">
        <v>96</v>
      </c>
      <c r="T24167" t="s">
        <v>25</v>
      </c>
      <c r="U24167" t="s">
        <v>27</v>
      </c>
      <c r="V24167" t="s">
        <v>2654</v>
      </c>
      <c r="W24167" t="s">
        <v>51</v>
      </c>
      <c r="X24167" t="s">
        <v>156</v>
      </c>
      <c r="Y24167" t="s">
        <v>97</v>
      </c>
      <c r="Z24167">
        <v>216745</v>
      </c>
    </row>
    <row r="24168" spans="1:26" x14ac:dyDescent="0.3">
      <c r="A24168" t="s">
        <v>613</v>
      </c>
      <c r="B24168" t="s">
        <v>34</v>
      </c>
      <c r="C24168" t="s">
        <v>21</v>
      </c>
      <c r="D24168">
        <v>2</v>
      </c>
      <c r="E24168" s="7">
        <v>40802</v>
      </c>
      <c r="F24168" s="5">
        <v>0.10833333333333334</v>
      </c>
      <c r="G24168">
        <v>1</v>
      </c>
      <c r="H24168" t="s">
        <v>69</v>
      </c>
      <c r="I24168" t="s">
        <v>47</v>
      </c>
      <c r="J24168" t="s">
        <v>26</v>
      </c>
      <c r="K24168" t="s">
        <v>26</v>
      </c>
      <c r="L24168">
        <v>0</v>
      </c>
      <c r="M24168">
        <v>0</v>
      </c>
      <c r="N24168">
        <v>0</v>
      </c>
      <c r="O24168">
        <v>500</v>
      </c>
      <c r="P24168">
        <v>0</v>
      </c>
      <c r="Q24168" t="s">
        <v>24</v>
      </c>
      <c r="R24168" t="s">
        <v>86</v>
      </c>
      <c r="S24168" t="s">
        <v>96</v>
      </c>
      <c r="T24168" t="s">
        <v>25</v>
      </c>
      <c r="U24168" t="s">
        <v>27</v>
      </c>
      <c r="V24168" t="s">
        <v>2654</v>
      </c>
      <c r="W24168" t="s">
        <v>51</v>
      </c>
      <c r="X24168" t="s">
        <v>156</v>
      </c>
      <c r="Y24168" t="s">
        <v>97</v>
      </c>
      <c r="Z24168">
        <v>315383</v>
      </c>
    </row>
    <row r="24169" spans="1:26" x14ac:dyDescent="0.3">
      <c r="A24169" t="s">
        <v>613</v>
      </c>
      <c r="B24169" t="s">
        <v>34</v>
      </c>
      <c r="C24169" t="s">
        <v>21</v>
      </c>
      <c r="D24169">
        <v>2</v>
      </c>
      <c r="E24169" s="7">
        <v>41789</v>
      </c>
      <c r="F24169" s="5">
        <v>0.8618055555555556</v>
      </c>
      <c r="G24169">
        <v>1</v>
      </c>
      <c r="H24169" t="s">
        <v>69</v>
      </c>
      <c r="I24169" t="s">
        <v>30</v>
      </c>
      <c r="J24169" t="s">
        <v>26</v>
      </c>
      <c r="K24169" t="s">
        <v>26</v>
      </c>
      <c r="L24169">
        <v>0</v>
      </c>
      <c r="M24169">
        <v>0</v>
      </c>
      <c r="N24169">
        <v>0</v>
      </c>
      <c r="O24169">
        <v>600</v>
      </c>
      <c r="P24169">
        <v>0</v>
      </c>
      <c r="Q24169" t="s">
        <v>24</v>
      </c>
      <c r="R24169" t="s">
        <v>295</v>
      </c>
      <c r="S24169" t="s">
        <v>293</v>
      </c>
      <c r="T24169" t="s">
        <v>25</v>
      </c>
      <c r="U24169" t="s">
        <v>27</v>
      </c>
      <c r="V24169" t="s">
        <v>2652</v>
      </c>
      <c r="W24169" t="s">
        <v>51</v>
      </c>
      <c r="X24169" t="s">
        <v>156</v>
      </c>
      <c r="Y24169" t="s">
        <v>294</v>
      </c>
      <c r="Z24169">
        <v>300542</v>
      </c>
    </row>
    <row r="24170" spans="1:26" x14ac:dyDescent="0.3">
      <c r="A24170" t="s">
        <v>613</v>
      </c>
      <c r="B24170" t="s">
        <v>34</v>
      </c>
      <c r="C24170" t="s">
        <v>21</v>
      </c>
      <c r="D24170">
        <v>2</v>
      </c>
      <c r="E24170" s="7">
        <v>41481</v>
      </c>
      <c r="F24170" s="5">
        <v>0.86041666666666661</v>
      </c>
      <c r="G24170">
        <v>1</v>
      </c>
      <c r="H24170" t="s">
        <v>69</v>
      </c>
      <c r="I24170" t="s">
        <v>30</v>
      </c>
      <c r="J24170" t="s">
        <v>26</v>
      </c>
      <c r="K24170" t="s">
        <v>26</v>
      </c>
      <c r="L24170">
        <v>0</v>
      </c>
      <c r="M24170">
        <v>0</v>
      </c>
      <c r="N24170">
        <v>0</v>
      </c>
      <c r="O24170" s="2">
        <v>8000</v>
      </c>
      <c r="P24170">
        <v>0</v>
      </c>
      <c r="Q24170" t="s">
        <v>24</v>
      </c>
      <c r="R24170" t="s">
        <v>197</v>
      </c>
      <c r="S24170" t="s">
        <v>406</v>
      </c>
      <c r="T24170" t="s">
        <v>25</v>
      </c>
      <c r="U24170" t="s">
        <v>27</v>
      </c>
      <c r="V24170" t="s">
        <v>2650</v>
      </c>
      <c r="W24170" t="s">
        <v>51</v>
      </c>
      <c r="X24170" t="s">
        <v>156</v>
      </c>
      <c r="Y24170" t="s">
        <v>407</v>
      </c>
      <c r="Z24170">
        <v>230537</v>
      </c>
    </row>
    <row r="24171" spans="1:26" x14ac:dyDescent="0.3">
      <c r="A24171" t="s">
        <v>613</v>
      </c>
      <c r="B24171" t="s">
        <v>34</v>
      </c>
      <c r="C24171" t="s">
        <v>21</v>
      </c>
      <c r="D24171">
        <v>1</v>
      </c>
      <c r="E24171" s="7">
        <v>40365</v>
      </c>
      <c r="F24171" s="5">
        <v>0.9145833333333333</v>
      </c>
      <c r="G24171">
        <v>1</v>
      </c>
      <c r="H24171" t="s">
        <v>69</v>
      </c>
      <c r="I24171" t="s">
        <v>30</v>
      </c>
      <c r="J24171" t="s">
        <v>26</v>
      </c>
      <c r="K24171" t="s">
        <v>26</v>
      </c>
      <c r="L24171">
        <v>0</v>
      </c>
      <c r="M24171">
        <v>0</v>
      </c>
      <c r="N24171">
        <v>0</v>
      </c>
      <c r="O24171">
        <v>0</v>
      </c>
      <c r="P24171">
        <v>0</v>
      </c>
      <c r="Q24171" t="s">
        <v>24</v>
      </c>
      <c r="R24171" t="s">
        <v>2664</v>
      </c>
      <c r="S24171" t="s">
        <v>568</v>
      </c>
      <c r="T24171" t="s">
        <v>25</v>
      </c>
      <c r="U24171" t="s">
        <v>27</v>
      </c>
      <c r="V24171" t="s">
        <v>2664</v>
      </c>
      <c r="W24171" t="s">
        <v>51</v>
      </c>
      <c r="X24171" t="s">
        <v>156</v>
      </c>
      <c r="Y24171" t="s">
        <v>569</v>
      </c>
      <c r="Z24171">
        <v>315789</v>
      </c>
    </row>
    <row r="24172" spans="1:26" x14ac:dyDescent="0.3">
      <c r="A24172" t="s">
        <v>613</v>
      </c>
      <c r="B24172" t="s">
        <v>34</v>
      </c>
      <c r="C24172" t="s">
        <v>21</v>
      </c>
      <c r="D24172">
        <v>2</v>
      </c>
      <c r="E24172" s="7">
        <v>41839</v>
      </c>
      <c r="F24172" s="5">
        <v>0.87152777777777779</v>
      </c>
      <c r="G24172">
        <v>1</v>
      </c>
      <c r="H24172" t="s">
        <v>69</v>
      </c>
      <c r="I24172" t="s">
        <v>30</v>
      </c>
      <c r="J24172" t="s">
        <v>26</v>
      </c>
      <c r="K24172" t="s">
        <v>26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 t="s">
        <v>24</v>
      </c>
      <c r="R24172" t="s">
        <v>2666</v>
      </c>
      <c r="S24172" t="s">
        <v>481</v>
      </c>
      <c r="T24172" t="s">
        <v>25</v>
      </c>
      <c r="U24172" t="s">
        <v>27</v>
      </c>
      <c r="V24172" t="s">
        <v>2665</v>
      </c>
      <c r="W24172" t="s">
        <v>51</v>
      </c>
      <c r="X24172" t="s">
        <v>156</v>
      </c>
      <c r="Y24172" t="s">
        <v>482</v>
      </c>
      <c r="Z24172">
        <v>252342</v>
      </c>
    </row>
    <row r="24173" spans="1:26" x14ac:dyDescent="0.3">
      <c r="A24173" t="s">
        <v>613</v>
      </c>
      <c r="B24173" t="s">
        <v>34</v>
      </c>
      <c r="C24173" t="s">
        <v>21</v>
      </c>
      <c r="D24173">
        <v>1</v>
      </c>
      <c r="E24173" s="7">
        <v>41844</v>
      </c>
      <c r="F24173" s="5">
        <v>0.91666666666666663</v>
      </c>
      <c r="G24173">
        <v>1</v>
      </c>
      <c r="H24173" t="s">
        <v>69</v>
      </c>
      <c r="I24173" t="s">
        <v>30</v>
      </c>
      <c r="J24173" t="s">
        <v>114</v>
      </c>
      <c r="K24173" t="s">
        <v>26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 t="s">
        <v>24</v>
      </c>
      <c r="R24173" t="s">
        <v>2666</v>
      </c>
      <c r="S24173" t="s">
        <v>481</v>
      </c>
      <c r="T24173" t="s">
        <v>25</v>
      </c>
      <c r="U24173" t="s">
        <v>27</v>
      </c>
      <c r="V24173" t="s">
        <v>2665</v>
      </c>
      <c r="W24173" t="s">
        <v>51</v>
      </c>
      <c r="X24173" t="s">
        <v>156</v>
      </c>
      <c r="Y24173" t="s">
        <v>482</v>
      </c>
      <c r="Z24173">
        <v>262282</v>
      </c>
    </row>
    <row r="24174" spans="1:26" x14ac:dyDescent="0.3">
      <c r="A24174" t="s">
        <v>613</v>
      </c>
      <c r="B24174" t="s">
        <v>34</v>
      </c>
      <c r="C24174" t="s">
        <v>21</v>
      </c>
      <c r="D24174">
        <v>2</v>
      </c>
      <c r="E24174" s="7">
        <v>42102</v>
      </c>
      <c r="F24174" s="5">
        <v>0.85416666666666663</v>
      </c>
      <c r="G24174">
        <v>1</v>
      </c>
      <c r="H24174" t="s">
        <v>69</v>
      </c>
      <c r="I24174" t="s">
        <v>30</v>
      </c>
      <c r="J24174" t="s">
        <v>26</v>
      </c>
      <c r="K24174" t="s">
        <v>26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 t="s">
        <v>24</v>
      </c>
      <c r="R24174" t="s">
        <v>2666</v>
      </c>
      <c r="S24174" t="s">
        <v>481</v>
      </c>
      <c r="T24174" t="s">
        <v>25</v>
      </c>
      <c r="U24174" t="s">
        <v>27</v>
      </c>
      <c r="V24174" t="s">
        <v>2665</v>
      </c>
      <c r="W24174" t="s">
        <v>51</v>
      </c>
      <c r="X24174" t="s">
        <v>156</v>
      </c>
      <c r="Y24174" t="s">
        <v>482</v>
      </c>
      <c r="Z24174">
        <v>217104</v>
      </c>
    </row>
    <row r="24175" spans="1:26" x14ac:dyDescent="0.3">
      <c r="A24175" t="s">
        <v>613</v>
      </c>
      <c r="B24175" t="s">
        <v>34</v>
      </c>
      <c r="C24175" t="s">
        <v>21</v>
      </c>
      <c r="D24175">
        <v>2</v>
      </c>
      <c r="E24175" s="7">
        <v>42006</v>
      </c>
      <c r="F24175" s="5">
        <v>0.26458333333333334</v>
      </c>
      <c r="G24175">
        <v>1</v>
      </c>
      <c r="H24175" t="s">
        <v>69</v>
      </c>
      <c r="I24175" t="s">
        <v>30</v>
      </c>
      <c r="J24175" t="s">
        <v>26</v>
      </c>
      <c r="K24175" t="s">
        <v>26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 t="s">
        <v>24</v>
      </c>
      <c r="R24175" t="s">
        <v>2669</v>
      </c>
      <c r="S24175" t="s">
        <v>1021</v>
      </c>
      <c r="T24175" t="s">
        <v>25</v>
      </c>
      <c r="U24175" t="s">
        <v>27</v>
      </c>
      <c r="V24175" t="s">
        <v>2654</v>
      </c>
      <c r="W24175" t="s">
        <v>51</v>
      </c>
      <c r="X24175" t="s">
        <v>156</v>
      </c>
      <c r="Y24175" t="s">
        <v>1022</v>
      </c>
      <c r="Z24175">
        <v>262640</v>
      </c>
    </row>
    <row r="24176" spans="1:26" x14ac:dyDescent="0.3">
      <c r="A24176" t="s">
        <v>613</v>
      </c>
      <c r="B24176" t="s">
        <v>34</v>
      </c>
      <c r="C24176" t="s">
        <v>21</v>
      </c>
      <c r="D24176">
        <v>2</v>
      </c>
      <c r="E24176" s="7">
        <v>41764</v>
      </c>
      <c r="F24176" s="5">
        <v>0.48819444444444443</v>
      </c>
      <c r="G24176">
        <v>1</v>
      </c>
      <c r="H24176" t="s">
        <v>69</v>
      </c>
      <c r="I24176" t="s">
        <v>30</v>
      </c>
      <c r="J24176" t="s">
        <v>26</v>
      </c>
      <c r="K24176" t="s">
        <v>26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 t="s">
        <v>24</v>
      </c>
      <c r="R24176" t="s">
        <v>221</v>
      </c>
      <c r="S24176" t="s">
        <v>219</v>
      </c>
      <c r="T24176" t="s">
        <v>25</v>
      </c>
      <c r="U24176" t="s">
        <v>27</v>
      </c>
      <c r="V24176" t="s">
        <v>2652</v>
      </c>
      <c r="W24176" t="s">
        <v>51</v>
      </c>
      <c r="X24176" t="s">
        <v>156</v>
      </c>
      <c r="Y24176" t="s">
        <v>220</v>
      </c>
      <c r="Z24176">
        <v>352483</v>
      </c>
    </row>
    <row r="24177" spans="1:26" x14ac:dyDescent="0.3">
      <c r="A24177" t="s">
        <v>613</v>
      </c>
      <c r="B24177" t="s">
        <v>34</v>
      </c>
      <c r="C24177" t="s">
        <v>21</v>
      </c>
      <c r="D24177">
        <v>1</v>
      </c>
      <c r="E24177" s="7">
        <v>41544</v>
      </c>
      <c r="F24177" s="5">
        <v>0.87152777777777779</v>
      </c>
      <c r="G24177">
        <v>1</v>
      </c>
      <c r="H24177" t="s">
        <v>69</v>
      </c>
      <c r="I24177" t="s">
        <v>36</v>
      </c>
      <c r="J24177" t="s">
        <v>125</v>
      </c>
      <c r="K24177" t="s">
        <v>26</v>
      </c>
      <c r="L24177">
        <v>0</v>
      </c>
      <c r="M24177">
        <v>0</v>
      </c>
      <c r="N24177">
        <v>0</v>
      </c>
      <c r="O24177">
        <v>0</v>
      </c>
      <c r="P24177">
        <v>0</v>
      </c>
      <c r="Q24177" t="s">
        <v>24</v>
      </c>
      <c r="R24177" t="s">
        <v>720</v>
      </c>
      <c r="S24177" t="s">
        <v>123</v>
      </c>
      <c r="T24177" t="s">
        <v>25</v>
      </c>
      <c r="U24177" t="s">
        <v>27</v>
      </c>
      <c r="V24177" t="s">
        <v>2653</v>
      </c>
      <c r="W24177" t="s">
        <v>51</v>
      </c>
      <c r="X24177" t="s">
        <v>156</v>
      </c>
      <c r="Y24177" t="s">
        <v>124</v>
      </c>
      <c r="Z24177">
        <v>344922</v>
      </c>
    </row>
    <row r="24178" spans="1:26" x14ac:dyDescent="0.3">
      <c r="A24178" t="s">
        <v>613</v>
      </c>
      <c r="B24178" t="s">
        <v>34</v>
      </c>
      <c r="C24178" t="s">
        <v>21</v>
      </c>
      <c r="D24178">
        <v>2</v>
      </c>
      <c r="E24178" s="7">
        <v>41914</v>
      </c>
      <c r="F24178" s="5">
        <v>0.875</v>
      </c>
      <c r="G24178">
        <v>1</v>
      </c>
      <c r="H24178" t="s">
        <v>69</v>
      </c>
      <c r="I24178" t="s">
        <v>30</v>
      </c>
      <c r="J24178" t="s">
        <v>26</v>
      </c>
      <c r="K24178" t="s">
        <v>26</v>
      </c>
      <c r="L24178">
        <v>0</v>
      </c>
      <c r="M24178">
        <v>0</v>
      </c>
      <c r="N24178">
        <v>0</v>
      </c>
      <c r="O24178">
        <v>0</v>
      </c>
      <c r="P24178">
        <v>0</v>
      </c>
      <c r="Q24178" t="s">
        <v>24</v>
      </c>
      <c r="R24178" t="s">
        <v>86</v>
      </c>
      <c r="S24178" t="s">
        <v>1202</v>
      </c>
      <c r="T24178" t="s">
        <v>25</v>
      </c>
      <c r="U24178" t="s">
        <v>27</v>
      </c>
      <c r="V24178" t="s">
        <v>2654</v>
      </c>
      <c r="W24178" t="s">
        <v>51</v>
      </c>
      <c r="X24178" t="s">
        <v>156</v>
      </c>
      <c r="Y24178" t="s">
        <v>1203</v>
      </c>
      <c r="Z24178">
        <v>346805</v>
      </c>
    </row>
    <row r="24179" spans="1:26" x14ac:dyDescent="0.3">
      <c r="A24179" t="s">
        <v>613</v>
      </c>
      <c r="B24179" t="s">
        <v>34</v>
      </c>
      <c r="C24179" t="s">
        <v>21</v>
      </c>
      <c r="D24179">
        <v>2</v>
      </c>
      <c r="E24179" s="7">
        <v>41928</v>
      </c>
      <c r="F24179" s="5">
        <v>0.92708333333333337</v>
      </c>
      <c r="G24179">
        <v>1</v>
      </c>
      <c r="H24179" t="s">
        <v>69</v>
      </c>
      <c r="I24179" t="s">
        <v>30</v>
      </c>
      <c r="J24179" t="s">
        <v>26</v>
      </c>
      <c r="K24179" t="s">
        <v>26</v>
      </c>
      <c r="L24179">
        <v>0</v>
      </c>
      <c r="M24179">
        <v>0</v>
      </c>
      <c r="N24179">
        <v>0</v>
      </c>
      <c r="O24179">
        <v>0</v>
      </c>
      <c r="P24179">
        <v>0</v>
      </c>
      <c r="Q24179" t="s">
        <v>24</v>
      </c>
      <c r="R24179" t="s">
        <v>228</v>
      </c>
      <c r="S24179" t="s">
        <v>226</v>
      </c>
      <c r="T24179" t="s">
        <v>25</v>
      </c>
      <c r="U24179" t="s">
        <v>27</v>
      </c>
      <c r="V24179" t="s">
        <v>2650</v>
      </c>
      <c r="W24179" t="s">
        <v>51</v>
      </c>
      <c r="X24179" t="s">
        <v>156</v>
      </c>
      <c r="Y24179" t="s">
        <v>227</v>
      </c>
      <c r="Z24179">
        <v>352577</v>
      </c>
    </row>
    <row r="24180" spans="1:26" x14ac:dyDescent="0.3">
      <c r="A24180" t="s">
        <v>613</v>
      </c>
      <c r="B24180" t="s">
        <v>34</v>
      </c>
      <c r="C24180" t="s">
        <v>21</v>
      </c>
      <c r="D24180">
        <v>2</v>
      </c>
      <c r="E24180" s="7">
        <v>41735</v>
      </c>
      <c r="F24180" s="5">
        <v>0.95486111111111116</v>
      </c>
      <c r="G24180">
        <v>1</v>
      </c>
      <c r="H24180" t="s">
        <v>69</v>
      </c>
      <c r="I24180" t="s">
        <v>30</v>
      </c>
      <c r="J24180" t="s">
        <v>26</v>
      </c>
      <c r="K24180" t="s">
        <v>26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 t="s">
        <v>24</v>
      </c>
      <c r="R24180" t="s">
        <v>2666</v>
      </c>
      <c r="S24180" t="s">
        <v>481</v>
      </c>
      <c r="T24180" t="s">
        <v>25</v>
      </c>
      <c r="U24180" t="s">
        <v>27</v>
      </c>
      <c r="V24180" t="s">
        <v>2665</v>
      </c>
      <c r="W24180" t="s">
        <v>51</v>
      </c>
      <c r="X24180" t="s">
        <v>156</v>
      </c>
      <c r="Y24180" t="s">
        <v>482</v>
      </c>
      <c r="Z24180">
        <v>244151</v>
      </c>
    </row>
    <row r="24181" spans="1:26" x14ac:dyDescent="0.3">
      <c r="A24181" t="s">
        <v>613</v>
      </c>
      <c r="B24181" t="s">
        <v>34</v>
      </c>
      <c r="C24181" t="s">
        <v>21</v>
      </c>
      <c r="D24181">
        <v>2</v>
      </c>
      <c r="E24181" s="7">
        <v>41857</v>
      </c>
      <c r="F24181" s="5">
        <v>0.91319444444444453</v>
      </c>
      <c r="G24181">
        <v>1</v>
      </c>
      <c r="H24181" t="s">
        <v>69</v>
      </c>
      <c r="I24181" t="s">
        <v>30</v>
      </c>
      <c r="J24181" t="s">
        <v>26</v>
      </c>
      <c r="K24181" t="s">
        <v>26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 t="s">
        <v>24</v>
      </c>
      <c r="R24181" t="s">
        <v>859</v>
      </c>
      <c r="S24181" t="s">
        <v>859</v>
      </c>
      <c r="T24181" t="s">
        <v>25</v>
      </c>
      <c r="U24181" t="s">
        <v>27</v>
      </c>
      <c r="V24181" t="s">
        <v>2654</v>
      </c>
      <c r="W24181" t="s">
        <v>51</v>
      </c>
      <c r="X24181" t="s">
        <v>156</v>
      </c>
      <c r="Y24181" t="s">
        <v>942</v>
      </c>
      <c r="Z24181">
        <v>360235</v>
      </c>
    </row>
    <row r="24182" spans="1:26" x14ac:dyDescent="0.3">
      <c r="A24182" t="s">
        <v>613</v>
      </c>
      <c r="B24182" t="s">
        <v>34</v>
      </c>
      <c r="C24182" t="s">
        <v>21</v>
      </c>
      <c r="D24182">
        <v>1</v>
      </c>
      <c r="E24182" s="7">
        <v>41429</v>
      </c>
      <c r="F24182" s="5">
        <v>0.89583333333333337</v>
      </c>
      <c r="G24182">
        <v>1</v>
      </c>
      <c r="H24182" t="s">
        <v>69</v>
      </c>
      <c r="I24182" t="s">
        <v>36</v>
      </c>
      <c r="J24182" t="s">
        <v>26</v>
      </c>
      <c r="K24182" t="s">
        <v>26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 t="s">
        <v>24</v>
      </c>
      <c r="R24182" t="s">
        <v>2671</v>
      </c>
      <c r="S24182" t="s">
        <v>346</v>
      </c>
      <c r="T24182" t="s">
        <v>25</v>
      </c>
      <c r="U24182" t="s">
        <v>27</v>
      </c>
      <c r="V24182" t="s">
        <v>2650</v>
      </c>
      <c r="W24182" t="s">
        <v>51</v>
      </c>
      <c r="X24182" t="s">
        <v>156</v>
      </c>
      <c r="Y24182" t="s">
        <v>395</v>
      </c>
      <c r="Z24182">
        <v>227790</v>
      </c>
    </row>
    <row r="24183" spans="1:26" x14ac:dyDescent="0.3">
      <c r="A24183" t="s">
        <v>613</v>
      </c>
      <c r="B24183" t="s">
        <v>34</v>
      </c>
      <c r="C24183" t="s">
        <v>21</v>
      </c>
      <c r="D24183">
        <v>2</v>
      </c>
      <c r="E24183" s="7">
        <v>41956</v>
      </c>
      <c r="F24183" s="5">
        <v>0.93055555555555547</v>
      </c>
      <c r="G24183">
        <v>1</v>
      </c>
      <c r="H24183" t="s">
        <v>69</v>
      </c>
      <c r="I24183" t="s">
        <v>30</v>
      </c>
      <c r="J24183" t="s">
        <v>26</v>
      </c>
      <c r="K24183" t="s">
        <v>26</v>
      </c>
      <c r="L24183">
        <v>0</v>
      </c>
      <c r="M24183">
        <v>0</v>
      </c>
      <c r="N24183">
        <v>0</v>
      </c>
      <c r="O24183">
        <v>5</v>
      </c>
      <c r="P24183">
        <v>0</v>
      </c>
      <c r="Q24183" t="s">
        <v>24</v>
      </c>
      <c r="R24183" t="s">
        <v>208</v>
      </c>
      <c r="S24183" t="s">
        <v>208</v>
      </c>
      <c r="T24183" t="s">
        <v>25</v>
      </c>
      <c r="U24183" t="s">
        <v>27</v>
      </c>
      <c r="V24183" t="s">
        <v>208</v>
      </c>
      <c r="W24183" t="s">
        <v>51</v>
      </c>
      <c r="X24183" t="s">
        <v>156</v>
      </c>
      <c r="Y24183" t="s">
        <v>209</v>
      </c>
      <c r="Z24183">
        <v>254945</v>
      </c>
    </row>
    <row r="24184" spans="1:26" x14ac:dyDescent="0.3">
      <c r="A24184" t="s">
        <v>613</v>
      </c>
      <c r="B24184" t="s">
        <v>34</v>
      </c>
      <c r="C24184" t="s">
        <v>21</v>
      </c>
      <c r="D24184">
        <v>2</v>
      </c>
      <c r="E24184" s="7">
        <v>41846</v>
      </c>
      <c r="F24184" s="5">
        <v>0.90972222222222221</v>
      </c>
      <c r="G24184">
        <v>1</v>
      </c>
      <c r="H24184" t="s">
        <v>69</v>
      </c>
      <c r="I24184" t="s">
        <v>30</v>
      </c>
      <c r="J24184" t="s">
        <v>26</v>
      </c>
      <c r="K24184" t="s">
        <v>26</v>
      </c>
      <c r="L24184">
        <v>0</v>
      </c>
      <c r="M24184">
        <v>0</v>
      </c>
      <c r="N24184">
        <v>0</v>
      </c>
      <c r="O24184">
        <v>50</v>
      </c>
      <c r="P24184">
        <v>0</v>
      </c>
      <c r="Q24184" t="s">
        <v>24</v>
      </c>
      <c r="R24184" t="s">
        <v>295</v>
      </c>
      <c r="S24184" t="s">
        <v>293</v>
      </c>
      <c r="T24184" t="s">
        <v>25</v>
      </c>
      <c r="U24184" t="s">
        <v>27</v>
      </c>
      <c r="V24184" t="s">
        <v>2652</v>
      </c>
      <c r="W24184" t="s">
        <v>51</v>
      </c>
      <c r="X24184" t="s">
        <v>156</v>
      </c>
      <c r="Y24184" t="s">
        <v>294</v>
      </c>
      <c r="Z24184">
        <v>250523</v>
      </c>
    </row>
    <row r="24185" spans="1:26" x14ac:dyDescent="0.3">
      <c r="A24185" t="s">
        <v>613</v>
      </c>
      <c r="B24185" t="s">
        <v>34</v>
      </c>
      <c r="C24185" t="s">
        <v>21</v>
      </c>
      <c r="D24185">
        <v>2</v>
      </c>
      <c r="E24185" s="7">
        <v>40928</v>
      </c>
      <c r="F24185" s="5">
        <v>0.71527777777777779</v>
      </c>
      <c r="G24185">
        <v>1</v>
      </c>
      <c r="H24185" t="s">
        <v>69</v>
      </c>
      <c r="I24185" t="s">
        <v>36</v>
      </c>
      <c r="J24185" t="s">
        <v>125</v>
      </c>
      <c r="K24185" t="s">
        <v>143</v>
      </c>
      <c r="L24185">
        <v>0</v>
      </c>
      <c r="M24185">
        <v>0</v>
      </c>
      <c r="N24185">
        <v>0</v>
      </c>
      <c r="O24185">
        <v>50</v>
      </c>
      <c r="P24185">
        <v>0</v>
      </c>
      <c r="Q24185" t="s">
        <v>24</v>
      </c>
      <c r="R24185" t="s">
        <v>86</v>
      </c>
      <c r="S24185" t="s">
        <v>96</v>
      </c>
      <c r="T24185" t="s">
        <v>25</v>
      </c>
      <c r="U24185" t="s">
        <v>27</v>
      </c>
      <c r="V24185" t="s">
        <v>2654</v>
      </c>
      <c r="W24185" t="s">
        <v>51</v>
      </c>
      <c r="X24185" t="s">
        <v>156</v>
      </c>
      <c r="Y24185" t="s">
        <v>97</v>
      </c>
      <c r="Z24185">
        <v>210414</v>
      </c>
    </row>
    <row r="24186" spans="1:26" x14ac:dyDescent="0.3">
      <c r="A24186" t="s">
        <v>613</v>
      </c>
      <c r="B24186" t="s">
        <v>34</v>
      </c>
      <c r="C24186" t="s">
        <v>21</v>
      </c>
      <c r="D24186">
        <v>1</v>
      </c>
      <c r="E24186" s="7">
        <v>41274</v>
      </c>
      <c r="F24186" s="5">
        <v>0.77430555555555547</v>
      </c>
      <c r="G24186">
        <v>1</v>
      </c>
      <c r="H24186" t="s">
        <v>69</v>
      </c>
      <c r="I24186" t="s">
        <v>30</v>
      </c>
      <c r="J24186" t="s">
        <v>26</v>
      </c>
      <c r="K24186" t="s">
        <v>26</v>
      </c>
      <c r="L24186">
        <v>0</v>
      </c>
      <c r="M24186">
        <v>0</v>
      </c>
      <c r="N24186">
        <v>0</v>
      </c>
      <c r="O24186">
        <v>0</v>
      </c>
      <c r="P24186">
        <v>0</v>
      </c>
      <c r="Q24186" t="s">
        <v>24</v>
      </c>
      <c r="R24186" t="s">
        <v>86</v>
      </c>
      <c r="S24186" t="s">
        <v>1202</v>
      </c>
      <c r="T24186" t="s">
        <v>25</v>
      </c>
      <c r="U24186" t="s">
        <v>27</v>
      </c>
      <c r="V24186" t="s">
        <v>2654</v>
      </c>
      <c r="W24186" t="s">
        <v>51</v>
      </c>
      <c r="X24186" t="s">
        <v>156</v>
      </c>
      <c r="Y24186" t="s">
        <v>1203</v>
      </c>
      <c r="Z24186">
        <v>336758</v>
      </c>
    </row>
    <row r="24187" spans="1:26" x14ac:dyDescent="0.3">
      <c r="A24187" t="s">
        <v>613</v>
      </c>
      <c r="B24187" t="s">
        <v>34</v>
      </c>
      <c r="C24187" t="s">
        <v>21</v>
      </c>
      <c r="D24187">
        <v>2</v>
      </c>
      <c r="E24187" s="7">
        <v>41914</v>
      </c>
      <c r="F24187" s="5">
        <v>0.88541666666666663</v>
      </c>
      <c r="G24187">
        <v>1</v>
      </c>
      <c r="H24187" t="s">
        <v>69</v>
      </c>
      <c r="I24187" t="s">
        <v>30</v>
      </c>
      <c r="J24187" t="s">
        <v>26</v>
      </c>
      <c r="K24187" t="s">
        <v>26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 t="s">
        <v>24</v>
      </c>
      <c r="R24187" t="s">
        <v>208</v>
      </c>
      <c r="S24187" t="s">
        <v>479</v>
      </c>
      <c r="T24187" t="s">
        <v>25</v>
      </c>
      <c r="U24187" t="s">
        <v>64</v>
      </c>
      <c r="V24187" t="s">
        <v>208</v>
      </c>
      <c r="W24187" t="s">
        <v>51</v>
      </c>
      <c r="X24187" t="s">
        <v>156</v>
      </c>
      <c r="Y24187" t="s">
        <v>480</v>
      </c>
      <c r="Z24187">
        <v>246613</v>
      </c>
    </row>
    <row r="24188" spans="1:26" x14ac:dyDescent="0.3">
      <c r="A24188" t="s">
        <v>1978</v>
      </c>
      <c r="B24188" t="s">
        <v>369</v>
      </c>
      <c r="C24188" t="s">
        <v>21</v>
      </c>
      <c r="D24188">
        <v>2</v>
      </c>
      <c r="E24188" s="7">
        <v>39938</v>
      </c>
      <c r="F24188" s="5">
        <v>0.29583333333333334</v>
      </c>
      <c r="G24188">
        <v>1</v>
      </c>
      <c r="H24188" t="s">
        <v>31</v>
      </c>
      <c r="I24188" t="s">
        <v>36</v>
      </c>
      <c r="J24188" t="s">
        <v>26</v>
      </c>
      <c r="K24188" t="s">
        <v>26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 t="s">
        <v>24</v>
      </c>
      <c r="R24188" t="s">
        <v>208</v>
      </c>
      <c r="S24188" t="s">
        <v>479</v>
      </c>
      <c r="T24188" t="s">
        <v>25</v>
      </c>
      <c r="U24188" t="s">
        <v>27</v>
      </c>
      <c r="V24188" t="s">
        <v>208</v>
      </c>
      <c r="W24188" t="s">
        <v>51</v>
      </c>
      <c r="X24188" t="s">
        <v>156</v>
      </c>
      <c r="Y24188" t="s">
        <v>480</v>
      </c>
      <c r="Z24188">
        <v>240497</v>
      </c>
    </row>
    <row r="24189" spans="1:26" x14ac:dyDescent="0.3">
      <c r="A24189" t="s">
        <v>1365</v>
      </c>
      <c r="B24189" t="s">
        <v>270</v>
      </c>
      <c r="C24189" t="s">
        <v>21</v>
      </c>
      <c r="D24189">
        <v>1</v>
      </c>
      <c r="E24189" s="7">
        <v>41480</v>
      </c>
      <c r="F24189" s="5">
        <v>0.72916666666666663</v>
      </c>
      <c r="G24189">
        <v>1</v>
      </c>
      <c r="H24189" t="s">
        <v>31</v>
      </c>
      <c r="I24189" t="s">
        <v>47</v>
      </c>
      <c r="J24189" t="s">
        <v>26</v>
      </c>
      <c r="K24189" t="s">
        <v>26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 t="s">
        <v>24</v>
      </c>
      <c r="R24189" t="s">
        <v>208</v>
      </c>
      <c r="S24189" t="s">
        <v>479</v>
      </c>
      <c r="T24189" t="s">
        <v>25</v>
      </c>
      <c r="U24189" t="s">
        <v>27</v>
      </c>
      <c r="V24189" t="s">
        <v>208</v>
      </c>
      <c r="W24189" t="s">
        <v>51</v>
      </c>
      <c r="X24189" t="s">
        <v>156</v>
      </c>
      <c r="Y24189" t="s">
        <v>480</v>
      </c>
      <c r="Z24189">
        <v>247559</v>
      </c>
    </row>
    <row r="24190" spans="1:26" x14ac:dyDescent="0.3">
      <c r="A24190" t="s">
        <v>1365</v>
      </c>
      <c r="B24190" t="s">
        <v>270</v>
      </c>
      <c r="C24190" t="s">
        <v>21</v>
      </c>
      <c r="D24190">
        <v>2</v>
      </c>
      <c r="E24190" s="7">
        <v>41116</v>
      </c>
      <c r="F24190" s="5">
        <v>0.29166666666666669</v>
      </c>
      <c r="G24190">
        <v>1</v>
      </c>
      <c r="H24190" t="s">
        <v>31</v>
      </c>
      <c r="I24190" t="s">
        <v>30</v>
      </c>
      <c r="J24190" t="s">
        <v>26</v>
      </c>
      <c r="K24190" t="s">
        <v>143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 t="s">
        <v>24</v>
      </c>
      <c r="R24190" t="s">
        <v>208</v>
      </c>
      <c r="S24190" t="s">
        <v>479</v>
      </c>
      <c r="T24190" t="s">
        <v>25</v>
      </c>
      <c r="U24190" t="s">
        <v>27</v>
      </c>
      <c r="V24190" t="s">
        <v>208</v>
      </c>
      <c r="W24190" t="s">
        <v>51</v>
      </c>
      <c r="X24190" t="s">
        <v>156</v>
      </c>
      <c r="Y24190" t="s">
        <v>480</v>
      </c>
      <c r="Z24190">
        <v>264150</v>
      </c>
    </row>
    <row r="24191" spans="1:26" x14ac:dyDescent="0.3">
      <c r="A24191" t="s">
        <v>397</v>
      </c>
      <c r="B24191" t="s">
        <v>50</v>
      </c>
      <c r="C24191" t="s">
        <v>21</v>
      </c>
      <c r="D24191">
        <v>2</v>
      </c>
      <c r="E24191" s="7">
        <v>37637</v>
      </c>
      <c r="F24191" s="5">
        <v>0.67569444444444438</v>
      </c>
      <c r="G24191">
        <v>1</v>
      </c>
      <c r="H24191" t="s">
        <v>31</v>
      </c>
      <c r="I24191" t="s">
        <v>56</v>
      </c>
      <c r="J24191" t="s">
        <v>122</v>
      </c>
      <c r="K24191" t="s">
        <v>113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 t="s">
        <v>24</v>
      </c>
      <c r="R24191" t="s">
        <v>208</v>
      </c>
      <c r="S24191" t="s">
        <v>479</v>
      </c>
      <c r="T24191" t="s">
        <v>25</v>
      </c>
      <c r="U24191" t="s">
        <v>27</v>
      </c>
      <c r="V24191" t="s">
        <v>208</v>
      </c>
      <c r="W24191" t="s">
        <v>51</v>
      </c>
      <c r="X24191" t="s">
        <v>156</v>
      </c>
      <c r="Y24191" t="s">
        <v>480</v>
      </c>
      <c r="Z24191">
        <v>302917</v>
      </c>
    </row>
    <row r="24192" spans="1:26" x14ac:dyDescent="0.3">
      <c r="A24192" t="s">
        <v>397</v>
      </c>
      <c r="B24192" t="s">
        <v>50</v>
      </c>
      <c r="C24192" t="s">
        <v>21</v>
      </c>
      <c r="D24192">
        <v>2</v>
      </c>
      <c r="E24192" s="7">
        <v>41401</v>
      </c>
      <c r="F24192" s="5">
        <v>0.90277777777777779</v>
      </c>
      <c r="G24192">
        <v>1</v>
      </c>
      <c r="H24192" t="s">
        <v>69</v>
      </c>
      <c r="I24192" t="s">
        <v>36</v>
      </c>
      <c r="J24192" t="s">
        <v>26</v>
      </c>
      <c r="K24192" t="s">
        <v>143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 t="s">
        <v>24</v>
      </c>
      <c r="R24192" t="s">
        <v>208</v>
      </c>
      <c r="S24192" t="s">
        <v>479</v>
      </c>
      <c r="T24192" t="s">
        <v>25</v>
      </c>
      <c r="U24192" t="s">
        <v>27</v>
      </c>
      <c r="V24192" t="s">
        <v>208</v>
      </c>
      <c r="W24192" t="s">
        <v>51</v>
      </c>
      <c r="X24192" t="s">
        <v>156</v>
      </c>
      <c r="Y24192" t="s">
        <v>480</v>
      </c>
      <c r="Z24192">
        <v>307117</v>
      </c>
    </row>
    <row r="24193" spans="1:26" x14ac:dyDescent="0.3">
      <c r="A24193" t="s">
        <v>397</v>
      </c>
      <c r="B24193" t="s">
        <v>50</v>
      </c>
      <c r="C24193" t="s">
        <v>21</v>
      </c>
      <c r="D24193">
        <v>2</v>
      </c>
      <c r="E24193" s="7">
        <v>39022</v>
      </c>
      <c r="F24193" s="5">
        <v>0.36944444444444446</v>
      </c>
      <c r="G24193">
        <v>1</v>
      </c>
      <c r="H24193" t="s">
        <v>31</v>
      </c>
      <c r="I24193" t="s">
        <v>36</v>
      </c>
      <c r="J24193" t="s">
        <v>125</v>
      </c>
      <c r="K24193" t="s">
        <v>113</v>
      </c>
      <c r="L24193">
        <v>0</v>
      </c>
      <c r="M24193">
        <v>0</v>
      </c>
      <c r="N24193">
        <v>0</v>
      </c>
      <c r="O24193">
        <v>0</v>
      </c>
      <c r="P24193">
        <v>0</v>
      </c>
      <c r="Q24193" t="s">
        <v>24</v>
      </c>
      <c r="R24193" t="s">
        <v>208</v>
      </c>
      <c r="S24193" t="s">
        <v>479</v>
      </c>
      <c r="T24193" t="s">
        <v>25</v>
      </c>
      <c r="U24193" t="s">
        <v>27</v>
      </c>
      <c r="V24193" t="s">
        <v>208</v>
      </c>
      <c r="W24193" t="s">
        <v>51</v>
      </c>
      <c r="X24193" t="s">
        <v>156</v>
      </c>
      <c r="Y24193" t="s">
        <v>480</v>
      </c>
      <c r="Z24193">
        <v>331959</v>
      </c>
    </row>
    <row r="24194" spans="1:26" x14ac:dyDescent="0.3">
      <c r="A24194" t="s">
        <v>397</v>
      </c>
      <c r="B24194" t="s">
        <v>50</v>
      </c>
      <c r="C24194" t="s">
        <v>21</v>
      </c>
      <c r="D24194">
        <v>2</v>
      </c>
      <c r="E24194" s="7">
        <v>38929</v>
      </c>
      <c r="F24194" s="5">
        <v>0.33749999999999997</v>
      </c>
      <c r="G24194">
        <v>1</v>
      </c>
      <c r="H24194" t="s">
        <v>31</v>
      </c>
      <c r="I24194" t="s">
        <v>36</v>
      </c>
      <c r="J24194" t="s">
        <v>125</v>
      </c>
      <c r="K24194" t="s">
        <v>212</v>
      </c>
      <c r="L24194">
        <v>0</v>
      </c>
      <c r="M24194">
        <v>0</v>
      </c>
      <c r="N24194">
        <v>0</v>
      </c>
      <c r="O24194">
        <v>0</v>
      </c>
      <c r="P24194">
        <v>0</v>
      </c>
      <c r="Q24194" t="s">
        <v>24</v>
      </c>
      <c r="R24194" t="s">
        <v>208</v>
      </c>
      <c r="S24194" t="s">
        <v>479</v>
      </c>
      <c r="T24194" t="s">
        <v>25</v>
      </c>
      <c r="U24194" t="s">
        <v>27</v>
      </c>
      <c r="V24194" t="s">
        <v>208</v>
      </c>
      <c r="W24194" t="s">
        <v>51</v>
      </c>
      <c r="X24194" t="s">
        <v>156</v>
      </c>
      <c r="Y24194" t="s">
        <v>480</v>
      </c>
      <c r="Z24194">
        <v>339281</v>
      </c>
    </row>
    <row r="24195" spans="1:26" x14ac:dyDescent="0.3">
      <c r="A24195" t="s">
        <v>397</v>
      </c>
      <c r="B24195" t="s">
        <v>50</v>
      </c>
      <c r="C24195" t="s">
        <v>21</v>
      </c>
      <c r="D24195">
        <v>2</v>
      </c>
      <c r="E24195" s="7">
        <v>40972</v>
      </c>
      <c r="F24195" s="5">
        <v>0.34722222222222227</v>
      </c>
      <c r="G24195">
        <v>1</v>
      </c>
      <c r="H24195" t="s">
        <v>31</v>
      </c>
      <c r="I24195" t="s">
        <v>36</v>
      </c>
      <c r="J24195" t="s">
        <v>114</v>
      </c>
      <c r="K24195" t="s">
        <v>212</v>
      </c>
      <c r="L24195">
        <v>0</v>
      </c>
      <c r="M24195">
        <v>0</v>
      </c>
      <c r="N24195">
        <v>0</v>
      </c>
      <c r="O24195">
        <v>0</v>
      </c>
      <c r="P24195">
        <v>0</v>
      </c>
      <c r="Q24195" t="s">
        <v>24</v>
      </c>
      <c r="R24195" t="s">
        <v>208</v>
      </c>
      <c r="S24195" t="s">
        <v>479</v>
      </c>
      <c r="T24195" t="s">
        <v>25</v>
      </c>
      <c r="U24195" t="s">
        <v>27</v>
      </c>
      <c r="V24195" t="s">
        <v>208</v>
      </c>
      <c r="W24195" t="s">
        <v>51</v>
      </c>
      <c r="X24195" t="s">
        <v>156</v>
      </c>
      <c r="Y24195" t="s">
        <v>480</v>
      </c>
      <c r="Z24195">
        <v>342758</v>
      </c>
    </row>
    <row r="24196" spans="1:26" x14ac:dyDescent="0.3">
      <c r="A24196" t="s">
        <v>397</v>
      </c>
      <c r="B24196" t="s">
        <v>50</v>
      </c>
      <c r="C24196" t="s">
        <v>21</v>
      </c>
      <c r="D24196">
        <v>4</v>
      </c>
      <c r="E24196" s="7">
        <v>42042</v>
      </c>
      <c r="F24196" s="5">
        <v>4.8611111111111112E-3</v>
      </c>
      <c r="G24196">
        <v>1</v>
      </c>
      <c r="H24196" t="s">
        <v>31</v>
      </c>
      <c r="I24196" t="s">
        <v>56</v>
      </c>
      <c r="J24196" t="s">
        <v>26</v>
      </c>
      <c r="K24196" t="s">
        <v>26</v>
      </c>
      <c r="L24196">
        <v>0</v>
      </c>
      <c r="M24196">
        <v>0</v>
      </c>
      <c r="N24196">
        <v>0</v>
      </c>
      <c r="O24196">
        <v>0</v>
      </c>
      <c r="P24196">
        <v>0</v>
      </c>
      <c r="Q24196" t="s">
        <v>24</v>
      </c>
      <c r="R24196" t="s">
        <v>208</v>
      </c>
      <c r="S24196" t="s">
        <v>671</v>
      </c>
      <c r="T24196" t="s">
        <v>25</v>
      </c>
      <c r="U24196" t="s">
        <v>27</v>
      </c>
      <c r="V24196" t="s">
        <v>208</v>
      </c>
      <c r="W24196" t="s">
        <v>51</v>
      </c>
      <c r="X24196" t="s">
        <v>156</v>
      </c>
      <c r="Y24196" t="s">
        <v>672</v>
      </c>
      <c r="Z24196">
        <v>246621</v>
      </c>
    </row>
    <row r="24197" spans="1:26" x14ac:dyDescent="0.3">
      <c r="A24197" t="s">
        <v>397</v>
      </c>
      <c r="B24197" t="s">
        <v>50</v>
      </c>
      <c r="C24197" t="s">
        <v>21</v>
      </c>
      <c r="D24197">
        <v>2</v>
      </c>
      <c r="E24197" s="7">
        <v>40861</v>
      </c>
      <c r="F24197" s="5">
        <v>0.46111111111111108</v>
      </c>
      <c r="G24197">
        <v>1</v>
      </c>
      <c r="H24197" t="s">
        <v>31</v>
      </c>
      <c r="I24197" t="s">
        <v>30</v>
      </c>
      <c r="J24197" t="s">
        <v>26</v>
      </c>
      <c r="K24197" t="s">
        <v>26</v>
      </c>
      <c r="L24197">
        <v>0</v>
      </c>
      <c r="M24197">
        <v>0</v>
      </c>
      <c r="N24197">
        <v>0</v>
      </c>
      <c r="O24197">
        <v>0</v>
      </c>
      <c r="P24197">
        <v>0</v>
      </c>
      <c r="Q24197" t="s">
        <v>24</v>
      </c>
      <c r="R24197" t="s">
        <v>208</v>
      </c>
      <c r="S24197" t="s">
        <v>671</v>
      </c>
      <c r="T24197" t="s">
        <v>25</v>
      </c>
      <c r="U24197" t="s">
        <v>27</v>
      </c>
      <c r="V24197" t="s">
        <v>208</v>
      </c>
      <c r="W24197" t="s">
        <v>51</v>
      </c>
      <c r="X24197" t="s">
        <v>156</v>
      </c>
      <c r="Y24197" t="s">
        <v>672</v>
      </c>
      <c r="Z24197">
        <v>251969</v>
      </c>
    </row>
    <row r="24198" spans="1:26" x14ac:dyDescent="0.3">
      <c r="A24198" t="s">
        <v>397</v>
      </c>
      <c r="B24198" t="s">
        <v>50</v>
      </c>
      <c r="C24198" t="s">
        <v>21</v>
      </c>
      <c r="D24198">
        <v>2</v>
      </c>
      <c r="E24198" s="7">
        <v>36621</v>
      </c>
      <c r="F24198" s="5">
        <v>0.36458333333333331</v>
      </c>
      <c r="G24198">
        <v>1</v>
      </c>
      <c r="H24198" t="s">
        <v>31</v>
      </c>
      <c r="I24198" t="s">
        <v>30</v>
      </c>
      <c r="J24198" t="s">
        <v>114</v>
      </c>
      <c r="K24198" t="s">
        <v>26</v>
      </c>
      <c r="L24198">
        <v>0</v>
      </c>
      <c r="M24198">
        <v>0</v>
      </c>
      <c r="N24198">
        <v>0</v>
      </c>
      <c r="O24198">
        <v>0</v>
      </c>
      <c r="P24198">
        <v>0</v>
      </c>
      <c r="Q24198" t="s">
        <v>24</v>
      </c>
      <c r="R24198" t="s">
        <v>208</v>
      </c>
      <c r="S24198" t="s">
        <v>671</v>
      </c>
      <c r="T24198" t="s">
        <v>25</v>
      </c>
      <c r="U24198" t="s">
        <v>27</v>
      </c>
      <c r="V24198" t="s">
        <v>208</v>
      </c>
      <c r="W24198" t="s">
        <v>51</v>
      </c>
      <c r="X24198" t="s">
        <v>156</v>
      </c>
      <c r="Y24198" t="s">
        <v>672</v>
      </c>
      <c r="Z24198">
        <v>265002</v>
      </c>
    </row>
    <row r="24199" spans="1:26" x14ac:dyDescent="0.3">
      <c r="A24199" t="s">
        <v>397</v>
      </c>
      <c r="B24199" t="s">
        <v>50</v>
      </c>
      <c r="C24199" t="s">
        <v>21</v>
      </c>
      <c r="D24199">
        <v>2</v>
      </c>
      <c r="E24199" s="7">
        <v>37475</v>
      </c>
      <c r="F24199" s="5">
        <v>0.37847222222222227</v>
      </c>
      <c r="G24199">
        <v>1</v>
      </c>
      <c r="H24199" t="s">
        <v>31</v>
      </c>
      <c r="I24199" t="s">
        <v>36</v>
      </c>
      <c r="J24199" t="s">
        <v>125</v>
      </c>
      <c r="K24199" t="s">
        <v>113</v>
      </c>
      <c r="L24199">
        <v>0</v>
      </c>
      <c r="M24199">
        <v>0</v>
      </c>
      <c r="N24199">
        <v>0</v>
      </c>
      <c r="O24199">
        <v>0</v>
      </c>
      <c r="P24199">
        <v>0</v>
      </c>
      <c r="Q24199" t="s">
        <v>24</v>
      </c>
      <c r="R24199" t="s">
        <v>208</v>
      </c>
      <c r="S24199" t="s">
        <v>671</v>
      </c>
      <c r="T24199" t="s">
        <v>25</v>
      </c>
      <c r="U24199" t="s">
        <v>27</v>
      </c>
      <c r="V24199" t="s">
        <v>208</v>
      </c>
      <c r="W24199" t="s">
        <v>51</v>
      </c>
      <c r="X24199" t="s">
        <v>156</v>
      </c>
      <c r="Y24199" t="s">
        <v>672</v>
      </c>
      <c r="Z24199">
        <v>266006</v>
      </c>
    </row>
    <row r="24200" spans="1:26" x14ac:dyDescent="0.3">
      <c r="A24200" t="s">
        <v>397</v>
      </c>
      <c r="B24200" t="s">
        <v>50</v>
      </c>
      <c r="C24200" t="s">
        <v>21</v>
      </c>
      <c r="D24200">
        <v>2</v>
      </c>
      <c r="E24200" s="7">
        <v>41177</v>
      </c>
      <c r="F24200" s="5">
        <v>0.40208333333333335</v>
      </c>
      <c r="G24200">
        <v>1</v>
      </c>
      <c r="H24200" t="s">
        <v>31</v>
      </c>
      <c r="I24200" t="s">
        <v>36</v>
      </c>
      <c r="J24200" t="s">
        <v>125</v>
      </c>
      <c r="K24200" t="s">
        <v>113</v>
      </c>
      <c r="L24200">
        <v>0</v>
      </c>
      <c r="M24200">
        <v>0</v>
      </c>
      <c r="N24200">
        <v>0</v>
      </c>
      <c r="O24200">
        <v>0</v>
      </c>
      <c r="P24200">
        <v>0</v>
      </c>
      <c r="Q24200" t="s">
        <v>24</v>
      </c>
      <c r="R24200" t="s">
        <v>208</v>
      </c>
      <c r="S24200" t="s">
        <v>671</v>
      </c>
      <c r="T24200" t="s">
        <v>25</v>
      </c>
      <c r="U24200" t="s">
        <v>27</v>
      </c>
      <c r="V24200" t="s">
        <v>208</v>
      </c>
      <c r="W24200" t="s">
        <v>51</v>
      </c>
      <c r="X24200" t="s">
        <v>156</v>
      </c>
      <c r="Y24200" t="s">
        <v>672</v>
      </c>
      <c r="Z24200">
        <v>316020</v>
      </c>
    </row>
    <row r="24201" spans="1:26" x14ac:dyDescent="0.3">
      <c r="A24201" t="s">
        <v>397</v>
      </c>
      <c r="B24201" t="s">
        <v>50</v>
      </c>
      <c r="C24201" t="s">
        <v>21</v>
      </c>
      <c r="D24201">
        <v>2</v>
      </c>
      <c r="E24201" s="7">
        <v>42115</v>
      </c>
      <c r="F24201" s="5">
        <v>0.33333333333333331</v>
      </c>
      <c r="G24201">
        <v>1</v>
      </c>
      <c r="H24201" t="s">
        <v>31</v>
      </c>
      <c r="I24201" t="s">
        <v>30</v>
      </c>
      <c r="J24201" t="s">
        <v>26</v>
      </c>
      <c r="K24201" t="s">
        <v>26</v>
      </c>
      <c r="L24201">
        <v>0</v>
      </c>
      <c r="M24201">
        <v>0</v>
      </c>
      <c r="N24201">
        <v>0</v>
      </c>
      <c r="O24201">
        <v>0</v>
      </c>
      <c r="P24201">
        <v>0</v>
      </c>
      <c r="Q24201" t="s">
        <v>24</v>
      </c>
      <c r="R24201" t="s">
        <v>208</v>
      </c>
      <c r="S24201" t="s">
        <v>671</v>
      </c>
      <c r="T24201" t="s">
        <v>25</v>
      </c>
      <c r="U24201" t="s">
        <v>27</v>
      </c>
      <c r="V24201" t="s">
        <v>208</v>
      </c>
      <c r="W24201" t="s">
        <v>51</v>
      </c>
      <c r="X24201" t="s">
        <v>156</v>
      </c>
      <c r="Y24201" t="s">
        <v>672</v>
      </c>
      <c r="Z24201">
        <v>232886</v>
      </c>
    </row>
    <row r="24202" spans="1:26" x14ac:dyDescent="0.3">
      <c r="A24202" t="s">
        <v>397</v>
      </c>
      <c r="B24202" t="s">
        <v>50</v>
      </c>
      <c r="C24202" t="s">
        <v>21</v>
      </c>
      <c r="D24202">
        <v>2</v>
      </c>
      <c r="E24202" s="7">
        <v>40011</v>
      </c>
      <c r="F24202" s="5">
        <v>0.89583333333333337</v>
      </c>
      <c r="G24202">
        <v>1</v>
      </c>
      <c r="H24202" t="s">
        <v>69</v>
      </c>
      <c r="I24202" t="s">
        <v>165</v>
      </c>
      <c r="J24202" t="s">
        <v>114</v>
      </c>
      <c r="K24202" t="s">
        <v>212</v>
      </c>
      <c r="L24202">
        <v>0</v>
      </c>
      <c r="M24202">
        <v>0</v>
      </c>
      <c r="N24202">
        <v>0</v>
      </c>
      <c r="O24202">
        <v>0</v>
      </c>
      <c r="P24202">
        <v>0</v>
      </c>
      <c r="Q24202" t="s">
        <v>24</v>
      </c>
      <c r="R24202" t="s">
        <v>208</v>
      </c>
      <c r="S24202" t="s">
        <v>671</v>
      </c>
      <c r="T24202" t="s">
        <v>25</v>
      </c>
      <c r="U24202" t="s">
        <v>27</v>
      </c>
      <c r="V24202" t="s">
        <v>208</v>
      </c>
      <c r="W24202" t="s">
        <v>51</v>
      </c>
      <c r="X24202" t="s">
        <v>156</v>
      </c>
      <c r="Y24202" t="s">
        <v>672</v>
      </c>
      <c r="Z24202">
        <v>247593</v>
      </c>
    </row>
    <row r="24203" spans="1:26" x14ac:dyDescent="0.3">
      <c r="A24203" t="s">
        <v>397</v>
      </c>
      <c r="B24203" t="s">
        <v>50</v>
      </c>
      <c r="C24203" t="s">
        <v>21</v>
      </c>
      <c r="D24203">
        <v>2</v>
      </c>
      <c r="E24203" s="7">
        <v>42117</v>
      </c>
      <c r="F24203" s="5">
        <v>0.28125</v>
      </c>
      <c r="G24203">
        <v>1</v>
      </c>
      <c r="H24203" t="s">
        <v>31</v>
      </c>
      <c r="I24203" t="s">
        <v>56</v>
      </c>
      <c r="J24203" t="s">
        <v>26</v>
      </c>
      <c r="K24203" t="s">
        <v>26</v>
      </c>
      <c r="L24203">
        <v>0</v>
      </c>
      <c r="M24203">
        <v>0</v>
      </c>
      <c r="N24203">
        <v>0</v>
      </c>
      <c r="O24203">
        <v>0</v>
      </c>
      <c r="P24203">
        <v>0</v>
      </c>
      <c r="Q24203" t="s">
        <v>24</v>
      </c>
      <c r="R24203" t="s">
        <v>208</v>
      </c>
      <c r="S24203" t="s">
        <v>208</v>
      </c>
      <c r="T24203" t="s">
        <v>25</v>
      </c>
      <c r="U24203" t="s">
        <v>27</v>
      </c>
      <c r="V24203" t="s">
        <v>208</v>
      </c>
      <c r="W24203" t="s">
        <v>51</v>
      </c>
      <c r="X24203" t="s">
        <v>156</v>
      </c>
      <c r="Y24203" t="s">
        <v>209</v>
      </c>
      <c r="Z24203">
        <v>220890</v>
      </c>
    </row>
    <row r="24204" spans="1:26" x14ac:dyDescent="0.3">
      <c r="A24204" t="s">
        <v>397</v>
      </c>
      <c r="B24204" t="s">
        <v>50</v>
      </c>
      <c r="C24204" t="s">
        <v>21</v>
      </c>
      <c r="D24204">
        <v>2</v>
      </c>
      <c r="E24204" s="7">
        <v>40081</v>
      </c>
      <c r="F24204" s="5">
        <v>0.78333333333333333</v>
      </c>
      <c r="G24204">
        <v>1</v>
      </c>
      <c r="H24204" t="s">
        <v>31</v>
      </c>
      <c r="I24204" t="s">
        <v>56</v>
      </c>
      <c r="J24204" t="s">
        <v>125</v>
      </c>
      <c r="K24204" t="s">
        <v>212</v>
      </c>
      <c r="L24204">
        <v>0</v>
      </c>
      <c r="M24204">
        <v>0</v>
      </c>
      <c r="N24204">
        <v>0</v>
      </c>
      <c r="O24204">
        <v>0</v>
      </c>
      <c r="P24204">
        <v>0</v>
      </c>
      <c r="Q24204" t="s">
        <v>24</v>
      </c>
      <c r="R24204" t="s">
        <v>295</v>
      </c>
      <c r="S24204" t="s">
        <v>293</v>
      </c>
      <c r="T24204" t="s">
        <v>25</v>
      </c>
      <c r="U24204" t="s">
        <v>27</v>
      </c>
      <c r="V24204" t="s">
        <v>2652</v>
      </c>
      <c r="W24204" t="s">
        <v>51</v>
      </c>
      <c r="X24204" t="s">
        <v>156</v>
      </c>
      <c r="Y24204" t="s">
        <v>294</v>
      </c>
      <c r="Z24204">
        <v>251553</v>
      </c>
    </row>
    <row r="24205" spans="1:26" x14ac:dyDescent="0.3">
      <c r="A24205" t="s">
        <v>397</v>
      </c>
      <c r="B24205" t="s">
        <v>50</v>
      </c>
      <c r="C24205" t="s">
        <v>21</v>
      </c>
      <c r="D24205">
        <v>2</v>
      </c>
      <c r="E24205" s="7">
        <v>41599</v>
      </c>
      <c r="F24205" s="5">
        <v>0.30208333333333331</v>
      </c>
      <c r="G24205">
        <v>1</v>
      </c>
      <c r="H24205" t="s">
        <v>31</v>
      </c>
      <c r="I24205" t="s">
        <v>30</v>
      </c>
      <c r="J24205" t="s">
        <v>26</v>
      </c>
      <c r="K24205" t="s">
        <v>212</v>
      </c>
      <c r="L24205">
        <v>0</v>
      </c>
      <c r="M24205">
        <v>0</v>
      </c>
      <c r="N24205">
        <v>0</v>
      </c>
      <c r="O24205">
        <v>0</v>
      </c>
      <c r="P24205">
        <v>0</v>
      </c>
      <c r="Q24205" t="s">
        <v>24</v>
      </c>
      <c r="R24205" t="s">
        <v>2666</v>
      </c>
      <c r="S24205" t="s">
        <v>481</v>
      </c>
      <c r="T24205" t="s">
        <v>25</v>
      </c>
      <c r="U24205" t="s">
        <v>64</v>
      </c>
      <c r="V24205" t="s">
        <v>2665</v>
      </c>
      <c r="W24205" t="s">
        <v>51</v>
      </c>
      <c r="X24205" t="s">
        <v>156</v>
      </c>
      <c r="Y24205" t="s">
        <v>482</v>
      </c>
      <c r="Z24205">
        <v>300816</v>
      </c>
    </row>
    <row r="24206" spans="1:26" x14ac:dyDescent="0.3">
      <c r="A24206" t="s">
        <v>397</v>
      </c>
      <c r="B24206" t="s">
        <v>50</v>
      </c>
      <c r="C24206" t="s">
        <v>21</v>
      </c>
      <c r="D24206">
        <v>2</v>
      </c>
      <c r="E24206" s="7">
        <v>41000</v>
      </c>
      <c r="F24206" s="5">
        <v>0.42708333333333331</v>
      </c>
      <c r="G24206">
        <v>1</v>
      </c>
      <c r="H24206" t="s">
        <v>31</v>
      </c>
      <c r="I24206" t="s">
        <v>36</v>
      </c>
      <c r="J24206" t="s">
        <v>26</v>
      </c>
      <c r="K24206" t="s">
        <v>212</v>
      </c>
      <c r="L24206">
        <v>0</v>
      </c>
      <c r="M24206">
        <v>0</v>
      </c>
      <c r="N24206">
        <v>0</v>
      </c>
      <c r="O24206">
        <v>0</v>
      </c>
      <c r="P24206">
        <v>0</v>
      </c>
      <c r="Q24206" t="s">
        <v>24</v>
      </c>
      <c r="R24206" t="s">
        <v>2666</v>
      </c>
      <c r="S24206" t="s">
        <v>481</v>
      </c>
      <c r="T24206" t="s">
        <v>25</v>
      </c>
      <c r="U24206" t="s">
        <v>27</v>
      </c>
      <c r="V24206" t="s">
        <v>2665</v>
      </c>
      <c r="W24206" t="s">
        <v>51</v>
      </c>
      <c r="X24206" t="s">
        <v>156</v>
      </c>
      <c r="Y24206" t="s">
        <v>482</v>
      </c>
      <c r="Z24206">
        <v>255604</v>
      </c>
    </row>
    <row r="24207" spans="1:26" x14ac:dyDescent="0.3">
      <c r="A24207" t="s">
        <v>397</v>
      </c>
      <c r="B24207" t="s">
        <v>50</v>
      </c>
      <c r="C24207" t="s">
        <v>21</v>
      </c>
      <c r="D24207">
        <v>2</v>
      </c>
      <c r="E24207" s="7">
        <v>38708</v>
      </c>
      <c r="F24207" s="5">
        <v>0.3888888888888889</v>
      </c>
      <c r="G24207">
        <v>1</v>
      </c>
      <c r="H24207" t="s">
        <v>31</v>
      </c>
      <c r="I24207" t="s">
        <v>30</v>
      </c>
      <c r="J24207" t="s">
        <v>114</v>
      </c>
      <c r="K24207" t="s">
        <v>212</v>
      </c>
      <c r="L24207">
        <v>0</v>
      </c>
      <c r="M24207">
        <v>0</v>
      </c>
      <c r="N24207">
        <v>0</v>
      </c>
      <c r="O24207">
        <v>0</v>
      </c>
      <c r="P24207">
        <v>0</v>
      </c>
      <c r="Q24207" t="s">
        <v>24</v>
      </c>
      <c r="R24207" t="s">
        <v>2666</v>
      </c>
      <c r="S24207" t="s">
        <v>481</v>
      </c>
      <c r="T24207" t="s">
        <v>25</v>
      </c>
      <c r="U24207" t="s">
        <v>27</v>
      </c>
      <c r="V24207" t="s">
        <v>2665</v>
      </c>
      <c r="W24207" t="s">
        <v>51</v>
      </c>
      <c r="X24207" t="s">
        <v>156</v>
      </c>
      <c r="Y24207" t="s">
        <v>482</v>
      </c>
      <c r="Z24207">
        <v>338683</v>
      </c>
    </row>
    <row r="24208" spans="1:26" x14ac:dyDescent="0.3">
      <c r="A24208" t="s">
        <v>397</v>
      </c>
      <c r="B24208" t="s">
        <v>50</v>
      </c>
      <c r="C24208" t="s">
        <v>21</v>
      </c>
      <c r="D24208">
        <v>2</v>
      </c>
      <c r="E24208" s="7">
        <v>41594</v>
      </c>
      <c r="F24208" s="5">
        <v>0.49652777777777773</v>
      </c>
      <c r="G24208">
        <v>1</v>
      </c>
      <c r="H24208" t="s">
        <v>31</v>
      </c>
      <c r="I24208" t="s">
        <v>36</v>
      </c>
      <c r="J24208" t="s">
        <v>125</v>
      </c>
      <c r="K24208" t="s">
        <v>26</v>
      </c>
      <c r="L24208">
        <v>0</v>
      </c>
      <c r="M24208">
        <v>0</v>
      </c>
      <c r="N24208">
        <v>0</v>
      </c>
      <c r="O24208">
        <v>10</v>
      </c>
      <c r="P24208">
        <v>0</v>
      </c>
      <c r="Q24208" t="s">
        <v>24</v>
      </c>
      <c r="R24208" t="s">
        <v>816</v>
      </c>
      <c r="S24208" t="s">
        <v>1150</v>
      </c>
      <c r="T24208" t="s">
        <v>25</v>
      </c>
      <c r="U24208" t="s">
        <v>27</v>
      </c>
      <c r="V24208" t="s">
        <v>2650</v>
      </c>
      <c r="W24208" t="s">
        <v>51</v>
      </c>
      <c r="X24208" t="s">
        <v>156</v>
      </c>
      <c r="Y24208" t="s">
        <v>1151</v>
      </c>
      <c r="Z24208">
        <v>340746</v>
      </c>
    </row>
    <row r="24209" spans="1:26" x14ac:dyDescent="0.3">
      <c r="A24209" t="s">
        <v>397</v>
      </c>
      <c r="B24209" t="s">
        <v>50</v>
      </c>
      <c r="C24209" t="s">
        <v>21</v>
      </c>
      <c r="D24209">
        <v>2</v>
      </c>
      <c r="E24209" s="7">
        <v>39852</v>
      </c>
      <c r="F24209" s="5">
        <v>0.2722222222222222</v>
      </c>
      <c r="G24209">
        <v>1</v>
      </c>
      <c r="H24209" t="s">
        <v>290</v>
      </c>
      <c r="I24209" t="s">
        <v>30</v>
      </c>
      <c r="J24209" t="s">
        <v>26</v>
      </c>
      <c r="K24209" t="s">
        <v>26</v>
      </c>
      <c r="L24209">
        <v>0</v>
      </c>
      <c r="M24209">
        <v>0</v>
      </c>
      <c r="N24209">
        <v>0</v>
      </c>
      <c r="O24209">
        <v>20</v>
      </c>
      <c r="P24209">
        <v>0</v>
      </c>
      <c r="Q24209" t="s">
        <v>24</v>
      </c>
      <c r="R24209" t="s">
        <v>208</v>
      </c>
      <c r="S24209" t="s">
        <v>479</v>
      </c>
      <c r="T24209" t="s">
        <v>25</v>
      </c>
      <c r="U24209" t="s">
        <v>27</v>
      </c>
      <c r="V24209" t="s">
        <v>208</v>
      </c>
      <c r="W24209" t="s">
        <v>51</v>
      </c>
      <c r="X24209" t="s">
        <v>156</v>
      </c>
      <c r="Y24209" t="s">
        <v>480</v>
      </c>
      <c r="Z24209">
        <v>251947</v>
      </c>
    </row>
    <row r="24210" spans="1:26" x14ac:dyDescent="0.3">
      <c r="A24210" t="s">
        <v>397</v>
      </c>
      <c r="B24210" t="s">
        <v>50</v>
      </c>
      <c r="C24210" t="s">
        <v>21</v>
      </c>
      <c r="D24210">
        <v>2</v>
      </c>
      <c r="E24210" s="7">
        <v>40944</v>
      </c>
      <c r="F24210" s="5">
        <v>0.55069444444444449</v>
      </c>
      <c r="G24210">
        <v>1</v>
      </c>
      <c r="H24210" t="s">
        <v>31</v>
      </c>
      <c r="I24210" t="s">
        <v>47</v>
      </c>
      <c r="J24210" t="s">
        <v>26</v>
      </c>
      <c r="K24210" t="s">
        <v>26</v>
      </c>
      <c r="L24210">
        <v>0</v>
      </c>
      <c r="M24210">
        <v>0</v>
      </c>
      <c r="N24210">
        <v>0</v>
      </c>
      <c r="O24210">
        <v>30</v>
      </c>
      <c r="P24210">
        <v>0</v>
      </c>
      <c r="Q24210" t="s">
        <v>24</v>
      </c>
      <c r="R24210" t="s">
        <v>2666</v>
      </c>
      <c r="S24210" t="s">
        <v>481</v>
      </c>
      <c r="T24210" t="s">
        <v>25</v>
      </c>
      <c r="U24210" t="s">
        <v>27</v>
      </c>
      <c r="V24210" t="s">
        <v>2665</v>
      </c>
      <c r="W24210" t="s">
        <v>51</v>
      </c>
      <c r="X24210" t="s">
        <v>156</v>
      </c>
      <c r="Y24210" t="s">
        <v>482</v>
      </c>
      <c r="Z24210">
        <v>344083</v>
      </c>
    </row>
    <row r="24211" spans="1:26" x14ac:dyDescent="0.3">
      <c r="A24211" t="s">
        <v>397</v>
      </c>
      <c r="B24211" t="s">
        <v>50</v>
      </c>
      <c r="C24211" t="s">
        <v>21</v>
      </c>
      <c r="D24211">
        <v>2</v>
      </c>
      <c r="E24211" s="7">
        <v>41182</v>
      </c>
      <c r="F24211" s="5">
        <v>0.43055555555555558</v>
      </c>
      <c r="G24211">
        <v>1</v>
      </c>
      <c r="H24211" t="s">
        <v>31</v>
      </c>
      <c r="I24211" t="s">
        <v>47</v>
      </c>
      <c r="J24211" t="s">
        <v>26</v>
      </c>
      <c r="K24211" t="s">
        <v>26</v>
      </c>
      <c r="L24211">
        <v>0</v>
      </c>
      <c r="M24211">
        <v>0</v>
      </c>
      <c r="N24211">
        <v>0</v>
      </c>
      <c r="O24211">
        <v>60</v>
      </c>
      <c r="P24211">
        <v>0</v>
      </c>
      <c r="Q24211" t="s">
        <v>24</v>
      </c>
      <c r="R24211" t="s">
        <v>221</v>
      </c>
      <c r="S24211" t="s">
        <v>219</v>
      </c>
      <c r="T24211" t="s">
        <v>25</v>
      </c>
      <c r="U24211" t="s">
        <v>27</v>
      </c>
      <c r="V24211" t="s">
        <v>2652</v>
      </c>
      <c r="W24211" t="s">
        <v>51</v>
      </c>
      <c r="X24211" t="s">
        <v>156</v>
      </c>
      <c r="Y24211" t="s">
        <v>220</v>
      </c>
      <c r="Z24211">
        <v>357684</v>
      </c>
    </row>
    <row r="24212" spans="1:26" x14ac:dyDescent="0.3">
      <c r="A24212" t="s">
        <v>397</v>
      </c>
      <c r="B24212" t="s">
        <v>50</v>
      </c>
      <c r="C24212" t="s">
        <v>21</v>
      </c>
      <c r="D24212">
        <v>2</v>
      </c>
      <c r="E24212" s="7">
        <v>42097</v>
      </c>
      <c r="F24212" s="5">
        <v>0.43611111111111112</v>
      </c>
      <c r="G24212">
        <v>1</v>
      </c>
      <c r="H24212" t="s">
        <v>31</v>
      </c>
      <c r="I24212" t="s">
        <v>30</v>
      </c>
      <c r="J24212" t="s">
        <v>26</v>
      </c>
      <c r="K24212" t="s">
        <v>26</v>
      </c>
      <c r="L24212">
        <v>0</v>
      </c>
      <c r="M24212">
        <v>0</v>
      </c>
      <c r="N24212">
        <v>0</v>
      </c>
      <c r="O24212">
        <v>90</v>
      </c>
      <c r="P24212">
        <v>0</v>
      </c>
      <c r="Q24212" t="s">
        <v>24</v>
      </c>
      <c r="R24212" t="s">
        <v>208</v>
      </c>
      <c r="S24212" t="s">
        <v>479</v>
      </c>
      <c r="T24212" t="s">
        <v>25</v>
      </c>
      <c r="U24212" t="s">
        <v>27</v>
      </c>
      <c r="V24212" t="s">
        <v>208</v>
      </c>
      <c r="W24212" t="s">
        <v>51</v>
      </c>
      <c r="X24212" t="s">
        <v>156</v>
      </c>
      <c r="Y24212" t="s">
        <v>480</v>
      </c>
      <c r="Z24212">
        <v>328488</v>
      </c>
    </row>
    <row r="24213" spans="1:26" x14ac:dyDescent="0.3">
      <c r="A24213" t="s">
        <v>397</v>
      </c>
      <c r="B24213" t="s">
        <v>50</v>
      </c>
      <c r="C24213" t="s">
        <v>21</v>
      </c>
      <c r="D24213">
        <v>2</v>
      </c>
      <c r="E24213" s="7">
        <v>40872</v>
      </c>
      <c r="F24213" s="5">
        <v>0.64236111111111105</v>
      </c>
      <c r="G24213">
        <v>1</v>
      </c>
      <c r="H24213" t="s">
        <v>31</v>
      </c>
      <c r="I24213" t="s">
        <v>30</v>
      </c>
      <c r="J24213" t="s">
        <v>26</v>
      </c>
      <c r="K24213" t="s">
        <v>26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 t="s">
        <v>24</v>
      </c>
      <c r="R24213" t="s">
        <v>208</v>
      </c>
      <c r="S24213" t="s">
        <v>479</v>
      </c>
      <c r="T24213" t="s">
        <v>25</v>
      </c>
      <c r="U24213" t="s">
        <v>27</v>
      </c>
      <c r="V24213" t="s">
        <v>208</v>
      </c>
      <c r="W24213" t="s">
        <v>51</v>
      </c>
      <c r="X24213" t="s">
        <v>156</v>
      </c>
      <c r="Y24213" t="s">
        <v>480</v>
      </c>
      <c r="Z24213">
        <v>340879</v>
      </c>
    </row>
    <row r="24214" spans="1:26" x14ac:dyDescent="0.3">
      <c r="A24214" t="s">
        <v>397</v>
      </c>
      <c r="B24214" t="s">
        <v>50</v>
      </c>
      <c r="C24214" t="s">
        <v>21</v>
      </c>
      <c r="D24214">
        <v>2</v>
      </c>
      <c r="E24214" s="7">
        <v>38843</v>
      </c>
      <c r="F24214" s="5">
        <v>0.3576388888888889</v>
      </c>
      <c r="G24214">
        <v>1</v>
      </c>
      <c r="H24214" t="s">
        <v>31</v>
      </c>
      <c r="I24214" t="s">
        <v>30</v>
      </c>
      <c r="J24214" t="s">
        <v>26</v>
      </c>
      <c r="K24214" t="s">
        <v>26</v>
      </c>
      <c r="L24214">
        <v>0</v>
      </c>
      <c r="M24214">
        <v>0</v>
      </c>
      <c r="N24214">
        <v>0</v>
      </c>
      <c r="O24214" s="2">
        <v>5000</v>
      </c>
      <c r="P24214">
        <v>4</v>
      </c>
      <c r="Q24214" t="s">
        <v>24</v>
      </c>
      <c r="R24214" t="s">
        <v>295</v>
      </c>
      <c r="S24214" t="s">
        <v>2286</v>
      </c>
      <c r="T24214" t="s">
        <v>25</v>
      </c>
      <c r="U24214" t="s">
        <v>27</v>
      </c>
      <c r="V24214" t="s">
        <v>2652</v>
      </c>
      <c r="W24214" t="s">
        <v>51</v>
      </c>
      <c r="X24214" t="s">
        <v>156</v>
      </c>
      <c r="Y24214" t="s">
        <v>2287</v>
      </c>
      <c r="Z24214">
        <v>357176</v>
      </c>
    </row>
    <row r="24215" spans="1:26" x14ac:dyDescent="0.3">
      <c r="A24215" t="s">
        <v>397</v>
      </c>
      <c r="B24215" t="s">
        <v>50</v>
      </c>
      <c r="C24215" t="s">
        <v>21</v>
      </c>
      <c r="D24215">
        <v>2</v>
      </c>
      <c r="E24215" s="7">
        <v>37586</v>
      </c>
      <c r="F24215" s="5">
        <v>0.45833333333333331</v>
      </c>
      <c r="G24215">
        <v>1</v>
      </c>
      <c r="H24215" t="s">
        <v>31</v>
      </c>
      <c r="I24215" t="s">
        <v>30</v>
      </c>
      <c r="J24215" t="s">
        <v>26</v>
      </c>
      <c r="K24215" t="s">
        <v>26</v>
      </c>
      <c r="L24215">
        <v>0</v>
      </c>
      <c r="M24215">
        <v>0</v>
      </c>
      <c r="N24215">
        <v>0</v>
      </c>
      <c r="O24215" s="2">
        <v>1500</v>
      </c>
      <c r="P24215">
        <v>5</v>
      </c>
      <c r="Q24215" t="s">
        <v>24</v>
      </c>
      <c r="R24215" t="s">
        <v>638</v>
      </c>
      <c r="S24215" t="s">
        <v>1796</v>
      </c>
      <c r="T24215" t="s">
        <v>25</v>
      </c>
      <c r="U24215" t="s">
        <v>27</v>
      </c>
      <c r="V24215" t="s">
        <v>2650</v>
      </c>
      <c r="W24215" t="s">
        <v>51</v>
      </c>
      <c r="X24215" t="s">
        <v>156</v>
      </c>
      <c r="Y24215" t="s">
        <v>1797</v>
      </c>
      <c r="Z24215">
        <v>338627</v>
      </c>
    </row>
    <row r="24216" spans="1:26" x14ac:dyDescent="0.3">
      <c r="A24216" t="s">
        <v>397</v>
      </c>
      <c r="B24216" t="s">
        <v>50</v>
      </c>
      <c r="C24216" t="s">
        <v>21</v>
      </c>
      <c r="D24216">
        <v>2</v>
      </c>
      <c r="E24216" s="7">
        <v>40869</v>
      </c>
      <c r="F24216" s="5">
        <v>0.7368055555555556</v>
      </c>
      <c r="G24216">
        <v>1</v>
      </c>
      <c r="H24216" t="s">
        <v>69</v>
      </c>
      <c r="I24216" t="s">
        <v>30</v>
      </c>
      <c r="J24216" t="s">
        <v>26</v>
      </c>
      <c r="K24216" t="s">
        <v>26</v>
      </c>
      <c r="L24216">
        <v>0</v>
      </c>
      <c r="M24216">
        <v>0</v>
      </c>
      <c r="N24216">
        <v>0</v>
      </c>
      <c r="O24216" s="2">
        <v>2200</v>
      </c>
      <c r="P24216">
        <v>6</v>
      </c>
      <c r="Q24216" t="s">
        <v>24</v>
      </c>
      <c r="R24216" t="s">
        <v>816</v>
      </c>
      <c r="S24216" t="s">
        <v>1150</v>
      </c>
      <c r="T24216" t="s">
        <v>25</v>
      </c>
      <c r="U24216" t="s">
        <v>27</v>
      </c>
      <c r="V24216" t="s">
        <v>2650</v>
      </c>
      <c r="W24216" t="s">
        <v>51</v>
      </c>
      <c r="X24216" t="s">
        <v>156</v>
      </c>
      <c r="Y24216" t="s">
        <v>1151</v>
      </c>
      <c r="Z24216">
        <v>344725</v>
      </c>
    </row>
    <row r="24217" spans="1:26" x14ac:dyDescent="0.3">
      <c r="A24217" t="s">
        <v>397</v>
      </c>
      <c r="B24217" t="s">
        <v>50</v>
      </c>
      <c r="C24217" t="s">
        <v>21</v>
      </c>
      <c r="D24217">
        <v>2</v>
      </c>
      <c r="E24217" s="7">
        <v>40883</v>
      </c>
      <c r="F24217" s="5">
        <v>0.85416666666666663</v>
      </c>
      <c r="G24217">
        <v>1</v>
      </c>
      <c r="H24217" t="s">
        <v>69</v>
      </c>
      <c r="I24217" t="s">
        <v>30</v>
      </c>
      <c r="J24217" t="s">
        <v>26</v>
      </c>
      <c r="K24217" t="s">
        <v>26</v>
      </c>
      <c r="L24217">
        <v>0</v>
      </c>
      <c r="M24217">
        <v>0</v>
      </c>
      <c r="N24217">
        <v>0</v>
      </c>
      <c r="O24217">
        <v>25</v>
      </c>
      <c r="P24217">
        <v>0</v>
      </c>
      <c r="Q24217" t="s">
        <v>24</v>
      </c>
      <c r="R24217" t="s">
        <v>208</v>
      </c>
      <c r="S24217" t="s">
        <v>671</v>
      </c>
      <c r="T24217" t="s">
        <v>25</v>
      </c>
      <c r="U24217" t="s">
        <v>27</v>
      </c>
      <c r="V24217" t="s">
        <v>208</v>
      </c>
      <c r="W24217" t="s">
        <v>51</v>
      </c>
      <c r="X24217" t="s">
        <v>156</v>
      </c>
      <c r="Y24217" t="s">
        <v>672</v>
      </c>
      <c r="Z24217">
        <v>237066</v>
      </c>
    </row>
    <row r="24218" spans="1:26" x14ac:dyDescent="0.3">
      <c r="A24218" t="s">
        <v>397</v>
      </c>
      <c r="B24218" t="s">
        <v>50</v>
      </c>
      <c r="C24218" t="s">
        <v>21</v>
      </c>
      <c r="D24218">
        <v>2</v>
      </c>
      <c r="E24218" s="7">
        <v>41708</v>
      </c>
      <c r="F24218" s="5">
        <v>0.29097222222222224</v>
      </c>
      <c r="G24218">
        <v>1</v>
      </c>
      <c r="H24218" t="s">
        <v>290</v>
      </c>
      <c r="I24218" t="s">
        <v>56</v>
      </c>
      <c r="J24218" t="s">
        <v>26</v>
      </c>
      <c r="K24218" t="s">
        <v>26</v>
      </c>
      <c r="L24218">
        <v>0</v>
      </c>
      <c r="M24218">
        <v>0</v>
      </c>
      <c r="N24218">
        <v>0</v>
      </c>
      <c r="O24218">
        <v>100</v>
      </c>
      <c r="P24218">
        <v>0</v>
      </c>
      <c r="Q24218" t="s">
        <v>24</v>
      </c>
      <c r="R24218" t="s">
        <v>154</v>
      </c>
      <c r="S24218" t="s">
        <v>154</v>
      </c>
      <c r="T24218" t="s">
        <v>25</v>
      </c>
      <c r="U24218" t="s">
        <v>27</v>
      </c>
      <c r="V24218" t="s">
        <v>2650</v>
      </c>
      <c r="W24218" t="s">
        <v>51</v>
      </c>
      <c r="X24218" t="s">
        <v>156</v>
      </c>
      <c r="Y24218" t="s">
        <v>155</v>
      </c>
      <c r="Z24218">
        <v>312578</v>
      </c>
    </row>
    <row r="24219" spans="1:26" x14ac:dyDescent="0.3">
      <c r="A24219" t="s">
        <v>397</v>
      </c>
      <c r="B24219" t="s">
        <v>50</v>
      </c>
      <c r="C24219" t="s">
        <v>21</v>
      </c>
      <c r="D24219">
        <v>2</v>
      </c>
      <c r="E24219" s="7">
        <v>38352</v>
      </c>
      <c r="F24219" s="5">
        <v>0.23819444444444446</v>
      </c>
      <c r="G24219">
        <v>1</v>
      </c>
      <c r="H24219" t="s">
        <v>290</v>
      </c>
      <c r="I24219" t="s">
        <v>56</v>
      </c>
      <c r="J24219" t="s">
        <v>26</v>
      </c>
      <c r="K24219" t="s">
        <v>26</v>
      </c>
      <c r="L24219">
        <v>0</v>
      </c>
      <c r="M24219">
        <v>0</v>
      </c>
      <c r="N24219">
        <v>0</v>
      </c>
      <c r="O24219">
        <v>600</v>
      </c>
      <c r="P24219">
        <v>0</v>
      </c>
      <c r="Q24219" t="s">
        <v>24</v>
      </c>
      <c r="R24219" t="s">
        <v>166</v>
      </c>
      <c r="S24219" t="s">
        <v>1389</v>
      </c>
      <c r="T24219" t="s">
        <v>25</v>
      </c>
      <c r="U24219" t="s">
        <v>64</v>
      </c>
      <c r="V24219" t="s">
        <v>2653</v>
      </c>
      <c r="W24219" t="s">
        <v>51</v>
      </c>
      <c r="X24219" t="s">
        <v>156</v>
      </c>
      <c r="Y24219" t="s">
        <v>1390</v>
      </c>
      <c r="Z24219">
        <v>329757</v>
      </c>
    </row>
    <row r="24220" spans="1:26" x14ac:dyDescent="0.3">
      <c r="A24220" t="s">
        <v>397</v>
      </c>
      <c r="B24220" t="s">
        <v>50</v>
      </c>
      <c r="C24220" t="s">
        <v>21</v>
      </c>
      <c r="D24220">
        <v>2</v>
      </c>
      <c r="E24220" s="7">
        <v>38766</v>
      </c>
      <c r="F24220" s="5">
        <v>0.2986111111111111</v>
      </c>
      <c r="G24220">
        <v>1</v>
      </c>
      <c r="H24220" t="s">
        <v>290</v>
      </c>
      <c r="I24220" t="s">
        <v>47</v>
      </c>
      <c r="J24220" t="s">
        <v>26</v>
      </c>
      <c r="K24220" t="s">
        <v>26</v>
      </c>
      <c r="L24220">
        <v>0</v>
      </c>
      <c r="M24220">
        <v>0</v>
      </c>
      <c r="N24220">
        <v>0</v>
      </c>
      <c r="O24220">
        <v>600</v>
      </c>
      <c r="P24220">
        <v>0</v>
      </c>
      <c r="Q24220" t="s">
        <v>24</v>
      </c>
      <c r="R24220" t="s">
        <v>86</v>
      </c>
      <c r="S24220" t="s">
        <v>96</v>
      </c>
      <c r="T24220" t="s">
        <v>25</v>
      </c>
      <c r="U24220" t="s">
        <v>27</v>
      </c>
      <c r="V24220" t="s">
        <v>2654</v>
      </c>
      <c r="W24220" t="s">
        <v>51</v>
      </c>
      <c r="X24220" t="s">
        <v>156</v>
      </c>
      <c r="Y24220" t="s">
        <v>97</v>
      </c>
      <c r="Z24220">
        <v>232442</v>
      </c>
    </row>
    <row r="24221" spans="1:26" x14ac:dyDescent="0.3">
      <c r="A24221" t="s">
        <v>397</v>
      </c>
      <c r="B24221" t="s">
        <v>50</v>
      </c>
      <c r="C24221" t="s">
        <v>21</v>
      </c>
      <c r="D24221">
        <v>2</v>
      </c>
      <c r="E24221" s="7">
        <v>40188</v>
      </c>
      <c r="F24221" s="5">
        <v>0.2951388888888889</v>
      </c>
      <c r="G24221">
        <v>1</v>
      </c>
      <c r="H24221" t="s">
        <v>290</v>
      </c>
      <c r="I24221" t="s">
        <v>30</v>
      </c>
      <c r="J24221" t="s">
        <v>26</v>
      </c>
      <c r="K24221" t="s">
        <v>26</v>
      </c>
      <c r="L24221">
        <v>0</v>
      </c>
      <c r="M24221">
        <v>0</v>
      </c>
      <c r="N24221">
        <v>0</v>
      </c>
      <c r="O24221">
        <v>800</v>
      </c>
      <c r="P24221">
        <v>0</v>
      </c>
      <c r="Q24221" t="s">
        <v>24</v>
      </c>
      <c r="R24221" t="s">
        <v>184</v>
      </c>
      <c r="S24221" t="s">
        <v>184</v>
      </c>
      <c r="T24221" t="s">
        <v>25</v>
      </c>
      <c r="U24221" t="s">
        <v>27</v>
      </c>
      <c r="V24221" t="s">
        <v>2650</v>
      </c>
      <c r="W24221" t="s">
        <v>51</v>
      </c>
      <c r="X24221" t="s">
        <v>156</v>
      </c>
      <c r="Y24221" t="s">
        <v>185</v>
      </c>
      <c r="Z24221">
        <v>301352</v>
      </c>
    </row>
    <row r="24222" spans="1:26" x14ac:dyDescent="0.3">
      <c r="A24222" t="s">
        <v>397</v>
      </c>
      <c r="B24222" t="s">
        <v>50</v>
      </c>
      <c r="C24222" t="s">
        <v>21</v>
      </c>
      <c r="D24222">
        <v>2</v>
      </c>
      <c r="E24222" s="7">
        <v>40575</v>
      </c>
      <c r="F24222" s="5">
        <v>0.26041666666666669</v>
      </c>
      <c r="G24222">
        <v>1</v>
      </c>
      <c r="H24222" t="s">
        <v>290</v>
      </c>
      <c r="I24222" t="s">
        <v>36</v>
      </c>
      <c r="J24222" t="s">
        <v>26</v>
      </c>
      <c r="K24222" t="s">
        <v>26</v>
      </c>
      <c r="L24222">
        <v>0</v>
      </c>
      <c r="M24222">
        <v>0</v>
      </c>
      <c r="N24222">
        <v>0</v>
      </c>
      <c r="O24222" s="2">
        <v>1200</v>
      </c>
      <c r="P24222">
        <v>0</v>
      </c>
      <c r="Q24222" t="s">
        <v>24</v>
      </c>
      <c r="R24222" t="s">
        <v>295</v>
      </c>
      <c r="S24222" t="s">
        <v>2286</v>
      </c>
      <c r="T24222" t="s">
        <v>25</v>
      </c>
      <c r="U24222" t="s">
        <v>27</v>
      </c>
      <c r="V24222" t="s">
        <v>2652</v>
      </c>
      <c r="W24222" t="s">
        <v>51</v>
      </c>
      <c r="X24222" t="s">
        <v>156</v>
      </c>
      <c r="Y24222" t="s">
        <v>2287</v>
      </c>
      <c r="Z24222">
        <v>317625</v>
      </c>
    </row>
    <row r="24223" spans="1:26" x14ac:dyDescent="0.3">
      <c r="A24223" t="s">
        <v>397</v>
      </c>
      <c r="B24223" t="s">
        <v>50</v>
      </c>
      <c r="C24223" t="s">
        <v>21</v>
      </c>
      <c r="D24223">
        <v>2</v>
      </c>
      <c r="E24223" s="7">
        <v>38781</v>
      </c>
      <c r="F24223" s="5">
        <v>0.28402777777777777</v>
      </c>
      <c r="G24223">
        <v>1</v>
      </c>
      <c r="H24223" t="s">
        <v>290</v>
      </c>
      <c r="I24223" t="s">
        <v>36</v>
      </c>
      <c r="J24223" t="s">
        <v>26</v>
      </c>
      <c r="K24223" t="s">
        <v>26</v>
      </c>
      <c r="L24223">
        <v>0</v>
      </c>
      <c r="M24223">
        <v>0</v>
      </c>
      <c r="N24223">
        <v>0</v>
      </c>
      <c r="O24223" s="2">
        <v>1200</v>
      </c>
      <c r="P24223">
        <v>0</v>
      </c>
      <c r="Q24223" t="s">
        <v>24</v>
      </c>
      <c r="R24223" t="s">
        <v>638</v>
      </c>
      <c r="S24223" t="s">
        <v>1796</v>
      </c>
      <c r="T24223" t="s">
        <v>25</v>
      </c>
      <c r="U24223" t="s">
        <v>27</v>
      </c>
      <c r="V24223" t="s">
        <v>2650</v>
      </c>
      <c r="W24223" t="s">
        <v>51</v>
      </c>
      <c r="X24223" t="s">
        <v>156</v>
      </c>
      <c r="Y24223" t="s">
        <v>1797</v>
      </c>
      <c r="Z24223">
        <v>344619</v>
      </c>
    </row>
    <row r="24224" spans="1:26" x14ac:dyDescent="0.3">
      <c r="A24224" t="s">
        <v>397</v>
      </c>
      <c r="B24224" t="s">
        <v>50</v>
      </c>
      <c r="C24224" t="s">
        <v>21</v>
      </c>
      <c r="D24224">
        <v>2</v>
      </c>
      <c r="E24224" s="7">
        <v>40002</v>
      </c>
      <c r="F24224" s="5">
        <v>0.33124999999999999</v>
      </c>
      <c r="G24224">
        <v>1</v>
      </c>
      <c r="H24224" t="s">
        <v>31</v>
      </c>
      <c r="I24224" t="s">
        <v>56</v>
      </c>
      <c r="J24224" t="s">
        <v>26</v>
      </c>
      <c r="K24224" t="s">
        <v>26</v>
      </c>
      <c r="L24224">
        <v>0</v>
      </c>
      <c r="M24224">
        <v>0</v>
      </c>
      <c r="N24224">
        <v>0</v>
      </c>
      <c r="O24224" s="2">
        <v>2000</v>
      </c>
      <c r="P24224">
        <v>0</v>
      </c>
      <c r="Q24224" t="s">
        <v>24</v>
      </c>
      <c r="R24224" t="s">
        <v>295</v>
      </c>
      <c r="S24224" t="s">
        <v>2286</v>
      </c>
      <c r="T24224" t="s">
        <v>25</v>
      </c>
      <c r="U24224" t="s">
        <v>27</v>
      </c>
      <c r="V24224" t="s">
        <v>2652</v>
      </c>
      <c r="W24224" t="s">
        <v>51</v>
      </c>
      <c r="X24224" t="s">
        <v>156</v>
      </c>
      <c r="Y24224" t="s">
        <v>2287</v>
      </c>
      <c r="Z24224">
        <v>356906</v>
      </c>
    </row>
    <row r="24225" spans="1:26" x14ac:dyDescent="0.3">
      <c r="A24225" t="s">
        <v>397</v>
      </c>
      <c r="B24225" t="s">
        <v>50</v>
      </c>
      <c r="C24225" t="s">
        <v>21</v>
      </c>
      <c r="D24225">
        <v>2</v>
      </c>
      <c r="E24225" s="7">
        <v>40686</v>
      </c>
      <c r="F24225" s="5">
        <v>0.56666666666666665</v>
      </c>
      <c r="G24225">
        <v>1</v>
      </c>
      <c r="H24225" t="s">
        <v>31</v>
      </c>
      <c r="I24225" t="s">
        <v>56</v>
      </c>
      <c r="J24225" t="s">
        <v>26</v>
      </c>
      <c r="K24225" t="s">
        <v>26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 t="s">
        <v>24</v>
      </c>
      <c r="R24225" t="s">
        <v>208</v>
      </c>
      <c r="S24225" t="s">
        <v>479</v>
      </c>
      <c r="T24225" t="s">
        <v>25</v>
      </c>
      <c r="U24225" t="s">
        <v>27</v>
      </c>
      <c r="V24225" t="s">
        <v>208</v>
      </c>
      <c r="W24225" t="s">
        <v>51</v>
      </c>
      <c r="X24225" t="s">
        <v>156</v>
      </c>
      <c r="Y24225" t="s">
        <v>480</v>
      </c>
      <c r="Z24225">
        <v>308895</v>
      </c>
    </row>
    <row r="24226" spans="1:26" x14ac:dyDescent="0.3">
      <c r="A24226" t="s">
        <v>397</v>
      </c>
      <c r="B24226" t="s">
        <v>50</v>
      </c>
      <c r="C24226" t="s">
        <v>21</v>
      </c>
      <c r="D24226">
        <v>2</v>
      </c>
      <c r="E24226" s="7">
        <v>39951</v>
      </c>
      <c r="F24226" s="5">
        <v>0.26250000000000001</v>
      </c>
      <c r="G24226">
        <v>1</v>
      </c>
      <c r="H24226" t="s">
        <v>31</v>
      </c>
      <c r="I24226" t="s">
        <v>56</v>
      </c>
      <c r="J24226" t="s">
        <v>26</v>
      </c>
      <c r="K24226" t="s">
        <v>26</v>
      </c>
      <c r="L24226">
        <v>0</v>
      </c>
      <c r="M24226">
        <v>0</v>
      </c>
      <c r="N24226">
        <v>0</v>
      </c>
      <c r="O24226">
        <v>0</v>
      </c>
      <c r="P24226">
        <v>0</v>
      </c>
      <c r="Q24226" t="s">
        <v>24</v>
      </c>
      <c r="R24226" t="s">
        <v>2671</v>
      </c>
      <c r="S24226" t="s">
        <v>383</v>
      </c>
      <c r="T24226" t="s">
        <v>25</v>
      </c>
      <c r="U24226" t="s">
        <v>27</v>
      </c>
      <c r="V24226" t="s">
        <v>2650</v>
      </c>
      <c r="W24226" t="s">
        <v>51</v>
      </c>
      <c r="X24226" t="s">
        <v>156</v>
      </c>
      <c r="Y24226" t="s">
        <v>384</v>
      </c>
      <c r="Z24226">
        <v>360226</v>
      </c>
    </row>
    <row r="24227" spans="1:26" x14ac:dyDescent="0.3">
      <c r="A24227" t="s">
        <v>397</v>
      </c>
      <c r="B24227" t="s">
        <v>50</v>
      </c>
      <c r="C24227" t="s">
        <v>21</v>
      </c>
      <c r="D24227">
        <v>2</v>
      </c>
      <c r="E24227" s="7">
        <v>40769</v>
      </c>
      <c r="F24227" s="5">
        <v>0.26666666666666666</v>
      </c>
      <c r="G24227">
        <v>1</v>
      </c>
      <c r="H24227" t="s">
        <v>31</v>
      </c>
      <c r="I24227" t="s">
        <v>56</v>
      </c>
      <c r="J24227" t="s">
        <v>125</v>
      </c>
      <c r="K24227" t="s">
        <v>113</v>
      </c>
      <c r="L24227">
        <v>0</v>
      </c>
      <c r="M24227">
        <v>0</v>
      </c>
      <c r="N24227">
        <v>0</v>
      </c>
      <c r="O24227">
        <v>0</v>
      </c>
      <c r="P24227">
        <v>0</v>
      </c>
      <c r="Q24227" t="s">
        <v>24</v>
      </c>
      <c r="R24227" t="s">
        <v>773</v>
      </c>
      <c r="S24227" t="s">
        <v>2591</v>
      </c>
      <c r="T24227" t="s">
        <v>25</v>
      </c>
      <c r="U24227" t="s">
        <v>27</v>
      </c>
      <c r="V24227" t="s">
        <v>2650</v>
      </c>
      <c r="W24227" t="s">
        <v>51</v>
      </c>
      <c r="X24227" t="s">
        <v>156</v>
      </c>
      <c r="Y24227" t="s">
        <v>2592</v>
      </c>
      <c r="Z24227">
        <v>344761</v>
      </c>
    </row>
    <row r="24228" spans="1:26" x14ac:dyDescent="0.3">
      <c r="A24228" t="s">
        <v>397</v>
      </c>
      <c r="B24228" t="s">
        <v>50</v>
      </c>
      <c r="C24228" t="s">
        <v>21</v>
      </c>
      <c r="D24228">
        <v>2</v>
      </c>
      <c r="E24228" s="7">
        <v>41046</v>
      </c>
      <c r="F24228" s="5">
        <v>0.56666666666666665</v>
      </c>
      <c r="G24228">
        <v>1</v>
      </c>
      <c r="H24228" t="s">
        <v>31</v>
      </c>
      <c r="I24228" t="s">
        <v>56</v>
      </c>
      <c r="J24228" t="s">
        <v>26</v>
      </c>
      <c r="K24228" t="s">
        <v>26</v>
      </c>
      <c r="L24228">
        <v>0</v>
      </c>
      <c r="M24228">
        <v>0</v>
      </c>
      <c r="N24228">
        <v>0</v>
      </c>
      <c r="O24228">
        <v>0</v>
      </c>
      <c r="P24228">
        <v>0</v>
      </c>
      <c r="Q24228" t="s">
        <v>24</v>
      </c>
      <c r="R24228" t="s">
        <v>2667</v>
      </c>
      <c r="S24228" t="s">
        <v>67</v>
      </c>
      <c r="T24228" t="s">
        <v>25</v>
      </c>
      <c r="U24228" t="s">
        <v>27</v>
      </c>
      <c r="V24228" t="s">
        <v>2665</v>
      </c>
      <c r="W24228" t="s">
        <v>51</v>
      </c>
      <c r="X24228" t="s">
        <v>156</v>
      </c>
      <c r="Y24228" t="s">
        <v>68</v>
      </c>
      <c r="Z24228">
        <v>265535</v>
      </c>
    </row>
    <row r="24229" spans="1:26" x14ac:dyDescent="0.3">
      <c r="A24229" t="s">
        <v>397</v>
      </c>
      <c r="B24229" t="s">
        <v>50</v>
      </c>
      <c r="C24229" t="s">
        <v>21</v>
      </c>
      <c r="D24229">
        <v>2</v>
      </c>
      <c r="E24229" s="7">
        <v>39951</v>
      </c>
      <c r="F24229" s="5">
        <v>0.28680555555555554</v>
      </c>
      <c r="G24229">
        <v>1</v>
      </c>
      <c r="H24229" t="s">
        <v>31</v>
      </c>
      <c r="I24229" t="s">
        <v>47</v>
      </c>
      <c r="J24229" t="s">
        <v>26</v>
      </c>
      <c r="K24229" t="s">
        <v>26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 t="s">
        <v>24</v>
      </c>
      <c r="R24229" t="s">
        <v>46</v>
      </c>
      <c r="S24229" t="s">
        <v>44</v>
      </c>
      <c r="T24229" t="s">
        <v>25</v>
      </c>
      <c r="U24229" t="s">
        <v>27</v>
      </c>
      <c r="V24229" t="s">
        <v>2650</v>
      </c>
      <c r="W24229" t="s">
        <v>99</v>
      </c>
      <c r="X24229" t="s">
        <v>530</v>
      </c>
      <c r="Y24229" t="s">
        <v>45</v>
      </c>
      <c r="Z24229">
        <v>2166</v>
      </c>
    </row>
    <row r="24230" spans="1:26" x14ac:dyDescent="0.3">
      <c r="A24230" t="s">
        <v>397</v>
      </c>
      <c r="B24230" t="s">
        <v>50</v>
      </c>
      <c r="C24230" t="s">
        <v>21</v>
      </c>
      <c r="D24230">
        <v>2</v>
      </c>
      <c r="E24230" s="7">
        <v>41539</v>
      </c>
      <c r="F24230" s="5">
        <v>0.4375</v>
      </c>
      <c r="G24230">
        <v>1</v>
      </c>
      <c r="H24230" t="s">
        <v>31</v>
      </c>
      <c r="I24230" t="s">
        <v>47</v>
      </c>
      <c r="J24230" t="s">
        <v>26</v>
      </c>
      <c r="K24230" t="s">
        <v>26</v>
      </c>
      <c r="L24230">
        <v>0</v>
      </c>
      <c r="M24230">
        <v>0</v>
      </c>
      <c r="N24230">
        <v>0</v>
      </c>
      <c r="O24230">
        <v>0</v>
      </c>
      <c r="P24230">
        <v>18</v>
      </c>
      <c r="Q24230" t="s">
        <v>24</v>
      </c>
      <c r="R24230" t="s">
        <v>821</v>
      </c>
      <c r="S24230" t="s">
        <v>819</v>
      </c>
      <c r="T24230" t="s">
        <v>25</v>
      </c>
      <c r="U24230" t="s">
        <v>64</v>
      </c>
      <c r="V24230" t="s">
        <v>2651</v>
      </c>
      <c r="W24230" t="s">
        <v>99</v>
      </c>
      <c r="X24230" t="s">
        <v>530</v>
      </c>
      <c r="Y24230" t="s">
        <v>820</v>
      </c>
      <c r="Z24230">
        <v>251727</v>
      </c>
    </row>
    <row r="24231" spans="1:26" x14ac:dyDescent="0.3">
      <c r="A24231" t="s">
        <v>397</v>
      </c>
      <c r="B24231" t="s">
        <v>50</v>
      </c>
      <c r="C24231" t="s">
        <v>21</v>
      </c>
      <c r="D24231">
        <v>2</v>
      </c>
      <c r="E24231" s="7">
        <v>41648</v>
      </c>
      <c r="F24231" s="5">
        <v>3.4722222222222224E-2</v>
      </c>
      <c r="G24231">
        <v>1</v>
      </c>
      <c r="H24231" t="s">
        <v>31</v>
      </c>
      <c r="I24231" t="s">
        <v>47</v>
      </c>
      <c r="J24231" t="s">
        <v>26</v>
      </c>
      <c r="K24231" t="s">
        <v>26</v>
      </c>
      <c r="L24231">
        <v>0</v>
      </c>
      <c r="M24231">
        <v>0</v>
      </c>
      <c r="N24231">
        <v>0</v>
      </c>
      <c r="O24231">
        <v>0</v>
      </c>
      <c r="P24231">
        <v>0</v>
      </c>
      <c r="Q24231" t="s">
        <v>24</v>
      </c>
      <c r="R24231" t="s">
        <v>2671</v>
      </c>
      <c r="S24231" t="s">
        <v>383</v>
      </c>
      <c r="T24231" t="s">
        <v>25</v>
      </c>
      <c r="U24231" t="s">
        <v>27</v>
      </c>
      <c r="V24231" t="s">
        <v>2650</v>
      </c>
      <c r="W24231" t="s">
        <v>99</v>
      </c>
      <c r="X24231" t="s">
        <v>530</v>
      </c>
      <c r="Y24231" t="s">
        <v>384</v>
      </c>
      <c r="Z24231">
        <v>3974</v>
      </c>
    </row>
    <row r="24232" spans="1:26" x14ac:dyDescent="0.3">
      <c r="A24232" t="s">
        <v>397</v>
      </c>
      <c r="B24232" t="s">
        <v>50</v>
      </c>
      <c r="C24232" t="s">
        <v>21</v>
      </c>
      <c r="D24232">
        <v>2</v>
      </c>
      <c r="E24232" s="7">
        <v>38653</v>
      </c>
      <c r="F24232" s="5">
        <v>0.33888888888888885</v>
      </c>
      <c r="G24232">
        <v>1</v>
      </c>
      <c r="H24232" t="s">
        <v>31</v>
      </c>
      <c r="I24232" t="s">
        <v>47</v>
      </c>
      <c r="J24232" t="s">
        <v>26</v>
      </c>
      <c r="K24232" t="s">
        <v>26</v>
      </c>
      <c r="L24232">
        <v>0</v>
      </c>
      <c r="M24232">
        <v>0</v>
      </c>
      <c r="N24232">
        <v>0</v>
      </c>
      <c r="O24232">
        <v>0</v>
      </c>
      <c r="P24232">
        <v>0</v>
      </c>
      <c r="Q24232" t="s">
        <v>24</v>
      </c>
      <c r="R24232" t="s">
        <v>46</v>
      </c>
      <c r="S24232" t="s">
        <v>44</v>
      </c>
      <c r="T24232" t="s">
        <v>25</v>
      </c>
      <c r="U24232" t="s">
        <v>27</v>
      </c>
      <c r="V24232" t="s">
        <v>2650</v>
      </c>
      <c r="W24232" t="s">
        <v>99</v>
      </c>
      <c r="X24232" t="s">
        <v>530</v>
      </c>
      <c r="Y24232" t="s">
        <v>45</v>
      </c>
      <c r="Z24232">
        <v>17107</v>
      </c>
    </row>
    <row r="24233" spans="1:26" x14ac:dyDescent="0.3">
      <c r="A24233" t="s">
        <v>397</v>
      </c>
      <c r="B24233" t="s">
        <v>50</v>
      </c>
      <c r="C24233" t="s">
        <v>21</v>
      </c>
      <c r="D24233">
        <v>2</v>
      </c>
      <c r="E24233" s="7">
        <v>38659</v>
      </c>
      <c r="F24233" s="5">
        <v>0.60902777777777783</v>
      </c>
      <c r="G24233">
        <v>1</v>
      </c>
      <c r="H24233" t="s">
        <v>31</v>
      </c>
      <c r="I24233" t="s">
        <v>56</v>
      </c>
      <c r="J24233" t="s">
        <v>26</v>
      </c>
      <c r="K24233" t="s">
        <v>26</v>
      </c>
      <c r="L24233">
        <v>0</v>
      </c>
      <c r="M24233">
        <v>0</v>
      </c>
      <c r="N24233">
        <v>0</v>
      </c>
      <c r="O24233">
        <v>0</v>
      </c>
      <c r="P24233">
        <v>0</v>
      </c>
      <c r="Q24233" t="s">
        <v>24</v>
      </c>
      <c r="R24233" t="s">
        <v>46</v>
      </c>
      <c r="S24233" t="s">
        <v>44</v>
      </c>
      <c r="T24233" t="s">
        <v>25</v>
      </c>
      <c r="U24233" t="s">
        <v>27</v>
      </c>
      <c r="V24233" t="s">
        <v>2650</v>
      </c>
      <c r="W24233" t="s">
        <v>99</v>
      </c>
      <c r="X24233" t="s">
        <v>530</v>
      </c>
      <c r="Y24233" t="s">
        <v>45</v>
      </c>
      <c r="Z24233">
        <v>17285</v>
      </c>
    </row>
    <row r="24234" spans="1:26" x14ac:dyDescent="0.3">
      <c r="A24234" t="s">
        <v>397</v>
      </c>
      <c r="B24234" t="s">
        <v>50</v>
      </c>
      <c r="C24234" t="s">
        <v>21</v>
      </c>
      <c r="D24234">
        <v>2</v>
      </c>
      <c r="E24234" s="7">
        <v>39390</v>
      </c>
      <c r="F24234" s="5">
        <v>0.42152777777777778</v>
      </c>
      <c r="G24234">
        <v>1</v>
      </c>
      <c r="H24234" t="s">
        <v>31</v>
      </c>
      <c r="I24234" t="s">
        <v>47</v>
      </c>
      <c r="J24234" t="s">
        <v>26</v>
      </c>
      <c r="K24234" t="s">
        <v>26</v>
      </c>
      <c r="L24234">
        <v>0</v>
      </c>
      <c r="M24234">
        <v>0</v>
      </c>
      <c r="N24234">
        <v>0</v>
      </c>
      <c r="O24234">
        <v>0</v>
      </c>
      <c r="P24234">
        <v>0</v>
      </c>
      <c r="Q24234" t="s">
        <v>24</v>
      </c>
      <c r="R24234" t="s">
        <v>2667</v>
      </c>
      <c r="S24234" t="s">
        <v>67</v>
      </c>
      <c r="T24234" t="s">
        <v>25</v>
      </c>
      <c r="U24234" t="s">
        <v>27</v>
      </c>
      <c r="V24234" t="s">
        <v>2665</v>
      </c>
      <c r="W24234" t="s">
        <v>99</v>
      </c>
      <c r="X24234" t="s">
        <v>530</v>
      </c>
      <c r="Y24234" t="s">
        <v>68</v>
      </c>
      <c r="Z24234">
        <v>17201</v>
      </c>
    </row>
    <row r="24235" spans="1:26" x14ac:dyDescent="0.3">
      <c r="A24235" t="s">
        <v>397</v>
      </c>
      <c r="B24235" t="s">
        <v>50</v>
      </c>
      <c r="C24235" t="s">
        <v>21</v>
      </c>
      <c r="D24235">
        <v>2</v>
      </c>
      <c r="E24235" s="7">
        <v>39199</v>
      </c>
      <c r="F24235" s="5">
        <v>0.4916666666666667</v>
      </c>
      <c r="G24235">
        <v>1</v>
      </c>
      <c r="H24235" t="s">
        <v>31</v>
      </c>
      <c r="I24235" t="s">
        <v>47</v>
      </c>
      <c r="J24235" t="s">
        <v>26</v>
      </c>
      <c r="K24235" t="s">
        <v>26</v>
      </c>
      <c r="L24235">
        <v>0</v>
      </c>
      <c r="M24235">
        <v>0</v>
      </c>
      <c r="N24235">
        <v>0</v>
      </c>
      <c r="O24235">
        <v>0</v>
      </c>
      <c r="P24235">
        <v>0</v>
      </c>
      <c r="Q24235" t="s">
        <v>24</v>
      </c>
      <c r="R24235" t="s">
        <v>166</v>
      </c>
      <c r="S24235" t="s">
        <v>438</v>
      </c>
      <c r="T24235" t="s">
        <v>25</v>
      </c>
      <c r="U24235" t="s">
        <v>27</v>
      </c>
      <c r="V24235" t="s">
        <v>2653</v>
      </c>
      <c r="W24235" t="s">
        <v>189</v>
      </c>
      <c r="X24235" t="s">
        <v>186</v>
      </c>
      <c r="Y24235" t="s">
        <v>439</v>
      </c>
      <c r="Z24235">
        <v>224821</v>
      </c>
    </row>
    <row r="24236" spans="1:26" x14ac:dyDescent="0.3">
      <c r="A24236" t="s">
        <v>397</v>
      </c>
      <c r="B24236" t="s">
        <v>50</v>
      </c>
      <c r="C24236" t="s">
        <v>21</v>
      </c>
      <c r="D24236">
        <v>2</v>
      </c>
      <c r="E24236" s="7">
        <v>39559</v>
      </c>
      <c r="F24236" s="5">
        <v>0.72222222222222221</v>
      </c>
      <c r="G24236">
        <v>1</v>
      </c>
      <c r="H24236" t="s">
        <v>31</v>
      </c>
      <c r="I24236" t="s">
        <v>47</v>
      </c>
      <c r="J24236" t="s">
        <v>26</v>
      </c>
      <c r="K24236" t="s">
        <v>26</v>
      </c>
      <c r="L24236">
        <v>0</v>
      </c>
      <c r="M24236">
        <v>0</v>
      </c>
      <c r="N24236">
        <v>0</v>
      </c>
      <c r="O24236">
        <v>0</v>
      </c>
      <c r="P24236">
        <v>0</v>
      </c>
      <c r="Q24236" t="s">
        <v>24</v>
      </c>
      <c r="R24236" t="s">
        <v>208</v>
      </c>
      <c r="S24236" t="s">
        <v>479</v>
      </c>
      <c r="T24236" t="s">
        <v>25</v>
      </c>
      <c r="U24236" t="s">
        <v>27</v>
      </c>
      <c r="V24236" t="s">
        <v>208</v>
      </c>
      <c r="W24236" t="s">
        <v>189</v>
      </c>
      <c r="X24236" t="s">
        <v>186</v>
      </c>
      <c r="Y24236" t="s">
        <v>480</v>
      </c>
      <c r="Z24236">
        <v>245032</v>
      </c>
    </row>
    <row r="24237" spans="1:26" x14ac:dyDescent="0.3">
      <c r="A24237" t="s">
        <v>397</v>
      </c>
      <c r="B24237" t="s">
        <v>50</v>
      </c>
      <c r="C24237" t="s">
        <v>21</v>
      </c>
      <c r="D24237">
        <v>4</v>
      </c>
      <c r="E24237" s="7">
        <v>41756</v>
      </c>
      <c r="F24237" s="5">
        <v>0.63888888888888895</v>
      </c>
      <c r="G24237">
        <v>1</v>
      </c>
      <c r="H24237" t="s">
        <v>31</v>
      </c>
      <c r="I24237" t="s">
        <v>47</v>
      </c>
      <c r="J24237" t="s">
        <v>26</v>
      </c>
      <c r="K24237" t="s">
        <v>26</v>
      </c>
      <c r="L24237">
        <v>0</v>
      </c>
      <c r="M24237">
        <v>0</v>
      </c>
      <c r="N24237">
        <v>0</v>
      </c>
      <c r="O24237">
        <v>10</v>
      </c>
      <c r="P24237">
        <v>0</v>
      </c>
      <c r="Q24237" t="s">
        <v>24</v>
      </c>
      <c r="R24237" t="s">
        <v>197</v>
      </c>
      <c r="S24237" t="s">
        <v>406</v>
      </c>
      <c r="T24237" t="s">
        <v>25</v>
      </c>
      <c r="U24237" t="s">
        <v>27</v>
      </c>
      <c r="V24237" t="s">
        <v>2650</v>
      </c>
      <c r="W24237" t="s">
        <v>189</v>
      </c>
      <c r="X24237" t="s">
        <v>186</v>
      </c>
      <c r="Y24237" t="s">
        <v>407</v>
      </c>
      <c r="Z24237">
        <v>243655</v>
      </c>
    </row>
    <row r="24238" spans="1:26" x14ac:dyDescent="0.3">
      <c r="A24238" t="s">
        <v>397</v>
      </c>
      <c r="B24238" t="s">
        <v>50</v>
      </c>
      <c r="C24238" t="s">
        <v>21</v>
      </c>
      <c r="D24238">
        <v>2</v>
      </c>
      <c r="E24238" s="7">
        <v>36719</v>
      </c>
      <c r="F24238" s="5">
        <v>0.69305555555555554</v>
      </c>
      <c r="G24238">
        <v>1</v>
      </c>
      <c r="H24238" t="s">
        <v>31</v>
      </c>
      <c r="I24238" t="s">
        <v>47</v>
      </c>
      <c r="J24238" t="s">
        <v>26</v>
      </c>
      <c r="K24238" t="s">
        <v>26</v>
      </c>
      <c r="L24238">
        <v>0</v>
      </c>
      <c r="M24238">
        <v>0</v>
      </c>
      <c r="N24238" s="2">
        <v>2470</v>
      </c>
      <c r="O24238">
        <v>600</v>
      </c>
      <c r="P24238">
        <v>0</v>
      </c>
      <c r="Q24238" t="s">
        <v>24</v>
      </c>
      <c r="R24238" t="s">
        <v>166</v>
      </c>
      <c r="S24238" t="s">
        <v>2028</v>
      </c>
      <c r="T24238" t="s">
        <v>25</v>
      </c>
      <c r="U24238" t="s">
        <v>64</v>
      </c>
      <c r="V24238" t="s">
        <v>2653</v>
      </c>
      <c r="W24238" t="s">
        <v>189</v>
      </c>
      <c r="X24238" t="s">
        <v>186</v>
      </c>
      <c r="Y24238" t="s">
        <v>2029</v>
      </c>
      <c r="Z24238">
        <v>239830</v>
      </c>
    </row>
    <row r="24239" spans="1:26" x14ac:dyDescent="0.3">
      <c r="A24239" t="s">
        <v>397</v>
      </c>
      <c r="B24239" t="s">
        <v>50</v>
      </c>
      <c r="C24239" t="s">
        <v>21</v>
      </c>
      <c r="D24239">
        <v>2</v>
      </c>
      <c r="E24239" s="7">
        <v>42104</v>
      </c>
      <c r="F24239" s="5">
        <v>0.32569444444444445</v>
      </c>
      <c r="G24239">
        <v>1</v>
      </c>
      <c r="H24239" t="s">
        <v>31</v>
      </c>
      <c r="I24239" t="s">
        <v>47</v>
      </c>
      <c r="J24239" t="s">
        <v>26</v>
      </c>
      <c r="K24239" t="s">
        <v>26</v>
      </c>
      <c r="L24239">
        <v>0</v>
      </c>
      <c r="M24239">
        <v>0</v>
      </c>
      <c r="N24239">
        <v>0</v>
      </c>
      <c r="O24239">
        <v>600</v>
      </c>
      <c r="P24239">
        <v>0</v>
      </c>
      <c r="Q24239" t="s">
        <v>24</v>
      </c>
      <c r="R24239" t="s">
        <v>166</v>
      </c>
      <c r="S24239" t="s">
        <v>2224</v>
      </c>
      <c r="T24239" t="s">
        <v>25</v>
      </c>
      <c r="U24239" t="s">
        <v>27</v>
      </c>
      <c r="V24239" t="s">
        <v>2653</v>
      </c>
      <c r="W24239" t="s">
        <v>189</v>
      </c>
      <c r="X24239" t="s">
        <v>186</v>
      </c>
      <c r="Y24239" t="s">
        <v>2225</v>
      </c>
      <c r="Z24239">
        <v>330891</v>
      </c>
    </row>
    <row r="24240" spans="1:26" x14ac:dyDescent="0.3">
      <c r="A24240" t="s">
        <v>397</v>
      </c>
      <c r="B24240" t="s">
        <v>50</v>
      </c>
      <c r="C24240" t="s">
        <v>21</v>
      </c>
      <c r="D24240">
        <v>2</v>
      </c>
      <c r="E24240" s="7">
        <v>39828</v>
      </c>
      <c r="F24240" s="5">
        <v>0.35069444444444442</v>
      </c>
      <c r="G24240">
        <v>1</v>
      </c>
      <c r="H24240" t="s">
        <v>31</v>
      </c>
      <c r="I24240" t="s">
        <v>56</v>
      </c>
      <c r="J24240" t="s">
        <v>26</v>
      </c>
      <c r="K24240" t="s">
        <v>26</v>
      </c>
      <c r="L24240">
        <v>0</v>
      </c>
      <c r="M24240">
        <v>0</v>
      </c>
      <c r="N24240">
        <v>0</v>
      </c>
      <c r="O24240">
        <v>0</v>
      </c>
      <c r="P24240">
        <v>0</v>
      </c>
      <c r="Q24240" t="s">
        <v>24</v>
      </c>
      <c r="R24240" t="s">
        <v>265</v>
      </c>
      <c r="S24240" t="s">
        <v>688</v>
      </c>
      <c r="T24240" t="s">
        <v>25</v>
      </c>
      <c r="U24240" t="s">
        <v>27</v>
      </c>
      <c r="V24240" t="s">
        <v>2650</v>
      </c>
      <c r="W24240" t="s">
        <v>189</v>
      </c>
      <c r="X24240" t="s">
        <v>186</v>
      </c>
      <c r="Y24240" t="s">
        <v>689</v>
      </c>
      <c r="Z24240">
        <v>219134</v>
      </c>
    </row>
    <row r="24241" spans="1:26" x14ac:dyDescent="0.3">
      <c r="A24241" t="s">
        <v>397</v>
      </c>
      <c r="B24241" t="s">
        <v>50</v>
      </c>
      <c r="C24241" t="s">
        <v>21</v>
      </c>
      <c r="D24241">
        <v>2</v>
      </c>
      <c r="E24241" s="7">
        <v>39949</v>
      </c>
      <c r="F24241" s="5">
        <v>0.28680555555555554</v>
      </c>
      <c r="G24241">
        <v>1</v>
      </c>
      <c r="H24241" t="s">
        <v>31</v>
      </c>
      <c r="I24241" t="s">
        <v>47</v>
      </c>
      <c r="J24241" t="s">
        <v>26</v>
      </c>
      <c r="K24241" t="s">
        <v>26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 t="s">
        <v>24</v>
      </c>
      <c r="R24241" t="s">
        <v>265</v>
      </c>
      <c r="S24241" t="s">
        <v>688</v>
      </c>
      <c r="T24241" t="s">
        <v>25</v>
      </c>
      <c r="U24241" t="s">
        <v>27</v>
      </c>
      <c r="V24241" t="s">
        <v>2650</v>
      </c>
      <c r="W24241" t="s">
        <v>189</v>
      </c>
      <c r="X24241" t="s">
        <v>186</v>
      </c>
      <c r="Y24241" t="s">
        <v>689</v>
      </c>
      <c r="Z24241">
        <v>220286</v>
      </c>
    </row>
    <row r="24242" spans="1:26" x14ac:dyDescent="0.3">
      <c r="A24242" t="s">
        <v>397</v>
      </c>
      <c r="B24242" t="s">
        <v>50</v>
      </c>
      <c r="C24242" t="s">
        <v>21</v>
      </c>
      <c r="D24242">
        <v>2</v>
      </c>
      <c r="E24242" s="7">
        <v>39953</v>
      </c>
      <c r="F24242" s="5">
        <v>0.48472222222222222</v>
      </c>
      <c r="G24242">
        <v>1</v>
      </c>
      <c r="H24242" t="s">
        <v>31</v>
      </c>
      <c r="I24242" t="s">
        <v>56</v>
      </c>
      <c r="J24242" t="s">
        <v>26</v>
      </c>
      <c r="K24242" t="s">
        <v>26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 t="s">
        <v>24</v>
      </c>
      <c r="R24242" t="s">
        <v>265</v>
      </c>
      <c r="S24242" t="s">
        <v>960</v>
      </c>
      <c r="T24242" t="s">
        <v>25</v>
      </c>
      <c r="U24242" t="s">
        <v>27</v>
      </c>
      <c r="V24242" t="s">
        <v>2650</v>
      </c>
      <c r="W24242" t="s">
        <v>189</v>
      </c>
      <c r="X24242" t="s">
        <v>186</v>
      </c>
      <c r="Y24242" t="s">
        <v>961</v>
      </c>
      <c r="Z24242">
        <v>347156</v>
      </c>
    </row>
    <row r="24243" spans="1:26" x14ac:dyDescent="0.3">
      <c r="A24243" t="s">
        <v>397</v>
      </c>
      <c r="B24243" t="s">
        <v>50</v>
      </c>
      <c r="C24243" t="s">
        <v>21</v>
      </c>
      <c r="D24243">
        <v>2</v>
      </c>
      <c r="E24243" s="7">
        <v>38696</v>
      </c>
      <c r="F24243" s="5">
        <v>0.39583333333333331</v>
      </c>
      <c r="G24243">
        <v>1</v>
      </c>
      <c r="H24243" t="s">
        <v>31</v>
      </c>
      <c r="I24243" t="s">
        <v>47</v>
      </c>
      <c r="J24243" t="s">
        <v>26</v>
      </c>
      <c r="K24243" t="s">
        <v>26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 t="s">
        <v>24</v>
      </c>
      <c r="R24243" t="s">
        <v>221</v>
      </c>
      <c r="S24243" t="s">
        <v>219</v>
      </c>
      <c r="T24243" t="s">
        <v>25</v>
      </c>
      <c r="U24243" t="s">
        <v>27</v>
      </c>
      <c r="V24243" t="s">
        <v>2652</v>
      </c>
      <c r="W24243" t="s">
        <v>189</v>
      </c>
      <c r="X24243" t="s">
        <v>186</v>
      </c>
      <c r="Y24243" t="s">
        <v>220</v>
      </c>
      <c r="Z24243">
        <v>228716</v>
      </c>
    </row>
    <row r="24244" spans="1:26" x14ac:dyDescent="0.3">
      <c r="A24244" t="s">
        <v>397</v>
      </c>
      <c r="B24244" t="s">
        <v>50</v>
      </c>
      <c r="C24244" t="s">
        <v>21</v>
      </c>
      <c r="D24244">
        <v>2</v>
      </c>
      <c r="E24244" s="7">
        <v>41188</v>
      </c>
      <c r="F24244" s="5">
        <v>0.3888888888888889</v>
      </c>
      <c r="G24244">
        <v>1</v>
      </c>
      <c r="H24244" t="s">
        <v>31</v>
      </c>
      <c r="I24244" t="s">
        <v>47</v>
      </c>
      <c r="J24244" t="s">
        <v>26</v>
      </c>
      <c r="K24244" t="s">
        <v>26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 t="s">
        <v>24</v>
      </c>
      <c r="R24244" t="s">
        <v>221</v>
      </c>
      <c r="S24244" t="s">
        <v>219</v>
      </c>
      <c r="T24244" t="s">
        <v>25</v>
      </c>
      <c r="U24244" t="s">
        <v>27</v>
      </c>
      <c r="V24244" t="s">
        <v>2652</v>
      </c>
      <c r="W24244" t="s">
        <v>189</v>
      </c>
      <c r="X24244" t="s">
        <v>186</v>
      </c>
      <c r="Y24244" t="s">
        <v>220</v>
      </c>
      <c r="Z24244">
        <v>313131</v>
      </c>
    </row>
    <row r="24245" spans="1:26" x14ac:dyDescent="0.3">
      <c r="A24245" t="s">
        <v>397</v>
      </c>
      <c r="B24245" t="s">
        <v>50</v>
      </c>
      <c r="C24245" t="s">
        <v>21</v>
      </c>
      <c r="D24245">
        <v>2</v>
      </c>
      <c r="E24245" s="7">
        <v>41470</v>
      </c>
      <c r="F24245" s="5">
        <v>1.0416666666666666E-2</v>
      </c>
      <c r="G24245">
        <v>1</v>
      </c>
      <c r="H24245" t="s">
        <v>31</v>
      </c>
      <c r="I24245" t="s">
        <v>56</v>
      </c>
      <c r="J24245" t="s">
        <v>26</v>
      </c>
      <c r="K24245" t="s">
        <v>26</v>
      </c>
      <c r="L24245">
        <v>0</v>
      </c>
      <c r="M24245">
        <v>0</v>
      </c>
      <c r="N24245">
        <v>0</v>
      </c>
      <c r="O24245">
        <v>0</v>
      </c>
      <c r="P24245">
        <v>0</v>
      </c>
      <c r="Q24245" t="s">
        <v>24</v>
      </c>
      <c r="R24245" t="s">
        <v>221</v>
      </c>
      <c r="S24245" t="s">
        <v>219</v>
      </c>
      <c r="T24245" t="s">
        <v>25</v>
      </c>
      <c r="U24245" t="s">
        <v>27</v>
      </c>
      <c r="V24245" t="s">
        <v>2652</v>
      </c>
      <c r="W24245" t="s">
        <v>189</v>
      </c>
      <c r="X24245" t="s">
        <v>186</v>
      </c>
      <c r="Y24245" t="s">
        <v>220</v>
      </c>
      <c r="Z24245">
        <v>315510</v>
      </c>
    </row>
    <row r="24246" spans="1:26" x14ac:dyDescent="0.3">
      <c r="A24246" t="s">
        <v>397</v>
      </c>
      <c r="B24246" t="s">
        <v>50</v>
      </c>
      <c r="C24246" t="s">
        <v>21</v>
      </c>
      <c r="D24246">
        <v>2</v>
      </c>
      <c r="E24246" s="7">
        <v>39998</v>
      </c>
      <c r="F24246" s="5">
        <v>0.59722222222222221</v>
      </c>
      <c r="G24246">
        <v>1</v>
      </c>
      <c r="H24246" t="s">
        <v>31</v>
      </c>
      <c r="I24246" t="s">
        <v>47</v>
      </c>
      <c r="J24246" t="s">
        <v>26</v>
      </c>
      <c r="K24246" t="s">
        <v>26</v>
      </c>
      <c r="L24246">
        <v>0</v>
      </c>
      <c r="M24246">
        <v>0</v>
      </c>
      <c r="N24246">
        <v>0</v>
      </c>
      <c r="O24246">
        <v>0</v>
      </c>
      <c r="P24246">
        <v>0</v>
      </c>
      <c r="Q24246" t="s">
        <v>24</v>
      </c>
      <c r="R24246" t="s">
        <v>221</v>
      </c>
      <c r="S24246" t="s">
        <v>219</v>
      </c>
      <c r="T24246" t="s">
        <v>25</v>
      </c>
      <c r="U24246" t="s">
        <v>27</v>
      </c>
      <c r="V24246" t="s">
        <v>2652</v>
      </c>
      <c r="W24246" t="s">
        <v>189</v>
      </c>
      <c r="X24246" t="s">
        <v>186</v>
      </c>
      <c r="Y24246" t="s">
        <v>220</v>
      </c>
      <c r="Z24246">
        <v>350335</v>
      </c>
    </row>
    <row r="24247" spans="1:26" x14ac:dyDescent="0.3">
      <c r="A24247" t="s">
        <v>397</v>
      </c>
      <c r="B24247" t="s">
        <v>50</v>
      </c>
      <c r="C24247" t="s">
        <v>21</v>
      </c>
      <c r="D24247">
        <v>2</v>
      </c>
      <c r="E24247" s="7">
        <v>42053</v>
      </c>
      <c r="F24247" s="5">
        <v>0.33333333333333331</v>
      </c>
      <c r="G24247">
        <v>1</v>
      </c>
      <c r="H24247" t="s">
        <v>31</v>
      </c>
      <c r="I24247" t="s">
        <v>30</v>
      </c>
      <c r="J24247" t="s">
        <v>26</v>
      </c>
      <c r="K24247" t="s">
        <v>26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 t="s">
        <v>24</v>
      </c>
      <c r="R24247" t="s">
        <v>86</v>
      </c>
      <c r="S24247" t="s">
        <v>1202</v>
      </c>
      <c r="T24247" t="s">
        <v>25</v>
      </c>
      <c r="U24247" t="s">
        <v>64</v>
      </c>
      <c r="V24247" t="s">
        <v>2654</v>
      </c>
      <c r="W24247" t="s">
        <v>189</v>
      </c>
      <c r="X24247" t="s">
        <v>186</v>
      </c>
      <c r="Y24247" t="s">
        <v>1203</v>
      </c>
      <c r="Z24247">
        <v>331624</v>
      </c>
    </row>
    <row r="24248" spans="1:26" x14ac:dyDescent="0.3">
      <c r="A24248" t="s">
        <v>397</v>
      </c>
      <c r="B24248" t="s">
        <v>50</v>
      </c>
      <c r="C24248" t="s">
        <v>21</v>
      </c>
      <c r="D24248">
        <v>2</v>
      </c>
      <c r="E24248" s="7">
        <v>41361</v>
      </c>
      <c r="F24248" s="5">
        <v>0.59791666666666665</v>
      </c>
      <c r="G24248">
        <v>1</v>
      </c>
      <c r="H24248" t="s">
        <v>31</v>
      </c>
      <c r="I24248" t="s">
        <v>36</v>
      </c>
      <c r="J24248" t="s">
        <v>26</v>
      </c>
      <c r="K24248" t="s">
        <v>26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 t="s">
        <v>24</v>
      </c>
      <c r="R24248" t="s">
        <v>86</v>
      </c>
      <c r="S24248" t="s">
        <v>1202</v>
      </c>
      <c r="T24248" t="s">
        <v>25</v>
      </c>
      <c r="U24248" t="s">
        <v>27</v>
      </c>
      <c r="V24248" t="s">
        <v>2654</v>
      </c>
      <c r="W24248" t="s">
        <v>189</v>
      </c>
      <c r="X24248" t="s">
        <v>186</v>
      </c>
      <c r="Y24248" t="s">
        <v>1203</v>
      </c>
      <c r="Z24248">
        <v>220089</v>
      </c>
    </row>
    <row r="24249" spans="1:26" x14ac:dyDescent="0.3">
      <c r="A24249" t="s">
        <v>397</v>
      </c>
      <c r="B24249" t="s">
        <v>50</v>
      </c>
      <c r="C24249" t="s">
        <v>21</v>
      </c>
      <c r="D24249">
        <v>2</v>
      </c>
      <c r="E24249" s="7">
        <v>38977</v>
      </c>
      <c r="F24249" s="5">
        <v>0.38541666666666669</v>
      </c>
      <c r="G24249">
        <v>1</v>
      </c>
      <c r="H24249" t="s">
        <v>31</v>
      </c>
      <c r="I24249" t="s">
        <v>30</v>
      </c>
      <c r="J24249" t="s">
        <v>26</v>
      </c>
      <c r="K24249" t="s">
        <v>26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 t="s">
        <v>24</v>
      </c>
      <c r="R24249" t="s">
        <v>86</v>
      </c>
      <c r="S24249" t="s">
        <v>1202</v>
      </c>
      <c r="T24249" t="s">
        <v>25</v>
      </c>
      <c r="U24249" t="s">
        <v>27</v>
      </c>
      <c r="V24249" t="s">
        <v>2654</v>
      </c>
      <c r="W24249" t="s">
        <v>189</v>
      </c>
      <c r="X24249" t="s">
        <v>186</v>
      </c>
      <c r="Y24249" t="s">
        <v>1203</v>
      </c>
      <c r="Z24249">
        <v>242558</v>
      </c>
    </row>
    <row r="24250" spans="1:26" x14ac:dyDescent="0.3">
      <c r="A24250" t="s">
        <v>397</v>
      </c>
      <c r="B24250" t="s">
        <v>50</v>
      </c>
      <c r="C24250" t="s">
        <v>21</v>
      </c>
      <c r="D24250">
        <v>2</v>
      </c>
      <c r="E24250" s="7">
        <v>39867</v>
      </c>
      <c r="F24250" s="5">
        <v>0.48888888888888887</v>
      </c>
      <c r="G24250">
        <v>1</v>
      </c>
      <c r="H24250" t="s">
        <v>31</v>
      </c>
      <c r="I24250" t="s">
        <v>30</v>
      </c>
      <c r="J24250" t="s">
        <v>26</v>
      </c>
      <c r="K24250" t="s">
        <v>26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 t="s">
        <v>24</v>
      </c>
      <c r="R24250" t="s">
        <v>86</v>
      </c>
      <c r="S24250" t="s">
        <v>1202</v>
      </c>
      <c r="T24250" t="s">
        <v>25</v>
      </c>
      <c r="U24250" t="s">
        <v>27</v>
      </c>
      <c r="V24250" t="s">
        <v>2654</v>
      </c>
      <c r="W24250" t="s">
        <v>189</v>
      </c>
      <c r="X24250" t="s">
        <v>186</v>
      </c>
      <c r="Y24250" t="s">
        <v>1203</v>
      </c>
      <c r="Z24250">
        <v>254386</v>
      </c>
    </row>
    <row r="24251" spans="1:26" x14ac:dyDescent="0.3">
      <c r="A24251" t="s">
        <v>397</v>
      </c>
      <c r="B24251" t="s">
        <v>50</v>
      </c>
      <c r="C24251" t="s">
        <v>21</v>
      </c>
      <c r="D24251">
        <v>2</v>
      </c>
      <c r="E24251" s="7">
        <v>40877</v>
      </c>
      <c r="F24251" s="5">
        <v>0.54583333333333328</v>
      </c>
      <c r="G24251">
        <v>1</v>
      </c>
      <c r="H24251" t="s">
        <v>31</v>
      </c>
      <c r="I24251" t="s">
        <v>36</v>
      </c>
      <c r="J24251" t="s">
        <v>26</v>
      </c>
      <c r="K24251" t="s">
        <v>26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 t="s">
        <v>24</v>
      </c>
      <c r="R24251" t="s">
        <v>86</v>
      </c>
      <c r="S24251" t="s">
        <v>1202</v>
      </c>
      <c r="T24251" t="s">
        <v>25</v>
      </c>
      <c r="U24251" t="s">
        <v>27</v>
      </c>
      <c r="V24251" t="s">
        <v>2654</v>
      </c>
      <c r="W24251" t="s">
        <v>189</v>
      </c>
      <c r="X24251" t="s">
        <v>186</v>
      </c>
      <c r="Y24251" t="s">
        <v>1203</v>
      </c>
      <c r="Z24251">
        <v>311265</v>
      </c>
    </row>
    <row r="24252" spans="1:26" x14ac:dyDescent="0.3">
      <c r="A24252" t="s">
        <v>397</v>
      </c>
      <c r="B24252" t="s">
        <v>50</v>
      </c>
      <c r="C24252" t="s">
        <v>21</v>
      </c>
      <c r="D24252">
        <v>2</v>
      </c>
      <c r="E24252" s="7">
        <v>40998</v>
      </c>
      <c r="F24252" s="5">
        <v>0.62013888888888891</v>
      </c>
      <c r="G24252">
        <v>1</v>
      </c>
      <c r="H24252" t="s">
        <v>31</v>
      </c>
      <c r="I24252" t="s">
        <v>30</v>
      </c>
      <c r="J24252" t="s">
        <v>26</v>
      </c>
      <c r="K24252" t="s">
        <v>26</v>
      </c>
      <c r="L24252">
        <v>0</v>
      </c>
      <c r="M24252">
        <v>0</v>
      </c>
      <c r="N24252">
        <v>0</v>
      </c>
      <c r="O24252">
        <v>0</v>
      </c>
      <c r="P24252">
        <v>0</v>
      </c>
      <c r="Q24252" t="s">
        <v>24</v>
      </c>
      <c r="R24252" t="s">
        <v>86</v>
      </c>
      <c r="S24252" t="s">
        <v>1202</v>
      </c>
      <c r="T24252" t="s">
        <v>25</v>
      </c>
      <c r="U24252" t="s">
        <v>27</v>
      </c>
      <c r="V24252" t="s">
        <v>2654</v>
      </c>
      <c r="W24252" t="s">
        <v>189</v>
      </c>
      <c r="X24252" t="s">
        <v>186</v>
      </c>
      <c r="Y24252" t="s">
        <v>1203</v>
      </c>
      <c r="Z24252">
        <v>359356</v>
      </c>
    </row>
    <row r="24253" spans="1:26" x14ac:dyDescent="0.3">
      <c r="A24253" t="s">
        <v>397</v>
      </c>
      <c r="B24253" t="s">
        <v>50</v>
      </c>
      <c r="C24253" t="s">
        <v>21</v>
      </c>
      <c r="D24253">
        <v>2</v>
      </c>
      <c r="E24253" s="7">
        <v>40842</v>
      </c>
      <c r="F24253" s="5">
        <v>0.36527777777777781</v>
      </c>
      <c r="G24253">
        <v>1</v>
      </c>
      <c r="H24253" t="s">
        <v>31</v>
      </c>
      <c r="I24253" t="s">
        <v>30</v>
      </c>
      <c r="J24253" t="s">
        <v>26</v>
      </c>
      <c r="K24253" t="s">
        <v>26</v>
      </c>
      <c r="L24253">
        <v>0</v>
      </c>
      <c r="M24253">
        <v>0</v>
      </c>
      <c r="N24253">
        <v>0</v>
      </c>
      <c r="O24253">
        <v>0</v>
      </c>
      <c r="P24253">
        <v>0</v>
      </c>
      <c r="Q24253" t="s">
        <v>24</v>
      </c>
      <c r="R24253" t="s">
        <v>86</v>
      </c>
      <c r="S24253" t="s">
        <v>1202</v>
      </c>
      <c r="T24253" t="s">
        <v>25</v>
      </c>
      <c r="U24253" t="s">
        <v>27</v>
      </c>
      <c r="V24253" t="s">
        <v>2654</v>
      </c>
      <c r="W24253" t="s">
        <v>189</v>
      </c>
      <c r="X24253" t="s">
        <v>186</v>
      </c>
      <c r="Y24253" t="s">
        <v>1203</v>
      </c>
      <c r="Z24253">
        <v>312314</v>
      </c>
    </row>
    <row r="24254" spans="1:26" x14ac:dyDescent="0.3">
      <c r="A24254" t="s">
        <v>397</v>
      </c>
      <c r="B24254" t="s">
        <v>50</v>
      </c>
      <c r="C24254" t="s">
        <v>21</v>
      </c>
      <c r="D24254">
        <v>2</v>
      </c>
      <c r="E24254" s="7">
        <v>41888</v>
      </c>
      <c r="F24254" s="5">
        <v>0.78472222222222221</v>
      </c>
      <c r="G24254">
        <v>1</v>
      </c>
      <c r="H24254" t="s">
        <v>31</v>
      </c>
      <c r="I24254" t="s">
        <v>36</v>
      </c>
      <c r="J24254" t="s">
        <v>26</v>
      </c>
      <c r="K24254" t="s">
        <v>26</v>
      </c>
      <c r="L24254">
        <v>0</v>
      </c>
      <c r="M24254">
        <v>0</v>
      </c>
      <c r="N24254">
        <v>0</v>
      </c>
      <c r="O24254">
        <v>0</v>
      </c>
      <c r="P24254">
        <v>0</v>
      </c>
      <c r="Q24254" t="s">
        <v>24</v>
      </c>
      <c r="R24254" t="s">
        <v>86</v>
      </c>
      <c r="S24254" t="s">
        <v>1043</v>
      </c>
      <c r="T24254" t="s">
        <v>25</v>
      </c>
      <c r="U24254" t="s">
        <v>27</v>
      </c>
      <c r="V24254" t="s">
        <v>2654</v>
      </c>
      <c r="W24254" t="s">
        <v>189</v>
      </c>
      <c r="X24254" t="s">
        <v>186</v>
      </c>
      <c r="Y24254" t="s">
        <v>1044</v>
      </c>
      <c r="Z24254">
        <v>333238</v>
      </c>
    </row>
    <row r="24255" spans="1:26" x14ac:dyDescent="0.3">
      <c r="A24255" t="s">
        <v>397</v>
      </c>
      <c r="B24255" t="s">
        <v>50</v>
      </c>
      <c r="C24255" t="s">
        <v>21</v>
      </c>
      <c r="D24255">
        <v>2</v>
      </c>
      <c r="E24255" s="7">
        <v>39565</v>
      </c>
      <c r="F24255" s="5">
        <v>5.5555555555555558E-3</v>
      </c>
      <c r="G24255">
        <v>1</v>
      </c>
      <c r="H24255" t="s">
        <v>31</v>
      </c>
      <c r="I24255" t="s">
        <v>30</v>
      </c>
      <c r="J24255" t="s">
        <v>26</v>
      </c>
      <c r="K24255" t="s">
        <v>26</v>
      </c>
      <c r="L24255">
        <v>0</v>
      </c>
      <c r="M24255">
        <v>0</v>
      </c>
      <c r="N24255">
        <v>0</v>
      </c>
      <c r="O24255">
        <v>0</v>
      </c>
      <c r="P24255">
        <v>0</v>
      </c>
      <c r="Q24255" t="s">
        <v>24</v>
      </c>
      <c r="R24255" t="s">
        <v>128</v>
      </c>
      <c r="S24255" t="s">
        <v>587</v>
      </c>
      <c r="T24255" t="s">
        <v>25</v>
      </c>
      <c r="U24255" t="s">
        <v>27</v>
      </c>
      <c r="V24255" t="s">
        <v>2657</v>
      </c>
      <c r="W24255" t="s">
        <v>189</v>
      </c>
      <c r="X24255" t="s">
        <v>186</v>
      </c>
      <c r="Y24255" t="s">
        <v>588</v>
      </c>
      <c r="Z24255">
        <v>309805</v>
      </c>
    </row>
    <row r="24256" spans="1:26" x14ac:dyDescent="0.3">
      <c r="A24256" t="s">
        <v>397</v>
      </c>
      <c r="B24256" t="s">
        <v>50</v>
      </c>
      <c r="C24256" t="s">
        <v>21</v>
      </c>
      <c r="D24256">
        <v>2</v>
      </c>
      <c r="E24256" s="7">
        <v>41558</v>
      </c>
      <c r="F24256" s="5">
        <v>0.42638888888888887</v>
      </c>
      <c r="G24256">
        <v>1</v>
      </c>
      <c r="H24256" t="s">
        <v>31</v>
      </c>
      <c r="I24256" t="s">
        <v>30</v>
      </c>
      <c r="J24256" t="s">
        <v>26</v>
      </c>
      <c r="K24256" t="s">
        <v>26</v>
      </c>
      <c r="L24256">
        <v>0</v>
      </c>
      <c r="M24256">
        <v>0</v>
      </c>
      <c r="N24256">
        <v>0</v>
      </c>
      <c r="O24256">
        <v>0</v>
      </c>
      <c r="P24256">
        <v>0</v>
      </c>
      <c r="Q24256" t="s">
        <v>24</v>
      </c>
      <c r="R24256" t="s">
        <v>46</v>
      </c>
      <c r="S24256" t="s">
        <v>44</v>
      </c>
      <c r="T24256" t="s">
        <v>25</v>
      </c>
      <c r="U24256" t="s">
        <v>64</v>
      </c>
      <c r="V24256" t="s">
        <v>2650</v>
      </c>
      <c r="W24256" t="s">
        <v>189</v>
      </c>
      <c r="X24256" t="s">
        <v>186</v>
      </c>
      <c r="Y24256" t="s">
        <v>45</v>
      </c>
      <c r="Z24256">
        <v>262783</v>
      </c>
    </row>
    <row r="24257" spans="1:26" x14ac:dyDescent="0.3">
      <c r="A24257" t="s">
        <v>397</v>
      </c>
      <c r="B24257" t="s">
        <v>50</v>
      </c>
      <c r="C24257" t="s">
        <v>21</v>
      </c>
      <c r="D24257">
        <v>2</v>
      </c>
      <c r="E24257" s="7">
        <v>40848</v>
      </c>
      <c r="F24257" s="5">
        <v>0.65972222222222221</v>
      </c>
      <c r="G24257">
        <v>1</v>
      </c>
      <c r="H24257" t="s">
        <v>31</v>
      </c>
      <c r="I24257" t="s">
        <v>30</v>
      </c>
      <c r="J24257" t="s">
        <v>26</v>
      </c>
      <c r="K24257" t="s">
        <v>26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 t="s">
        <v>24</v>
      </c>
      <c r="R24257" t="s">
        <v>46</v>
      </c>
      <c r="S24257" t="s">
        <v>44</v>
      </c>
      <c r="T24257" t="s">
        <v>25</v>
      </c>
      <c r="U24257" t="s">
        <v>27</v>
      </c>
      <c r="V24257" t="s">
        <v>2650</v>
      </c>
      <c r="W24257" t="s">
        <v>189</v>
      </c>
      <c r="X24257" t="s">
        <v>186</v>
      </c>
      <c r="Y24257" t="s">
        <v>45</v>
      </c>
      <c r="Z24257">
        <v>212906</v>
      </c>
    </row>
    <row r="24258" spans="1:26" x14ac:dyDescent="0.3">
      <c r="A24258" t="s">
        <v>397</v>
      </c>
      <c r="B24258" t="s">
        <v>50</v>
      </c>
      <c r="C24258" t="s">
        <v>21</v>
      </c>
      <c r="D24258">
        <v>2</v>
      </c>
      <c r="E24258" s="7">
        <v>41721</v>
      </c>
      <c r="F24258" s="5">
        <v>0.71875</v>
      </c>
      <c r="G24258">
        <v>1</v>
      </c>
      <c r="H24258" t="s">
        <v>31</v>
      </c>
      <c r="I24258" t="s">
        <v>36</v>
      </c>
      <c r="J24258" t="s">
        <v>26</v>
      </c>
      <c r="K24258" t="s">
        <v>212</v>
      </c>
      <c r="L24258">
        <v>0</v>
      </c>
      <c r="M24258">
        <v>0</v>
      </c>
      <c r="N24258">
        <v>0</v>
      </c>
      <c r="O24258">
        <v>0</v>
      </c>
      <c r="P24258">
        <v>0</v>
      </c>
      <c r="Q24258" t="s">
        <v>24</v>
      </c>
      <c r="R24258" t="s">
        <v>46</v>
      </c>
      <c r="S24258" t="s">
        <v>44</v>
      </c>
      <c r="T24258" t="s">
        <v>25</v>
      </c>
      <c r="U24258" t="s">
        <v>27</v>
      </c>
      <c r="V24258" t="s">
        <v>2650</v>
      </c>
      <c r="W24258" t="s">
        <v>189</v>
      </c>
      <c r="X24258" t="s">
        <v>186</v>
      </c>
      <c r="Y24258" t="s">
        <v>45</v>
      </c>
      <c r="Z24258">
        <v>224006</v>
      </c>
    </row>
    <row r="24259" spans="1:26" x14ac:dyDescent="0.3">
      <c r="A24259" t="s">
        <v>397</v>
      </c>
      <c r="B24259" t="s">
        <v>50</v>
      </c>
      <c r="C24259" t="s">
        <v>21</v>
      </c>
      <c r="D24259">
        <v>2</v>
      </c>
      <c r="E24259" s="7">
        <v>40301</v>
      </c>
      <c r="F24259" s="5">
        <v>0.41111111111111115</v>
      </c>
      <c r="G24259">
        <v>1</v>
      </c>
      <c r="H24259" t="s">
        <v>31</v>
      </c>
      <c r="I24259" t="s">
        <v>30</v>
      </c>
      <c r="J24259" t="s">
        <v>26</v>
      </c>
      <c r="K24259" t="s">
        <v>26</v>
      </c>
      <c r="L24259">
        <v>0</v>
      </c>
      <c r="M24259">
        <v>0</v>
      </c>
      <c r="N24259">
        <v>0</v>
      </c>
      <c r="O24259">
        <v>0</v>
      </c>
      <c r="P24259">
        <v>0</v>
      </c>
      <c r="Q24259" t="s">
        <v>24</v>
      </c>
      <c r="R24259" t="s">
        <v>46</v>
      </c>
      <c r="S24259" t="s">
        <v>44</v>
      </c>
      <c r="T24259" t="s">
        <v>25</v>
      </c>
      <c r="U24259" t="s">
        <v>27</v>
      </c>
      <c r="V24259" t="s">
        <v>2650</v>
      </c>
      <c r="W24259" t="s">
        <v>189</v>
      </c>
      <c r="X24259" t="s">
        <v>186</v>
      </c>
      <c r="Y24259" t="s">
        <v>45</v>
      </c>
      <c r="Z24259">
        <v>222735</v>
      </c>
    </row>
    <row r="24260" spans="1:26" x14ac:dyDescent="0.3">
      <c r="A24260" t="s">
        <v>397</v>
      </c>
      <c r="B24260" t="s">
        <v>50</v>
      </c>
      <c r="C24260" t="s">
        <v>21</v>
      </c>
      <c r="D24260">
        <v>2</v>
      </c>
      <c r="E24260" s="7">
        <v>41942</v>
      </c>
      <c r="F24260" s="5">
        <v>0.68611111111111101</v>
      </c>
      <c r="G24260">
        <v>1</v>
      </c>
      <c r="H24260" t="s">
        <v>31</v>
      </c>
      <c r="I24260" t="s">
        <v>30</v>
      </c>
      <c r="J24260" t="s">
        <v>26</v>
      </c>
      <c r="K24260" t="s">
        <v>26</v>
      </c>
      <c r="L24260">
        <v>0</v>
      </c>
      <c r="M24260">
        <v>0</v>
      </c>
      <c r="N24260">
        <v>0</v>
      </c>
      <c r="O24260">
        <v>0</v>
      </c>
      <c r="P24260">
        <v>0</v>
      </c>
      <c r="Q24260" t="s">
        <v>24</v>
      </c>
      <c r="R24260" t="s">
        <v>46</v>
      </c>
      <c r="S24260" t="s">
        <v>44</v>
      </c>
      <c r="T24260" t="s">
        <v>25</v>
      </c>
      <c r="U24260" t="s">
        <v>27</v>
      </c>
      <c r="V24260" t="s">
        <v>2650</v>
      </c>
      <c r="W24260" t="s">
        <v>189</v>
      </c>
      <c r="X24260" t="s">
        <v>186</v>
      </c>
      <c r="Y24260" t="s">
        <v>45</v>
      </c>
      <c r="Z24260">
        <v>222385</v>
      </c>
    </row>
    <row r="24261" spans="1:26" x14ac:dyDescent="0.3">
      <c r="A24261" t="s">
        <v>397</v>
      </c>
      <c r="B24261" t="s">
        <v>50</v>
      </c>
      <c r="C24261" t="s">
        <v>21</v>
      </c>
      <c r="D24261">
        <v>2</v>
      </c>
      <c r="E24261" s="7">
        <v>40015</v>
      </c>
      <c r="F24261" s="5">
        <v>0.77083333333333337</v>
      </c>
      <c r="G24261">
        <v>1</v>
      </c>
      <c r="H24261" t="s">
        <v>31</v>
      </c>
      <c r="I24261" t="s">
        <v>36</v>
      </c>
      <c r="J24261" t="s">
        <v>26</v>
      </c>
      <c r="K24261" t="s">
        <v>26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 t="s">
        <v>24</v>
      </c>
      <c r="R24261" t="s">
        <v>46</v>
      </c>
      <c r="S24261" t="s">
        <v>44</v>
      </c>
      <c r="T24261" t="s">
        <v>25</v>
      </c>
      <c r="U24261" t="s">
        <v>27</v>
      </c>
      <c r="V24261" t="s">
        <v>2650</v>
      </c>
      <c r="W24261" t="s">
        <v>189</v>
      </c>
      <c r="X24261" t="s">
        <v>186</v>
      </c>
      <c r="Y24261" t="s">
        <v>45</v>
      </c>
      <c r="Z24261">
        <v>225585</v>
      </c>
    </row>
    <row r="24262" spans="1:26" x14ac:dyDescent="0.3">
      <c r="A24262" t="s">
        <v>397</v>
      </c>
      <c r="B24262" t="s">
        <v>50</v>
      </c>
      <c r="C24262" t="s">
        <v>21</v>
      </c>
      <c r="D24262">
        <v>2</v>
      </c>
      <c r="E24262" s="7">
        <v>40188</v>
      </c>
      <c r="F24262" s="5">
        <v>0.3125</v>
      </c>
      <c r="G24262">
        <v>1</v>
      </c>
      <c r="H24262" t="s">
        <v>31</v>
      </c>
      <c r="I24262" t="s">
        <v>30</v>
      </c>
      <c r="J24262" t="s">
        <v>26</v>
      </c>
      <c r="K24262" t="s">
        <v>26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 t="s">
        <v>24</v>
      </c>
      <c r="R24262" t="s">
        <v>46</v>
      </c>
      <c r="S24262" t="s">
        <v>44</v>
      </c>
      <c r="T24262" t="s">
        <v>25</v>
      </c>
      <c r="U24262" t="s">
        <v>27</v>
      </c>
      <c r="V24262" t="s">
        <v>2650</v>
      </c>
      <c r="W24262" t="s">
        <v>189</v>
      </c>
      <c r="X24262" t="s">
        <v>186</v>
      </c>
      <c r="Y24262" t="s">
        <v>45</v>
      </c>
      <c r="Z24262">
        <v>224526</v>
      </c>
    </row>
    <row r="24263" spans="1:26" x14ac:dyDescent="0.3">
      <c r="A24263" t="s">
        <v>397</v>
      </c>
      <c r="B24263" t="s">
        <v>50</v>
      </c>
      <c r="C24263" t="s">
        <v>21</v>
      </c>
      <c r="D24263">
        <v>4</v>
      </c>
      <c r="E24263" s="7">
        <v>39859</v>
      </c>
      <c r="F24263" s="5">
        <v>0.42499999999999999</v>
      </c>
      <c r="G24263">
        <v>1</v>
      </c>
      <c r="H24263" t="s">
        <v>31</v>
      </c>
      <c r="I24263" t="s">
        <v>30</v>
      </c>
      <c r="J24263" t="s">
        <v>26</v>
      </c>
      <c r="K24263" t="s">
        <v>26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 t="s">
        <v>24</v>
      </c>
      <c r="R24263" t="s">
        <v>46</v>
      </c>
      <c r="S24263" t="s">
        <v>44</v>
      </c>
      <c r="T24263" t="s">
        <v>25</v>
      </c>
      <c r="U24263" t="s">
        <v>27</v>
      </c>
      <c r="V24263" t="s">
        <v>2650</v>
      </c>
      <c r="W24263" t="s">
        <v>189</v>
      </c>
      <c r="X24263" t="s">
        <v>186</v>
      </c>
      <c r="Y24263" t="s">
        <v>45</v>
      </c>
      <c r="Z24263">
        <v>225487</v>
      </c>
    </row>
    <row r="24264" spans="1:26" x14ac:dyDescent="0.3">
      <c r="A24264" t="s">
        <v>397</v>
      </c>
      <c r="B24264" t="s">
        <v>50</v>
      </c>
      <c r="C24264" t="s">
        <v>21</v>
      </c>
      <c r="D24264">
        <v>4</v>
      </c>
      <c r="E24264" s="7">
        <v>40842</v>
      </c>
      <c r="F24264" s="5">
        <v>0.67708333333333337</v>
      </c>
      <c r="G24264">
        <v>1</v>
      </c>
      <c r="H24264" t="s">
        <v>31</v>
      </c>
      <c r="I24264" t="s">
        <v>30</v>
      </c>
      <c r="J24264" t="s">
        <v>26</v>
      </c>
      <c r="K24264" t="s">
        <v>26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 t="s">
        <v>24</v>
      </c>
      <c r="R24264" t="s">
        <v>46</v>
      </c>
      <c r="S24264" t="s">
        <v>44</v>
      </c>
      <c r="T24264" t="s">
        <v>25</v>
      </c>
      <c r="U24264" t="s">
        <v>27</v>
      </c>
      <c r="V24264" t="s">
        <v>2650</v>
      </c>
      <c r="W24264" t="s">
        <v>189</v>
      </c>
      <c r="X24264" t="s">
        <v>186</v>
      </c>
      <c r="Y24264" t="s">
        <v>45</v>
      </c>
      <c r="Z24264">
        <v>219279</v>
      </c>
    </row>
    <row r="24265" spans="1:26" x14ac:dyDescent="0.3">
      <c r="A24265" t="s">
        <v>397</v>
      </c>
      <c r="B24265" t="s">
        <v>50</v>
      </c>
      <c r="C24265" t="s">
        <v>21</v>
      </c>
      <c r="D24265">
        <v>2</v>
      </c>
      <c r="E24265" s="7">
        <v>40181</v>
      </c>
      <c r="F24265" s="5">
        <v>0.3347222222222222</v>
      </c>
      <c r="G24265">
        <v>1</v>
      </c>
      <c r="H24265" t="s">
        <v>31</v>
      </c>
      <c r="I24265" t="s">
        <v>30</v>
      </c>
      <c r="J24265" t="s">
        <v>26</v>
      </c>
      <c r="K24265" t="s">
        <v>26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 t="s">
        <v>24</v>
      </c>
      <c r="R24265" t="s">
        <v>46</v>
      </c>
      <c r="S24265" t="s">
        <v>44</v>
      </c>
      <c r="T24265" t="s">
        <v>25</v>
      </c>
      <c r="U24265" t="s">
        <v>27</v>
      </c>
      <c r="V24265" t="s">
        <v>2650</v>
      </c>
      <c r="W24265" t="s">
        <v>189</v>
      </c>
      <c r="X24265" t="s">
        <v>186</v>
      </c>
      <c r="Y24265" t="s">
        <v>45</v>
      </c>
      <c r="Z24265">
        <v>228278</v>
      </c>
    </row>
    <row r="24266" spans="1:26" x14ac:dyDescent="0.3">
      <c r="A24266" t="s">
        <v>397</v>
      </c>
      <c r="B24266" t="s">
        <v>50</v>
      </c>
      <c r="C24266" t="s">
        <v>21</v>
      </c>
      <c r="D24266">
        <v>2</v>
      </c>
      <c r="E24266" s="7">
        <v>40849</v>
      </c>
      <c r="F24266" s="5">
        <v>0.41666666666666669</v>
      </c>
      <c r="G24266">
        <v>1</v>
      </c>
      <c r="H24266" t="s">
        <v>31</v>
      </c>
      <c r="I24266" t="s">
        <v>30</v>
      </c>
      <c r="J24266" t="s">
        <v>26</v>
      </c>
      <c r="K24266" t="s">
        <v>26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 t="s">
        <v>24</v>
      </c>
      <c r="R24266" t="s">
        <v>46</v>
      </c>
      <c r="S24266" t="s">
        <v>44</v>
      </c>
      <c r="T24266" t="s">
        <v>25</v>
      </c>
      <c r="U24266" t="s">
        <v>27</v>
      </c>
      <c r="V24266" t="s">
        <v>2650</v>
      </c>
      <c r="W24266" t="s">
        <v>189</v>
      </c>
      <c r="X24266" t="s">
        <v>186</v>
      </c>
      <c r="Y24266" t="s">
        <v>45</v>
      </c>
      <c r="Z24266">
        <v>234078</v>
      </c>
    </row>
    <row r="24267" spans="1:26" x14ac:dyDescent="0.3">
      <c r="A24267" t="s">
        <v>397</v>
      </c>
      <c r="B24267" t="s">
        <v>50</v>
      </c>
      <c r="C24267" t="s">
        <v>21</v>
      </c>
      <c r="D24267">
        <v>2</v>
      </c>
      <c r="E24267" s="7">
        <v>41727</v>
      </c>
      <c r="F24267" s="5">
        <v>2.0833333333333332E-2</v>
      </c>
      <c r="G24267">
        <v>1</v>
      </c>
      <c r="H24267" t="s">
        <v>31</v>
      </c>
      <c r="I24267" t="s">
        <v>30</v>
      </c>
      <c r="J24267" t="s">
        <v>26</v>
      </c>
      <c r="K24267" t="s">
        <v>26</v>
      </c>
      <c r="L24267">
        <v>0</v>
      </c>
      <c r="M24267">
        <v>0</v>
      </c>
      <c r="N24267">
        <v>0</v>
      </c>
      <c r="O24267">
        <v>0</v>
      </c>
      <c r="P24267">
        <v>0</v>
      </c>
      <c r="Q24267" t="s">
        <v>24</v>
      </c>
      <c r="R24267" t="s">
        <v>46</v>
      </c>
      <c r="S24267" t="s">
        <v>44</v>
      </c>
      <c r="T24267" t="s">
        <v>25</v>
      </c>
      <c r="U24267" t="s">
        <v>27</v>
      </c>
      <c r="V24267" t="s">
        <v>2650</v>
      </c>
      <c r="W24267" t="s">
        <v>189</v>
      </c>
      <c r="X24267" t="s">
        <v>186</v>
      </c>
      <c r="Y24267" t="s">
        <v>45</v>
      </c>
      <c r="Z24267">
        <v>239348</v>
      </c>
    </row>
    <row r="24268" spans="1:26" x14ac:dyDescent="0.3">
      <c r="A24268" t="s">
        <v>397</v>
      </c>
      <c r="B24268" t="s">
        <v>50</v>
      </c>
      <c r="C24268" t="s">
        <v>21</v>
      </c>
      <c r="D24268">
        <v>2</v>
      </c>
      <c r="E24268" s="7">
        <v>40483</v>
      </c>
      <c r="F24268" s="5">
        <v>0.43055555555555558</v>
      </c>
      <c r="G24268">
        <v>1</v>
      </c>
      <c r="H24268" t="s">
        <v>31</v>
      </c>
      <c r="I24268" t="s">
        <v>30</v>
      </c>
      <c r="J24268" t="s">
        <v>26</v>
      </c>
      <c r="K24268" t="s">
        <v>212</v>
      </c>
      <c r="L24268">
        <v>0</v>
      </c>
      <c r="M24268">
        <v>0</v>
      </c>
      <c r="N24268">
        <v>0</v>
      </c>
      <c r="O24268">
        <v>0</v>
      </c>
      <c r="P24268">
        <v>0</v>
      </c>
      <c r="Q24268" t="s">
        <v>24</v>
      </c>
      <c r="R24268" t="s">
        <v>46</v>
      </c>
      <c r="S24268" t="s">
        <v>44</v>
      </c>
      <c r="T24268" t="s">
        <v>25</v>
      </c>
      <c r="U24268" t="s">
        <v>27</v>
      </c>
      <c r="V24268" t="s">
        <v>2650</v>
      </c>
      <c r="W24268" t="s">
        <v>189</v>
      </c>
      <c r="X24268" t="s">
        <v>186</v>
      </c>
      <c r="Y24268" t="s">
        <v>45</v>
      </c>
      <c r="Z24268">
        <v>240586</v>
      </c>
    </row>
    <row r="24269" spans="1:26" x14ac:dyDescent="0.3">
      <c r="A24269" t="s">
        <v>397</v>
      </c>
      <c r="B24269" t="s">
        <v>50</v>
      </c>
      <c r="C24269" t="s">
        <v>21</v>
      </c>
      <c r="D24269">
        <v>2</v>
      </c>
      <c r="E24269" s="7">
        <v>41545</v>
      </c>
      <c r="F24269" s="5">
        <v>1.5277777777777777E-2</v>
      </c>
      <c r="G24269">
        <v>1</v>
      </c>
      <c r="H24269" t="s">
        <v>31</v>
      </c>
      <c r="I24269" t="s">
        <v>30</v>
      </c>
      <c r="J24269" t="s">
        <v>26</v>
      </c>
      <c r="K24269" t="s">
        <v>26</v>
      </c>
      <c r="L24269">
        <v>0</v>
      </c>
      <c r="M24269">
        <v>0</v>
      </c>
      <c r="N24269">
        <v>0</v>
      </c>
      <c r="O24269">
        <v>0</v>
      </c>
      <c r="P24269">
        <v>0</v>
      </c>
      <c r="Q24269" t="s">
        <v>24</v>
      </c>
      <c r="R24269" t="s">
        <v>46</v>
      </c>
      <c r="S24269" t="s">
        <v>44</v>
      </c>
      <c r="T24269" t="s">
        <v>25</v>
      </c>
      <c r="U24269" t="s">
        <v>27</v>
      </c>
      <c r="V24269" t="s">
        <v>2650</v>
      </c>
      <c r="W24269" t="s">
        <v>189</v>
      </c>
      <c r="X24269" t="s">
        <v>186</v>
      </c>
      <c r="Y24269" t="s">
        <v>45</v>
      </c>
      <c r="Z24269">
        <v>239065</v>
      </c>
    </row>
    <row r="24270" spans="1:26" x14ac:dyDescent="0.3">
      <c r="A24270" t="s">
        <v>397</v>
      </c>
      <c r="B24270" t="s">
        <v>50</v>
      </c>
      <c r="C24270" t="s">
        <v>21</v>
      </c>
      <c r="D24270">
        <v>2</v>
      </c>
      <c r="E24270" s="7">
        <v>41988</v>
      </c>
      <c r="F24270" s="5">
        <v>0.42222222222222222</v>
      </c>
      <c r="G24270">
        <v>1</v>
      </c>
      <c r="H24270" t="s">
        <v>31</v>
      </c>
      <c r="I24270" t="s">
        <v>30</v>
      </c>
      <c r="J24270" t="s">
        <v>26</v>
      </c>
      <c r="K24270" t="s">
        <v>26</v>
      </c>
      <c r="L24270">
        <v>0</v>
      </c>
      <c r="M24270">
        <v>0</v>
      </c>
      <c r="N24270">
        <v>0</v>
      </c>
      <c r="O24270">
        <v>0</v>
      </c>
      <c r="P24270">
        <v>0</v>
      </c>
      <c r="Q24270" t="s">
        <v>24</v>
      </c>
      <c r="R24270" t="s">
        <v>46</v>
      </c>
      <c r="S24270" t="s">
        <v>44</v>
      </c>
      <c r="T24270" t="s">
        <v>25</v>
      </c>
      <c r="U24270" t="s">
        <v>27</v>
      </c>
      <c r="V24270" t="s">
        <v>2650</v>
      </c>
      <c r="W24270" t="s">
        <v>189</v>
      </c>
      <c r="X24270" t="s">
        <v>186</v>
      </c>
      <c r="Y24270" t="s">
        <v>45</v>
      </c>
      <c r="Z24270">
        <v>236314</v>
      </c>
    </row>
    <row r="24271" spans="1:26" x14ac:dyDescent="0.3">
      <c r="A24271" t="s">
        <v>397</v>
      </c>
      <c r="B24271" t="s">
        <v>50</v>
      </c>
      <c r="C24271" t="s">
        <v>21</v>
      </c>
      <c r="D24271">
        <v>2</v>
      </c>
      <c r="E24271" s="7">
        <v>40368</v>
      </c>
      <c r="F24271" s="5">
        <v>0.48194444444444445</v>
      </c>
      <c r="G24271">
        <v>1</v>
      </c>
      <c r="H24271" t="s">
        <v>31</v>
      </c>
      <c r="I24271" t="s">
        <v>36</v>
      </c>
      <c r="J24271" t="s">
        <v>26</v>
      </c>
      <c r="K24271" t="s">
        <v>26</v>
      </c>
      <c r="L24271">
        <v>0</v>
      </c>
      <c r="M24271">
        <v>0</v>
      </c>
      <c r="N24271">
        <v>0</v>
      </c>
      <c r="O24271">
        <v>0</v>
      </c>
      <c r="P24271">
        <v>0</v>
      </c>
      <c r="Q24271" t="s">
        <v>24</v>
      </c>
      <c r="R24271" t="s">
        <v>46</v>
      </c>
      <c r="S24271" t="s">
        <v>44</v>
      </c>
      <c r="T24271" t="s">
        <v>25</v>
      </c>
      <c r="U24271" t="s">
        <v>27</v>
      </c>
      <c r="V24271" t="s">
        <v>2650</v>
      </c>
      <c r="W24271" t="s">
        <v>189</v>
      </c>
      <c r="X24271" t="s">
        <v>186</v>
      </c>
      <c r="Y24271" t="s">
        <v>45</v>
      </c>
      <c r="Z24271">
        <v>237680</v>
      </c>
    </row>
    <row r="24272" spans="1:26" x14ac:dyDescent="0.3">
      <c r="A24272" t="s">
        <v>397</v>
      </c>
      <c r="B24272" t="s">
        <v>50</v>
      </c>
      <c r="C24272" t="s">
        <v>21</v>
      </c>
      <c r="D24272">
        <v>2</v>
      </c>
      <c r="E24272" s="7">
        <v>39662</v>
      </c>
      <c r="F24272" s="5">
        <v>0.35555555555555557</v>
      </c>
      <c r="G24272">
        <v>1</v>
      </c>
      <c r="H24272" t="s">
        <v>31</v>
      </c>
      <c r="I24272" t="s">
        <v>30</v>
      </c>
      <c r="J24272" t="s">
        <v>26</v>
      </c>
      <c r="K24272" t="s">
        <v>26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 t="s">
        <v>24</v>
      </c>
      <c r="R24272" t="s">
        <v>46</v>
      </c>
      <c r="S24272" t="s">
        <v>44</v>
      </c>
      <c r="T24272" t="s">
        <v>25</v>
      </c>
      <c r="U24272" t="s">
        <v>27</v>
      </c>
      <c r="V24272" t="s">
        <v>2650</v>
      </c>
      <c r="W24272" t="s">
        <v>189</v>
      </c>
      <c r="X24272" t="s">
        <v>186</v>
      </c>
      <c r="Y24272" t="s">
        <v>45</v>
      </c>
      <c r="Z24272">
        <v>241153</v>
      </c>
    </row>
    <row r="24273" spans="1:26" x14ac:dyDescent="0.3">
      <c r="A24273" t="s">
        <v>397</v>
      </c>
      <c r="B24273" t="s">
        <v>50</v>
      </c>
      <c r="C24273" t="s">
        <v>21</v>
      </c>
      <c r="D24273">
        <v>2</v>
      </c>
      <c r="E24273" s="7">
        <v>40234</v>
      </c>
      <c r="F24273" s="5">
        <v>0.35694444444444445</v>
      </c>
      <c r="G24273">
        <v>1</v>
      </c>
      <c r="H24273" t="s">
        <v>31</v>
      </c>
      <c r="I24273" t="s">
        <v>36</v>
      </c>
      <c r="J24273" t="s">
        <v>26</v>
      </c>
      <c r="K24273" t="s">
        <v>26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 t="s">
        <v>24</v>
      </c>
      <c r="R24273" t="s">
        <v>46</v>
      </c>
      <c r="S24273" t="s">
        <v>44</v>
      </c>
      <c r="T24273" t="s">
        <v>25</v>
      </c>
      <c r="U24273" t="s">
        <v>27</v>
      </c>
      <c r="V24273" t="s">
        <v>2650</v>
      </c>
      <c r="W24273" t="s">
        <v>189</v>
      </c>
      <c r="X24273" t="s">
        <v>186</v>
      </c>
      <c r="Y24273" t="s">
        <v>45</v>
      </c>
      <c r="Z24273">
        <v>243656</v>
      </c>
    </row>
    <row r="24274" spans="1:26" x14ac:dyDescent="0.3">
      <c r="A24274" t="s">
        <v>397</v>
      </c>
      <c r="B24274" t="s">
        <v>50</v>
      </c>
      <c r="C24274" t="s">
        <v>21</v>
      </c>
      <c r="D24274">
        <v>2</v>
      </c>
      <c r="E24274" s="7">
        <v>40271</v>
      </c>
      <c r="F24274" s="5">
        <v>0.34861111111111115</v>
      </c>
      <c r="G24274">
        <v>1</v>
      </c>
      <c r="H24274" t="s">
        <v>31</v>
      </c>
      <c r="I24274" t="s">
        <v>30</v>
      </c>
      <c r="J24274" t="s">
        <v>26</v>
      </c>
      <c r="K24274" t="s">
        <v>26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 t="s">
        <v>24</v>
      </c>
      <c r="R24274" t="s">
        <v>46</v>
      </c>
      <c r="S24274" t="s">
        <v>44</v>
      </c>
      <c r="T24274" t="s">
        <v>25</v>
      </c>
      <c r="U24274" t="s">
        <v>27</v>
      </c>
      <c r="V24274" t="s">
        <v>2650</v>
      </c>
      <c r="W24274" t="s">
        <v>189</v>
      </c>
      <c r="X24274" t="s">
        <v>186</v>
      </c>
      <c r="Y24274" t="s">
        <v>45</v>
      </c>
      <c r="Z24274">
        <v>242285</v>
      </c>
    </row>
    <row r="24275" spans="1:26" x14ac:dyDescent="0.3">
      <c r="A24275" t="s">
        <v>397</v>
      </c>
      <c r="B24275" t="s">
        <v>50</v>
      </c>
      <c r="C24275" t="s">
        <v>21</v>
      </c>
      <c r="D24275">
        <v>2</v>
      </c>
      <c r="E24275" s="7">
        <v>42103</v>
      </c>
      <c r="F24275" s="5">
        <v>0.3430555555555555</v>
      </c>
      <c r="G24275">
        <v>1</v>
      </c>
      <c r="H24275" t="s">
        <v>31</v>
      </c>
      <c r="I24275" t="s">
        <v>30</v>
      </c>
      <c r="J24275" t="s">
        <v>26</v>
      </c>
      <c r="K24275" t="s">
        <v>26</v>
      </c>
      <c r="L24275">
        <v>0</v>
      </c>
      <c r="M24275">
        <v>0</v>
      </c>
      <c r="N24275">
        <v>0</v>
      </c>
      <c r="O24275">
        <v>0</v>
      </c>
      <c r="P24275">
        <v>0</v>
      </c>
      <c r="Q24275" t="s">
        <v>24</v>
      </c>
      <c r="R24275" t="s">
        <v>46</v>
      </c>
      <c r="S24275" t="s">
        <v>44</v>
      </c>
      <c r="T24275" t="s">
        <v>25</v>
      </c>
      <c r="U24275" t="s">
        <v>27</v>
      </c>
      <c r="V24275" t="s">
        <v>2650</v>
      </c>
      <c r="W24275" t="s">
        <v>189</v>
      </c>
      <c r="X24275" t="s">
        <v>186</v>
      </c>
      <c r="Y24275" t="s">
        <v>45</v>
      </c>
      <c r="Z24275">
        <v>239414</v>
      </c>
    </row>
    <row r="24276" spans="1:26" x14ac:dyDescent="0.3">
      <c r="A24276" t="s">
        <v>397</v>
      </c>
      <c r="B24276" t="s">
        <v>50</v>
      </c>
      <c r="C24276" t="s">
        <v>21</v>
      </c>
      <c r="D24276">
        <v>2</v>
      </c>
      <c r="E24276" s="7">
        <v>40090</v>
      </c>
      <c r="F24276" s="5">
        <v>0.38958333333333334</v>
      </c>
      <c r="G24276">
        <v>1</v>
      </c>
      <c r="H24276" t="s">
        <v>31</v>
      </c>
      <c r="I24276" t="s">
        <v>30</v>
      </c>
      <c r="J24276" t="s">
        <v>26</v>
      </c>
      <c r="K24276" t="s">
        <v>26</v>
      </c>
      <c r="L24276">
        <v>0</v>
      </c>
      <c r="M24276">
        <v>0</v>
      </c>
      <c r="N24276">
        <v>0</v>
      </c>
      <c r="O24276">
        <v>0</v>
      </c>
      <c r="P24276">
        <v>0</v>
      </c>
      <c r="Q24276" t="s">
        <v>24</v>
      </c>
      <c r="R24276" t="s">
        <v>46</v>
      </c>
      <c r="S24276" t="s">
        <v>44</v>
      </c>
      <c r="T24276" t="s">
        <v>25</v>
      </c>
      <c r="U24276" t="s">
        <v>27</v>
      </c>
      <c r="V24276" t="s">
        <v>2650</v>
      </c>
      <c r="W24276" t="s">
        <v>189</v>
      </c>
      <c r="X24276" t="s">
        <v>186</v>
      </c>
      <c r="Y24276" t="s">
        <v>45</v>
      </c>
      <c r="Z24276">
        <v>245110</v>
      </c>
    </row>
    <row r="24277" spans="1:26" x14ac:dyDescent="0.3">
      <c r="A24277" t="s">
        <v>397</v>
      </c>
      <c r="B24277" t="s">
        <v>50</v>
      </c>
      <c r="C24277" t="s">
        <v>21</v>
      </c>
      <c r="D24277">
        <v>2</v>
      </c>
      <c r="E24277" s="7">
        <v>40676</v>
      </c>
      <c r="F24277" s="5">
        <v>0.49236111111111108</v>
      </c>
      <c r="G24277">
        <v>1</v>
      </c>
      <c r="H24277" t="s">
        <v>31</v>
      </c>
      <c r="I24277" t="s">
        <v>30</v>
      </c>
      <c r="J24277" t="s">
        <v>26</v>
      </c>
      <c r="K24277" t="s">
        <v>26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 t="s">
        <v>24</v>
      </c>
      <c r="R24277" t="s">
        <v>46</v>
      </c>
      <c r="S24277" t="s">
        <v>44</v>
      </c>
      <c r="T24277" t="s">
        <v>25</v>
      </c>
      <c r="U24277" t="s">
        <v>27</v>
      </c>
      <c r="V24277" t="s">
        <v>2650</v>
      </c>
      <c r="W24277" t="s">
        <v>189</v>
      </c>
      <c r="X24277" t="s">
        <v>186</v>
      </c>
      <c r="Y24277" t="s">
        <v>45</v>
      </c>
      <c r="Z24277">
        <v>244928</v>
      </c>
    </row>
    <row r="24278" spans="1:26" x14ac:dyDescent="0.3">
      <c r="A24278" t="s">
        <v>397</v>
      </c>
      <c r="B24278" t="s">
        <v>50</v>
      </c>
      <c r="C24278" t="s">
        <v>21</v>
      </c>
      <c r="D24278">
        <v>2</v>
      </c>
      <c r="E24278" s="7">
        <v>41232</v>
      </c>
      <c r="F24278" s="5">
        <v>0.625</v>
      </c>
      <c r="G24278">
        <v>1</v>
      </c>
      <c r="H24278" t="s">
        <v>31</v>
      </c>
      <c r="I24278" t="s">
        <v>36</v>
      </c>
      <c r="J24278" t="s">
        <v>26</v>
      </c>
      <c r="K24278" t="s">
        <v>26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 t="s">
        <v>24</v>
      </c>
      <c r="R24278" t="s">
        <v>46</v>
      </c>
      <c r="S24278" t="s">
        <v>44</v>
      </c>
      <c r="T24278" t="s">
        <v>25</v>
      </c>
      <c r="U24278" t="s">
        <v>27</v>
      </c>
      <c r="V24278" t="s">
        <v>2650</v>
      </c>
      <c r="W24278" t="s">
        <v>189</v>
      </c>
      <c r="X24278" t="s">
        <v>186</v>
      </c>
      <c r="Y24278" t="s">
        <v>45</v>
      </c>
      <c r="Z24278">
        <v>239824</v>
      </c>
    </row>
    <row r="24279" spans="1:26" x14ac:dyDescent="0.3">
      <c r="A24279" t="s">
        <v>397</v>
      </c>
      <c r="B24279" t="s">
        <v>50</v>
      </c>
      <c r="C24279" t="s">
        <v>21</v>
      </c>
      <c r="D24279">
        <v>2</v>
      </c>
      <c r="E24279" s="7">
        <v>41612</v>
      </c>
      <c r="F24279" s="5">
        <v>0.61111111111111105</v>
      </c>
      <c r="G24279">
        <v>1</v>
      </c>
      <c r="H24279" t="s">
        <v>31</v>
      </c>
      <c r="I24279" t="s">
        <v>36</v>
      </c>
      <c r="J24279" t="s">
        <v>26</v>
      </c>
      <c r="K24279" t="s">
        <v>26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 t="s">
        <v>24</v>
      </c>
      <c r="R24279" t="s">
        <v>46</v>
      </c>
      <c r="S24279" t="s">
        <v>44</v>
      </c>
      <c r="T24279" t="s">
        <v>25</v>
      </c>
      <c r="U24279" t="s">
        <v>27</v>
      </c>
      <c r="V24279" t="s">
        <v>2650</v>
      </c>
      <c r="W24279" t="s">
        <v>189</v>
      </c>
      <c r="X24279" t="s">
        <v>186</v>
      </c>
      <c r="Y24279" t="s">
        <v>45</v>
      </c>
      <c r="Z24279">
        <v>255545</v>
      </c>
    </row>
    <row r="24280" spans="1:26" x14ac:dyDescent="0.3">
      <c r="A24280" t="s">
        <v>397</v>
      </c>
      <c r="B24280" t="s">
        <v>50</v>
      </c>
      <c r="C24280" t="s">
        <v>21</v>
      </c>
      <c r="D24280">
        <v>2</v>
      </c>
      <c r="E24280" s="7">
        <v>41627</v>
      </c>
      <c r="F24280" s="5">
        <v>0.62152777777777779</v>
      </c>
      <c r="G24280">
        <v>1</v>
      </c>
      <c r="H24280" t="s">
        <v>31</v>
      </c>
      <c r="I24280" t="s">
        <v>36</v>
      </c>
      <c r="J24280" t="s">
        <v>26</v>
      </c>
      <c r="K24280" t="s">
        <v>26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 t="s">
        <v>24</v>
      </c>
      <c r="R24280" t="s">
        <v>46</v>
      </c>
      <c r="S24280" t="s">
        <v>44</v>
      </c>
      <c r="T24280" t="s">
        <v>25</v>
      </c>
      <c r="U24280" t="s">
        <v>27</v>
      </c>
      <c r="V24280" t="s">
        <v>2650</v>
      </c>
      <c r="W24280" t="s">
        <v>189</v>
      </c>
      <c r="X24280" t="s">
        <v>186</v>
      </c>
      <c r="Y24280" t="s">
        <v>45</v>
      </c>
      <c r="Z24280">
        <v>252394</v>
      </c>
    </row>
    <row r="24281" spans="1:26" x14ac:dyDescent="0.3">
      <c r="A24281" t="s">
        <v>397</v>
      </c>
      <c r="B24281" t="s">
        <v>50</v>
      </c>
      <c r="C24281" t="s">
        <v>21</v>
      </c>
      <c r="D24281">
        <v>2</v>
      </c>
      <c r="E24281" s="7">
        <v>40526</v>
      </c>
      <c r="F24281" s="5">
        <v>0.67708333333333337</v>
      </c>
      <c r="G24281">
        <v>1</v>
      </c>
      <c r="H24281" t="s">
        <v>31</v>
      </c>
      <c r="I24281" t="s">
        <v>30</v>
      </c>
      <c r="J24281" t="s">
        <v>26</v>
      </c>
      <c r="K24281" t="s">
        <v>212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 t="s">
        <v>24</v>
      </c>
      <c r="R24281" t="s">
        <v>46</v>
      </c>
      <c r="S24281" t="s">
        <v>44</v>
      </c>
      <c r="T24281" t="s">
        <v>25</v>
      </c>
      <c r="U24281" t="s">
        <v>27</v>
      </c>
      <c r="V24281" t="s">
        <v>2650</v>
      </c>
      <c r="W24281" t="s">
        <v>189</v>
      </c>
      <c r="X24281" t="s">
        <v>186</v>
      </c>
      <c r="Y24281" t="s">
        <v>45</v>
      </c>
      <c r="Z24281">
        <v>251617</v>
      </c>
    </row>
    <row r="24282" spans="1:26" x14ac:dyDescent="0.3">
      <c r="A24282" t="s">
        <v>397</v>
      </c>
      <c r="B24282" t="s">
        <v>50</v>
      </c>
      <c r="C24282" t="s">
        <v>21</v>
      </c>
      <c r="D24282">
        <v>2</v>
      </c>
      <c r="E24282" s="7">
        <v>41083</v>
      </c>
      <c r="F24282" s="5">
        <v>0.64444444444444449</v>
      </c>
      <c r="G24282">
        <v>1</v>
      </c>
      <c r="H24282" t="s">
        <v>31</v>
      </c>
      <c r="I24282" t="s">
        <v>30</v>
      </c>
      <c r="J24282" t="s">
        <v>26</v>
      </c>
      <c r="K24282" t="s">
        <v>26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 t="s">
        <v>24</v>
      </c>
      <c r="R24282" t="s">
        <v>46</v>
      </c>
      <c r="S24282" t="s">
        <v>44</v>
      </c>
      <c r="T24282" t="s">
        <v>25</v>
      </c>
      <c r="U24282" t="s">
        <v>27</v>
      </c>
      <c r="V24282" t="s">
        <v>2650</v>
      </c>
      <c r="W24282" t="s">
        <v>189</v>
      </c>
      <c r="X24282" t="s">
        <v>186</v>
      </c>
      <c r="Y24282" t="s">
        <v>45</v>
      </c>
      <c r="Z24282">
        <v>247372</v>
      </c>
    </row>
    <row r="24283" spans="1:26" x14ac:dyDescent="0.3">
      <c r="A24283" t="s">
        <v>397</v>
      </c>
      <c r="B24283" t="s">
        <v>50</v>
      </c>
      <c r="C24283" t="s">
        <v>21</v>
      </c>
      <c r="D24283">
        <v>2</v>
      </c>
      <c r="E24283" s="7">
        <v>41286</v>
      </c>
      <c r="F24283" s="5">
        <v>0.37083333333333335</v>
      </c>
      <c r="G24283">
        <v>1</v>
      </c>
      <c r="H24283" t="s">
        <v>31</v>
      </c>
      <c r="I24283" t="s">
        <v>36</v>
      </c>
      <c r="J24283" t="s">
        <v>26</v>
      </c>
      <c r="K24283" t="s">
        <v>26</v>
      </c>
      <c r="L24283">
        <v>0</v>
      </c>
      <c r="M24283">
        <v>0</v>
      </c>
      <c r="N24283">
        <v>0</v>
      </c>
      <c r="O24283">
        <v>0</v>
      </c>
      <c r="P24283">
        <v>0</v>
      </c>
      <c r="Q24283" t="s">
        <v>24</v>
      </c>
      <c r="R24283" t="s">
        <v>46</v>
      </c>
      <c r="S24283" t="s">
        <v>44</v>
      </c>
      <c r="T24283" t="s">
        <v>25</v>
      </c>
      <c r="U24283" t="s">
        <v>27</v>
      </c>
      <c r="V24283" t="s">
        <v>2650</v>
      </c>
      <c r="W24283" t="s">
        <v>189</v>
      </c>
      <c r="X24283" t="s">
        <v>186</v>
      </c>
      <c r="Y24283" t="s">
        <v>45</v>
      </c>
      <c r="Z24283">
        <v>255619</v>
      </c>
    </row>
    <row r="24284" spans="1:26" x14ac:dyDescent="0.3">
      <c r="A24284" t="s">
        <v>397</v>
      </c>
      <c r="B24284" t="s">
        <v>50</v>
      </c>
      <c r="C24284" t="s">
        <v>21</v>
      </c>
      <c r="D24284">
        <v>2</v>
      </c>
      <c r="E24284" s="7">
        <v>39845</v>
      </c>
      <c r="F24284" s="5">
        <v>0.61111111111111105</v>
      </c>
      <c r="G24284">
        <v>1</v>
      </c>
      <c r="H24284" t="s">
        <v>31</v>
      </c>
      <c r="I24284" t="s">
        <v>30</v>
      </c>
      <c r="J24284" t="s">
        <v>26</v>
      </c>
      <c r="K24284" t="s">
        <v>26</v>
      </c>
      <c r="L24284">
        <v>0</v>
      </c>
      <c r="M24284">
        <v>0</v>
      </c>
      <c r="N24284">
        <v>0</v>
      </c>
      <c r="O24284">
        <v>0</v>
      </c>
      <c r="P24284">
        <v>0</v>
      </c>
      <c r="Q24284" t="s">
        <v>24</v>
      </c>
      <c r="R24284" t="s">
        <v>46</v>
      </c>
      <c r="S24284" t="s">
        <v>44</v>
      </c>
      <c r="T24284" t="s">
        <v>25</v>
      </c>
      <c r="U24284" t="s">
        <v>27</v>
      </c>
      <c r="V24284" t="s">
        <v>2650</v>
      </c>
      <c r="W24284" t="s">
        <v>189</v>
      </c>
      <c r="X24284" t="s">
        <v>186</v>
      </c>
      <c r="Y24284" t="s">
        <v>45</v>
      </c>
      <c r="Z24284">
        <v>263877</v>
      </c>
    </row>
    <row r="24285" spans="1:26" x14ac:dyDescent="0.3">
      <c r="A24285" t="s">
        <v>397</v>
      </c>
      <c r="B24285" t="s">
        <v>50</v>
      </c>
      <c r="C24285" t="s">
        <v>21</v>
      </c>
      <c r="D24285">
        <v>2</v>
      </c>
      <c r="E24285" s="7">
        <v>40095</v>
      </c>
      <c r="F24285" s="5">
        <v>1.3888888888888888E-2</v>
      </c>
      <c r="G24285">
        <v>1</v>
      </c>
      <c r="H24285" t="s">
        <v>31</v>
      </c>
      <c r="J24285" t="s">
        <v>26</v>
      </c>
      <c r="K24285" t="s">
        <v>26</v>
      </c>
      <c r="L24285">
        <v>0</v>
      </c>
      <c r="M24285">
        <v>0</v>
      </c>
      <c r="N24285">
        <v>0</v>
      </c>
      <c r="O24285">
        <v>0</v>
      </c>
      <c r="P24285">
        <v>0</v>
      </c>
      <c r="Q24285" t="s">
        <v>24</v>
      </c>
      <c r="R24285" t="s">
        <v>46</v>
      </c>
      <c r="S24285" t="s">
        <v>44</v>
      </c>
      <c r="T24285" t="s">
        <v>25</v>
      </c>
      <c r="U24285" t="s">
        <v>27</v>
      </c>
      <c r="V24285" t="s">
        <v>2650</v>
      </c>
      <c r="W24285" t="s">
        <v>189</v>
      </c>
      <c r="X24285" t="s">
        <v>186</v>
      </c>
      <c r="Y24285" t="s">
        <v>45</v>
      </c>
      <c r="Z24285">
        <v>266485</v>
      </c>
    </row>
    <row r="24286" spans="1:26" x14ac:dyDescent="0.3">
      <c r="A24286" t="s">
        <v>397</v>
      </c>
      <c r="B24286" t="s">
        <v>50</v>
      </c>
      <c r="C24286" t="s">
        <v>21</v>
      </c>
      <c r="D24286">
        <v>2</v>
      </c>
      <c r="E24286" s="7">
        <v>40830</v>
      </c>
      <c r="F24286" s="5">
        <v>0.59861111111111109</v>
      </c>
      <c r="G24286">
        <v>1</v>
      </c>
      <c r="H24286" t="s">
        <v>31</v>
      </c>
      <c r="I24286" t="s">
        <v>30</v>
      </c>
      <c r="J24286" t="s">
        <v>26</v>
      </c>
      <c r="K24286" t="s">
        <v>26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 t="s">
        <v>24</v>
      </c>
      <c r="R24286" t="s">
        <v>46</v>
      </c>
      <c r="S24286" t="s">
        <v>44</v>
      </c>
      <c r="T24286" t="s">
        <v>25</v>
      </c>
      <c r="U24286" t="s">
        <v>27</v>
      </c>
      <c r="V24286" t="s">
        <v>2650</v>
      </c>
      <c r="W24286" t="s">
        <v>189</v>
      </c>
      <c r="X24286" t="s">
        <v>186</v>
      </c>
      <c r="Y24286" t="s">
        <v>45</v>
      </c>
      <c r="Z24286">
        <v>269257</v>
      </c>
    </row>
    <row r="24287" spans="1:26" x14ac:dyDescent="0.3">
      <c r="A24287" t="s">
        <v>397</v>
      </c>
      <c r="B24287" t="s">
        <v>50</v>
      </c>
      <c r="C24287" t="s">
        <v>21</v>
      </c>
      <c r="D24287">
        <v>2</v>
      </c>
      <c r="E24287" s="7">
        <v>40167</v>
      </c>
      <c r="F24287" s="5">
        <v>0.47916666666666669</v>
      </c>
      <c r="G24287">
        <v>1</v>
      </c>
      <c r="H24287" t="s">
        <v>31</v>
      </c>
      <c r="I24287" t="s">
        <v>36</v>
      </c>
      <c r="J24287" t="s">
        <v>114</v>
      </c>
      <c r="K24287" t="s">
        <v>113</v>
      </c>
      <c r="L24287">
        <v>0</v>
      </c>
      <c r="M24287">
        <v>0</v>
      </c>
      <c r="N24287">
        <v>0</v>
      </c>
      <c r="O24287">
        <v>0</v>
      </c>
      <c r="P24287">
        <v>0</v>
      </c>
      <c r="Q24287" t="s">
        <v>24</v>
      </c>
      <c r="R24287" t="s">
        <v>46</v>
      </c>
      <c r="S24287" t="s">
        <v>44</v>
      </c>
      <c r="T24287" t="s">
        <v>25</v>
      </c>
      <c r="U24287" t="s">
        <v>27</v>
      </c>
      <c r="V24287" t="s">
        <v>2650</v>
      </c>
      <c r="W24287" t="s">
        <v>189</v>
      </c>
      <c r="X24287" t="s">
        <v>186</v>
      </c>
      <c r="Y24287" t="s">
        <v>45</v>
      </c>
      <c r="Z24287">
        <v>269015</v>
      </c>
    </row>
    <row r="24288" spans="1:26" x14ac:dyDescent="0.3">
      <c r="A24288" t="s">
        <v>397</v>
      </c>
      <c r="B24288" t="s">
        <v>50</v>
      </c>
      <c r="C24288" t="s">
        <v>21</v>
      </c>
      <c r="D24288">
        <v>2</v>
      </c>
      <c r="E24288" s="7">
        <v>40663</v>
      </c>
      <c r="F24288" s="5">
        <v>0.63124999999999998</v>
      </c>
      <c r="G24288">
        <v>1</v>
      </c>
      <c r="H24288" t="s">
        <v>31</v>
      </c>
      <c r="I24288" t="s">
        <v>30</v>
      </c>
      <c r="J24288" t="s">
        <v>26</v>
      </c>
      <c r="K24288" t="s">
        <v>26</v>
      </c>
      <c r="L24288">
        <v>0</v>
      </c>
      <c r="M24288">
        <v>0</v>
      </c>
      <c r="N24288">
        <v>0</v>
      </c>
      <c r="O24288">
        <v>0</v>
      </c>
      <c r="P24288">
        <v>0</v>
      </c>
      <c r="Q24288" t="s">
        <v>24</v>
      </c>
      <c r="R24288" t="s">
        <v>46</v>
      </c>
      <c r="S24288" t="s">
        <v>44</v>
      </c>
      <c r="T24288" t="s">
        <v>25</v>
      </c>
      <c r="U24288" t="s">
        <v>27</v>
      </c>
      <c r="V24288" t="s">
        <v>2650</v>
      </c>
      <c r="W24288" t="s">
        <v>189</v>
      </c>
      <c r="X24288" t="s">
        <v>186</v>
      </c>
      <c r="Y24288" t="s">
        <v>45</v>
      </c>
      <c r="Z24288">
        <v>300701</v>
      </c>
    </row>
    <row r="24289" spans="1:26" x14ac:dyDescent="0.3">
      <c r="A24289" t="s">
        <v>397</v>
      </c>
      <c r="B24289" t="s">
        <v>50</v>
      </c>
      <c r="C24289" t="s">
        <v>21</v>
      </c>
      <c r="D24289">
        <v>2</v>
      </c>
      <c r="E24289" s="7">
        <v>41560</v>
      </c>
      <c r="F24289" s="5">
        <v>0.43402777777777773</v>
      </c>
      <c r="G24289">
        <v>1</v>
      </c>
      <c r="H24289" t="s">
        <v>31</v>
      </c>
      <c r="I24289" t="s">
        <v>30</v>
      </c>
      <c r="J24289" t="s">
        <v>26</v>
      </c>
      <c r="K24289" t="s">
        <v>26</v>
      </c>
      <c r="L24289">
        <v>0</v>
      </c>
      <c r="M24289">
        <v>0</v>
      </c>
      <c r="N24289">
        <v>0</v>
      </c>
      <c r="O24289">
        <v>0</v>
      </c>
      <c r="P24289">
        <v>0</v>
      </c>
      <c r="Q24289" t="s">
        <v>24</v>
      </c>
      <c r="R24289" t="s">
        <v>46</v>
      </c>
      <c r="S24289" t="s">
        <v>44</v>
      </c>
      <c r="T24289" t="s">
        <v>25</v>
      </c>
      <c r="U24289" t="s">
        <v>27</v>
      </c>
      <c r="V24289" t="s">
        <v>2650</v>
      </c>
      <c r="W24289" t="s">
        <v>189</v>
      </c>
      <c r="X24289" t="s">
        <v>186</v>
      </c>
      <c r="Y24289" t="s">
        <v>45</v>
      </c>
      <c r="Z24289">
        <v>301097</v>
      </c>
    </row>
    <row r="24290" spans="1:26" x14ac:dyDescent="0.3">
      <c r="A24290" t="s">
        <v>397</v>
      </c>
      <c r="B24290" t="s">
        <v>50</v>
      </c>
      <c r="C24290" t="s">
        <v>21</v>
      </c>
      <c r="D24290">
        <v>2</v>
      </c>
      <c r="E24290" s="7">
        <v>41309</v>
      </c>
      <c r="F24290" s="5">
        <v>0.29444444444444445</v>
      </c>
      <c r="G24290">
        <v>1</v>
      </c>
      <c r="H24290" t="s">
        <v>31</v>
      </c>
      <c r="I24290" t="s">
        <v>30</v>
      </c>
      <c r="J24290" t="s">
        <v>26</v>
      </c>
      <c r="K24290" t="s">
        <v>26</v>
      </c>
      <c r="L24290">
        <v>0</v>
      </c>
      <c r="M24290">
        <v>0</v>
      </c>
      <c r="N24290">
        <v>0</v>
      </c>
      <c r="O24290">
        <v>0</v>
      </c>
      <c r="P24290">
        <v>0</v>
      </c>
      <c r="Q24290" t="s">
        <v>24</v>
      </c>
      <c r="R24290" t="s">
        <v>46</v>
      </c>
      <c r="S24290" t="s">
        <v>44</v>
      </c>
      <c r="T24290" t="s">
        <v>25</v>
      </c>
      <c r="U24290" t="s">
        <v>27</v>
      </c>
      <c r="V24290" t="s">
        <v>2650</v>
      </c>
      <c r="W24290" t="s">
        <v>189</v>
      </c>
      <c r="X24290" t="s">
        <v>186</v>
      </c>
      <c r="Y24290" t="s">
        <v>45</v>
      </c>
      <c r="Z24290">
        <v>302343</v>
      </c>
    </row>
    <row r="24291" spans="1:26" x14ac:dyDescent="0.3">
      <c r="A24291" t="s">
        <v>397</v>
      </c>
      <c r="B24291" t="s">
        <v>50</v>
      </c>
      <c r="C24291" t="s">
        <v>21</v>
      </c>
      <c r="D24291">
        <v>2</v>
      </c>
      <c r="E24291" s="7">
        <v>41470</v>
      </c>
      <c r="F24291" s="5">
        <v>0.45833333333333331</v>
      </c>
      <c r="G24291">
        <v>1</v>
      </c>
      <c r="H24291" t="s">
        <v>31</v>
      </c>
      <c r="I24291" t="s">
        <v>30</v>
      </c>
      <c r="J24291" t="s">
        <v>26</v>
      </c>
      <c r="K24291" t="s">
        <v>26</v>
      </c>
      <c r="L24291">
        <v>0</v>
      </c>
      <c r="M24291">
        <v>0</v>
      </c>
      <c r="N24291">
        <v>0</v>
      </c>
      <c r="O24291">
        <v>0</v>
      </c>
      <c r="P24291">
        <v>0</v>
      </c>
      <c r="Q24291" t="s">
        <v>24</v>
      </c>
      <c r="R24291" t="s">
        <v>46</v>
      </c>
      <c r="S24291" t="s">
        <v>44</v>
      </c>
      <c r="T24291" t="s">
        <v>25</v>
      </c>
      <c r="U24291" t="s">
        <v>27</v>
      </c>
      <c r="V24291" t="s">
        <v>2650</v>
      </c>
      <c r="W24291" t="s">
        <v>189</v>
      </c>
      <c r="X24291" t="s">
        <v>186</v>
      </c>
      <c r="Y24291" t="s">
        <v>45</v>
      </c>
      <c r="Z24291">
        <v>307204</v>
      </c>
    </row>
    <row r="24292" spans="1:26" x14ac:dyDescent="0.3">
      <c r="A24292" t="s">
        <v>397</v>
      </c>
      <c r="B24292" t="s">
        <v>50</v>
      </c>
      <c r="C24292" t="s">
        <v>21</v>
      </c>
      <c r="D24292">
        <v>2</v>
      </c>
      <c r="E24292" s="7">
        <v>38811</v>
      </c>
      <c r="F24292" s="5">
        <v>0.33124999999999999</v>
      </c>
      <c r="G24292">
        <v>1</v>
      </c>
      <c r="H24292" t="s">
        <v>31</v>
      </c>
      <c r="I24292" t="s">
        <v>30</v>
      </c>
      <c r="J24292" t="s">
        <v>26</v>
      </c>
      <c r="K24292" t="s">
        <v>26</v>
      </c>
      <c r="L24292">
        <v>0</v>
      </c>
      <c r="M24292">
        <v>0</v>
      </c>
      <c r="N24292">
        <v>0</v>
      </c>
      <c r="O24292">
        <v>0</v>
      </c>
      <c r="P24292">
        <v>0</v>
      </c>
      <c r="Q24292" t="s">
        <v>24</v>
      </c>
      <c r="R24292" t="s">
        <v>46</v>
      </c>
      <c r="S24292" t="s">
        <v>44</v>
      </c>
      <c r="T24292" t="s">
        <v>25</v>
      </c>
      <c r="U24292" t="s">
        <v>27</v>
      </c>
      <c r="V24292" t="s">
        <v>2650</v>
      </c>
      <c r="W24292" t="s">
        <v>189</v>
      </c>
      <c r="X24292" t="s">
        <v>186</v>
      </c>
      <c r="Y24292" t="s">
        <v>45</v>
      </c>
      <c r="Z24292">
        <v>306210</v>
      </c>
    </row>
    <row r="24293" spans="1:26" x14ac:dyDescent="0.3">
      <c r="A24293" t="s">
        <v>397</v>
      </c>
      <c r="B24293" t="s">
        <v>50</v>
      </c>
      <c r="C24293" t="s">
        <v>21</v>
      </c>
      <c r="D24293">
        <v>2</v>
      </c>
      <c r="E24293" s="7">
        <v>38815</v>
      </c>
      <c r="F24293" s="5">
        <v>0.75138888888888899</v>
      </c>
      <c r="G24293">
        <v>1</v>
      </c>
      <c r="H24293" t="s">
        <v>31</v>
      </c>
      <c r="I24293" t="s">
        <v>30</v>
      </c>
      <c r="J24293" t="s">
        <v>26</v>
      </c>
      <c r="K24293" t="s">
        <v>26</v>
      </c>
      <c r="L24293">
        <v>0</v>
      </c>
      <c r="M24293">
        <v>0</v>
      </c>
      <c r="N24293">
        <v>0</v>
      </c>
      <c r="O24293">
        <v>0</v>
      </c>
      <c r="P24293">
        <v>0</v>
      </c>
      <c r="Q24293" t="s">
        <v>24</v>
      </c>
      <c r="R24293" t="s">
        <v>46</v>
      </c>
      <c r="S24293" t="s">
        <v>44</v>
      </c>
      <c r="T24293" t="s">
        <v>25</v>
      </c>
      <c r="U24293" t="s">
        <v>27</v>
      </c>
      <c r="V24293" t="s">
        <v>2650</v>
      </c>
      <c r="W24293" t="s">
        <v>189</v>
      </c>
      <c r="X24293" t="s">
        <v>186</v>
      </c>
      <c r="Y24293" t="s">
        <v>45</v>
      </c>
      <c r="Z24293">
        <v>306310</v>
      </c>
    </row>
    <row r="24294" spans="1:26" x14ac:dyDescent="0.3">
      <c r="A24294" t="s">
        <v>397</v>
      </c>
      <c r="B24294" t="s">
        <v>50</v>
      </c>
      <c r="C24294" t="s">
        <v>21</v>
      </c>
      <c r="D24294">
        <v>2</v>
      </c>
      <c r="E24294" s="7">
        <v>36674</v>
      </c>
      <c r="F24294" s="5">
        <v>0.7319444444444444</v>
      </c>
      <c r="G24294">
        <v>1</v>
      </c>
      <c r="H24294" t="s">
        <v>31</v>
      </c>
      <c r="I24294" t="s">
        <v>30</v>
      </c>
      <c r="J24294" t="s">
        <v>26</v>
      </c>
      <c r="K24294" t="s">
        <v>143</v>
      </c>
      <c r="L24294">
        <v>0</v>
      </c>
      <c r="M24294">
        <v>0</v>
      </c>
      <c r="N24294">
        <v>0</v>
      </c>
      <c r="O24294">
        <v>0</v>
      </c>
      <c r="P24294">
        <v>0</v>
      </c>
      <c r="Q24294" t="s">
        <v>24</v>
      </c>
      <c r="R24294" t="s">
        <v>46</v>
      </c>
      <c r="S24294" t="s">
        <v>44</v>
      </c>
      <c r="T24294" t="s">
        <v>25</v>
      </c>
      <c r="U24294" t="s">
        <v>27</v>
      </c>
      <c r="V24294" t="s">
        <v>2650</v>
      </c>
      <c r="W24294" t="s">
        <v>189</v>
      </c>
      <c r="X24294" t="s">
        <v>186</v>
      </c>
      <c r="Y24294" t="s">
        <v>45</v>
      </c>
      <c r="Z24294">
        <v>309675</v>
      </c>
    </row>
    <row r="24295" spans="1:26" x14ac:dyDescent="0.3">
      <c r="A24295" t="s">
        <v>397</v>
      </c>
      <c r="B24295" t="s">
        <v>50</v>
      </c>
      <c r="C24295" t="s">
        <v>21</v>
      </c>
      <c r="D24295">
        <v>4</v>
      </c>
      <c r="E24295" s="7">
        <v>38095</v>
      </c>
      <c r="F24295" s="5">
        <v>0.64236111111111105</v>
      </c>
      <c r="G24295">
        <v>1</v>
      </c>
      <c r="H24295" t="s">
        <v>31</v>
      </c>
      <c r="I24295" t="s">
        <v>30</v>
      </c>
      <c r="J24295" t="s">
        <v>26</v>
      </c>
      <c r="K24295" t="s">
        <v>26</v>
      </c>
      <c r="L24295">
        <v>0</v>
      </c>
      <c r="M24295">
        <v>0</v>
      </c>
      <c r="N24295">
        <v>0</v>
      </c>
      <c r="O24295">
        <v>0</v>
      </c>
      <c r="P24295">
        <v>0</v>
      </c>
      <c r="Q24295" t="s">
        <v>24</v>
      </c>
      <c r="R24295" t="s">
        <v>46</v>
      </c>
      <c r="S24295" t="s">
        <v>44</v>
      </c>
      <c r="T24295" t="s">
        <v>25</v>
      </c>
      <c r="U24295" t="s">
        <v>27</v>
      </c>
      <c r="V24295" t="s">
        <v>2650</v>
      </c>
      <c r="W24295" t="s">
        <v>189</v>
      </c>
      <c r="X24295" t="s">
        <v>186</v>
      </c>
      <c r="Y24295" t="s">
        <v>45</v>
      </c>
      <c r="Z24295">
        <v>309687</v>
      </c>
    </row>
    <row r="24296" spans="1:26" x14ac:dyDescent="0.3">
      <c r="A24296" t="s">
        <v>397</v>
      </c>
      <c r="B24296" t="s">
        <v>50</v>
      </c>
      <c r="C24296" t="s">
        <v>21</v>
      </c>
      <c r="D24296">
        <v>2</v>
      </c>
      <c r="E24296" s="7">
        <v>36670</v>
      </c>
      <c r="F24296" s="5">
        <v>0.32430555555555557</v>
      </c>
      <c r="G24296">
        <v>1</v>
      </c>
      <c r="H24296" t="s">
        <v>31</v>
      </c>
      <c r="I24296" t="s">
        <v>30</v>
      </c>
      <c r="J24296" t="s">
        <v>26</v>
      </c>
      <c r="K24296" t="s">
        <v>26</v>
      </c>
      <c r="L24296">
        <v>0</v>
      </c>
      <c r="M24296">
        <v>0</v>
      </c>
      <c r="N24296">
        <v>0</v>
      </c>
      <c r="O24296">
        <v>0</v>
      </c>
      <c r="P24296">
        <v>0</v>
      </c>
      <c r="Q24296" t="s">
        <v>24</v>
      </c>
      <c r="R24296" t="s">
        <v>46</v>
      </c>
      <c r="S24296" t="s">
        <v>44</v>
      </c>
      <c r="T24296" t="s">
        <v>25</v>
      </c>
      <c r="U24296" t="s">
        <v>27</v>
      </c>
      <c r="V24296" t="s">
        <v>2650</v>
      </c>
      <c r="W24296" t="s">
        <v>189</v>
      </c>
      <c r="X24296" t="s">
        <v>186</v>
      </c>
      <c r="Y24296" t="s">
        <v>45</v>
      </c>
      <c r="Z24296">
        <v>320592</v>
      </c>
    </row>
    <row r="24297" spans="1:26" x14ac:dyDescent="0.3">
      <c r="A24297" t="s">
        <v>397</v>
      </c>
      <c r="B24297" t="s">
        <v>50</v>
      </c>
      <c r="C24297" t="s">
        <v>21</v>
      </c>
      <c r="D24297">
        <v>2</v>
      </c>
      <c r="E24297" s="7">
        <v>36947</v>
      </c>
      <c r="F24297" s="5">
        <v>0.5444444444444444</v>
      </c>
      <c r="G24297">
        <v>1</v>
      </c>
      <c r="H24297" t="s">
        <v>31</v>
      </c>
      <c r="I24297" t="s">
        <v>30</v>
      </c>
      <c r="J24297" t="s">
        <v>26</v>
      </c>
      <c r="K24297" t="s">
        <v>113</v>
      </c>
      <c r="L24297">
        <v>0</v>
      </c>
      <c r="M24297">
        <v>0</v>
      </c>
      <c r="N24297">
        <v>0</v>
      </c>
      <c r="O24297">
        <v>0</v>
      </c>
      <c r="P24297">
        <v>0</v>
      </c>
      <c r="Q24297" t="s">
        <v>24</v>
      </c>
      <c r="R24297" t="s">
        <v>46</v>
      </c>
      <c r="S24297" t="s">
        <v>44</v>
      </c>
      <c r="T24297" t="s">
        <v>25</v>
      </c>
      <c r="U24297" t="s">
        <v>27</v>
      </c>
      <c r="V24297" t="s">
        <v>2650</v>
      </c>
      <c r="W24297" t="s">
        <v>189</v>
      </c>
      <c r="X24297" t="s">
        <v>186</v>
      </c>
      <c r="Y24297" t="s">
        <v>45</v>
      </c>
      <c r="Z24297">
        <v>322690</v>
      </c>
    </row>
    <row r="24298" spans="1:26" x14ac:dyDescent="0.3">
      <c r="A24298" t="s">
        <v>397</v>
      </c>
      <c r="B24298" t="s">
        <v>50</v>
      </c>
      <c r="C24298" t="s">
        <v>21</v>
      </c>
      <c r="D24298">
        <v>2</v>
      </c>
      <c r="E24298" s="7">
        <v>40175</v>
      </c>
      <c r="F24298" s="5">
        <v>0.3576388888888889</v>
      </c>
      <c r="G24298">
        <v>1</v>
      </c>
      <c r="H24298" t="s">
        <v>31</v>
      </c>
      <c r="I24298" t="s">
        <v>30</v>
      </c>
      <c r="J24298" t="s">
        <v>26</v>
      </c>
      <c r="K24298" t="s">
        <v>26</v>
      </c>
      <c r="L24298">
        <v>0</v>
      </c>
      <c r="M24298">
        <v>0</v>
      </c>
      <c r="N24298">
        <v>0</v>
      </c>
      <c r="O24298">
        <v>0</v>
      </c>
      <c r="P24298">
        <v>0</v>
      </c>
      <c r="Q24298" t="s">
        <v>24</v>
      </c>
      <c r="R24298" t="s">
        <v>46</v>
      </c>
      <c r="S24298" t="s">
        <v>44</v>
      </c>
      <c r="T24298" t="s">
        <v>25</v>
      </c>
      <c r="U24298" t="s">
        <v>27</v>
      </c>
      <c r="V24298" t="s">
        <v>2650</v>
      </c>
      <c r="W24298" t="s">
        <v>189</v>
      </c>
      <c r="X24298" t="s">
        <v>186</v>
      </c>
      <c r="Y24298" t="s">
        <v>45</v>
      </c>
      <c r="Z24298">
        <v>324999</v>
      </c>
    </row>
    <row r="24299" spans="1:26" x14ac:dyDescent="0.3">
      <c r="A24299" t="s">
        <v>397</v>
      </c>
      <c r="B24299" t="s">
        <v>50</v>
      </c>
      <c r="C24299" t="s">
        <v>21</v>
      </c>
      <c r="D24299">
        <v>2</v>
      </c>
      <c r="E24299" s="7">
        <v>40643</v>
      </c>
      <c r="F24299" s="5">
        <v>0.49652777777777773</v>
      </c>
      <c r="G24299">
        <v>1</v>
      </c>
      <c r="H24299" t="s">
        <v>31</v>
      </c>
      <c r="I24299" t="s">
        <v>30</v>
      </c>
      <c r="J24299" t="s">
        <v>26</v>
      </c>
      <c r="K24299" t="s">
        <v>26</v>
      </c>
      <c r="L24299">
        <v>0</v>
      </c>
      <c r="M24299">
        <v>0</v>
      </c>
      <c r="N24299">
        <v>0</v>
      </c>
      <c r="O24299">
        <v>0</v>
      </c>
      <c r="P24299">
        <v>0</v>
      </c>
      <c r="Q24299" t="s">
        <v>24</v>
      </c>
      <c r="R24299" t="s">
        <v>46</v>
      </c>
      <c r="S24299" t="s">
        <v>44</v>
      </c>
      <c r="T24299" t="s">
        <v>25</v>
      </c>
      <c r="U24299" t="s">
        <v>27</v>
      </c>
      <c r="V24299" t="s">
        <v>2650</v>
      </c>
      <c r="W24299" t="s">
        <v>189</v>
      </c>
      <c r="X24299" t="s">
        <v>186</v>
      </c>
      <c r="Y24299" t="s">
        <v>45</v>
      </c>
      <c r="Z24299">
        <v>327858</v>
      </c>
    </row>
    <row r="24300" spans="1:26" x14ac:dyDescent="0.3">
      <c r="A24300" t="s">
        <v>397</v>
      </c>
      <c r="B24300" t="s">
        <v>50</v>
      </c>
      <c r="C24300" t="s">
        <v>21</v>
      </c>
      <c r="D24300">
        <v>2</v>
      </c>
      <c r="E24300" s="7">
        <v>37858</v>
      </c>
      <c r="F24300" s="5">
        <v>1.3888888888888888E-2</v>
      </c>
      <c r="G24300">
        <v>1</v>
      </c>
      <c r="H24300" t="s">
        <v>31</v>
      </c>
      <c r="I24300" t="s">
        <v>30</v>
      </c>
      <c r="J24300" t="s">
        <v>26</v>
      </c>
      <c r="K24300" t="s">
        <v>26</v>
      </c>
      <c r="L24300">
        <v>0</v>
      </c>
      <c r="M24300">
        <v>0</v>
      </c>
      <c r="N24300">
        <v>0</v>
      </c>
      <c r="O24300">
        <v>0</v>
      </c>
      <c r="P24300">
        <v>0</v>
      </c>
      <c r="Q24300" t="s">
        <v>24</v>
      </c>
      <c r="R24300" t="s">
        <v>46</v>
      </c>
      <c r="S24300" t="s">
        <v>44</v>
      </c>
      <c r="T24300" t="s">
        <v>25</v>
      </c>
      <c r="U24300" t="s">
        <v>27</v>
      </c>
      <c r="V24300" t="s">
        <v>2650</v>
      </c>
      <c r="W24300" t="s">
        <v>189</v>
      </c>
      <c r="X24300" t="s">
        <v>186</v>
      </c>
      <c r="Y24300" t="s">
        <v>45</v>
      </c>
      <c r="Z24300">
        <v>329532</v>
      </c>
    </row>
    <row r="24301" spans="1:26" x14ac:dyDescent="0.3">
      <c r="A24301" t="s">
        <v>397</v>
      </c>
      <c r="B24301" t="s">
        <v>50</v>
      </c>
      <c r="C24301" t="s">
        <v>21</v>
      </c>
      <c r="D24301">
        <v>2</v>
      </c>
      <c r="E24301" s="7">
        <v>40474</v>
      </c>
      <c r="F24301" s="5">
        <v>0.42708333333333331</v>
      </c>
      <c r="G24301">
        <v>1</v>
      </c>
      <c r="H24301" t="s">
        <v>31</v>
      </c>
      <c r="I24301" t="s">
        <v>30</v>
      </c>
      <c r="J24301" t="s">
        <v>26</v>
      </c>
      <c r="K24301" t="s">
        <v>26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 t="s">
        <v>24</v>
      </c>
      <c r="R24301" t="s">
        <v>46</v>
      </c>
      <c r="S24301" t="s">
        <v>44</v>
      </c>
      <c r="T24301" t="s">
        <v>25</v>
      </c>
      <c r="U24301" t="s">
        <v>27</v>
      </c>
      <c r="V24301" t="s">
        <v>2650</v>
      </c>
      <c r="W24301" t="s">
        <v>189</v>
      </c>
      <c r="X24301" t="s">
        <v>186</v>
      </c>
      <c r="Y24301" t="s">
        <v>45</v>
      </c>
      <c r="Z24301">
        <v>330574</v>
      </c>
    </row>
    <row r="24302" spans="1:26" x14ac:dyDescent="0.3">
      <c r="A24302" t="s">
        <v>397</v>
      </c>
      <c r="B24302" t="s">
        <v>50</v>
      </c>
      <c r="C24302" t="s">
        <v>21</v>
      </c>
      <c r="D24302">
        <v>2</v>
      </c>
      <c r="E24302" s="7">
        <v>40986</v>
      </c>
      <c r="F24302" s="5">
        <v>0.40277777777777773</v>
      </c>
      <c r="G24302">
        <v>1</v>
      </c>
      <c r="H24302" t="s">
        <v>31</v>
      </c>
      <c r="I24302" t="s">
        <v>36</v>
      </c>
      <c r="J24302" t="s">
        <v>125</v>
      </c>
      <c r="K24302" t="s">
        <v>113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 t="s">
        <v>24</v>
      </c>
      <c r="R24302" t="s">
        <v>46</v>
      </c>
      <c r="S24302" t="s">
        <v>44</v>
      </c>
      <c r="T24302" t="s">
        <v>25</v>
      </c>
      <c r="U24302" t="s">
        <v>27</v>
      </c>
      <c r="V24302" t="s">
        <v>2650</v>
      </c>
      <c r="W24302" t="s">
        <v>189</v>
      </c>
      <c r="X24302" t="s">
        <v>186</v>
      </c>
      <c r="Y24302" t="s">
        <v>45</v>
      </c>
      <c r="Z24302">
        <v>331566</v>
      </c>
    </row>
    <row r="24303" spans="1:26" x14ac:dyDescent="0.3">
      <c r="A24303" t="s">
        <v>397</v>
      </c>
      <c r="B24303" t="s">
        <v>50</v>
      </c>
      <c r="C24303" t="s">
        <v>21</v>
      </c>
      <c r="D24303">
        <v>2</v>
      </c>
      <c r="E24303" s="7">
        <v>40877</v>
      </c>
      <c r="F24303" s="5">
        <v>0.61458333333333337</v>
      </c>
      <c r="G24303">
        <v>1</v>
      </c>
      <c r="H24303" t="s">
        <v>31</v>
      </c>
      <c r="I24303" t="s">
        <v>30</v>
      </c>
      <c r="J24303" t="s">
        <v>26</v>
      </c>
      <c r="K24303" t="s">
        <v>26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 t="s">
        <v>24</v>
      </c>
      <c r="R24303" t="s">
        <v>46</v>
      </c>
      <c r="S24303" t="s">
        <v>44</v>
      </c>
      <c r="T24303" t="s">
        <v>25</v>
      </c>
      <c r="U24303" t="s">
        <v>27</v>
      </c>
      <c r="V24303" t="s">
        <v>2650</v>
      </c>
      <c r="W24303" t="s">
        <v>189</v>
      </c>
      <c r="X24303" t="s">
        <v>186</v>
      </c>
      <c r="Y24303" t="s">
        <v>45</v>
      </c>
      <c r="Z24303">
        <v>338765</v>
      </c>
    </row>
    <row r="24304" spans="1:26" x14ac:dyDescent="0.3">
      <c r="A24304" t="s">
        <v>397</v>
      </c>
      <c r="B24304" t="s">
        <v>50</v>
      </c>
      <c r="C24304" t="s">
        <v>21</v>
      </c>
      <c r="D24304">
        <v>2</v>
      </c>
      <c r="E24304" s="7">
        <v>37922</v>
      </c>
      <c r="F24304" s="5">
        <v>0.39999999999999997</v>
      </c>
      <c r="G24304">
        <v>1</v>
      </c>
      <c r="H24304" t="s">
        <v>31</v>
      </c>
      <c r="I24304" t="s">
        <v>30</v>
      </c>
      <c r="J24304" t="s">
        <v>26</v>
      </c>
      <c r="K24304" t="s">
        <v>26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 t="s">
        <v>24</v>
      </c>
      <c r="R24304" t="s">
        <v>46</v>
      </c>
      <c r="S24304" t="s">
        <v>44</v>
      </c>
      <c r="T24304" t="s">
        <v>25</v>
      </c>
      <c r="U24304" t="s">
        <v>27</v>
      </c>
      <c r="V24304" t="s">
        <v>2650</v>
      </c>
      <c r="W24304" t="s">
        <v>189</v>
      </c>
      <c r="X24304" t="s">
        <v>186</v>
      </c>
      <c r="Y24304" t="s">
        <v>45</v>
      </c>
      <c r="Z24304">
        <v>346880</v>
      </c>
    </row>
    <row r="24305" spans="1:26" x14ac:dyDescent="0.3">
      <c r="A24305" t="s">
        <v>397</v>
      </c>
      <c r="B24305" t="s">
        <v>50</v>
      </c>
      <c r="C24305" t="s">
        <v>21</v>
      </c>
      <c r="D24305">
        <v>2</v>
      </c>
      <c r="E24305" s="7">
        <v>41143</v>
      </c>
      <c r="F24305" s="5">
        <v>0.32291666666666669</v>
      </c>
      <c r="G24305">
        <v>1</v>
      </c>
      <c r="H24305" t="s">
        <v>31</v>
      </c>
      <c r="I24305" t="s">
        <v>30</v>
      </c>
      <c r="J24305" t="s">
        <v>26</v>
      </c>
      <c r="K24305" t="s">
        <v>26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 t="s">
        <v>24</v>
      </c>
      <c r="R24305" t="s">
        <v>46</v>
      </c>
      <c r="S24305" t="s">
        <v>44</v>
      </c>
      <c r="T24305" t="s">
        <v>25</v>
      </c>
      <c r="U24305" t="s">
        <v>27</v>
      </c>
      <c r="V24305" t="s">
        <v>2650</v>
      </c>
      <c r="W24305" t="s">
        <v>189</v>
      </c>
      <c r="X24305" t="s">
        <v>186</v>
      </c>
      <c r="Y24305" t="s">
        <v>45</v>
      </c>
      <c r="Z24305">
        <v>347105</v>
      </c>
    </row>
    <row r="24306" spans="1:26" x14ac:dyDescent="0.3">
      <c r="A24306" t="s">
        <v>397</v>
      </c>
      <c r="B24306" t="s">
        <v>50</v>
      </c>
      <c r="C24306" t="s">
        <v>21</v>
      </c>
      <c r="D24306">
        <v>4</v>
      </c>
      <c r="E24306" s="7">
        <v>38489</v>
      </c>
      <c r="F24306" s="5">
        <v>0.79236111111111107</v>
      </c>
      <c r="G24306">
        <v>1</v>
      </c>
      <c r="H24306" t="s">
        <v>31</v>
      </c>
      <c r="I24306" t="s">
        <v>30</v>
      </c>
      <c r="J24306" t="s">
        <v>114</v>
      </c>
      <c r="K24306" t="s">
        <v>113</v>
      </c>
      <c r="L24306">
        <v>0</v>
      </c>
      <c r="M24306">
        <v>0</v>
      </c>
      <c r="N24306">
        <v>0</v>
      </c>
      <c r="O24306">
        <v>0</v>
      </c>
      <c r="P24306">
        <v>0</v>
      </c>
      <c r="Q24306" t="s">
        <v>24</v>
      </c>
      <c r="R24306" t="s">
        <v>46</v>
      </c>
      <c r="S24306" t="s">
        <v>44</v>
      </c>
      <c r="T24306" t="s">
        <v>25</v>
      </c>
      <c r="U24306" t="s">
        <v>27</v>
      </c>
      <c r="V24306" t="s">
        <v>2650</v>
      </c>
      <c r="W24306" t="s">
        <v>189</v>
      </c>
      <c r="X24306" t="s">
        <v>186</v>
      </c>
      <c r="Y24306" t="s">
        <v>45</v>
      </c>
      <c r="Z24306">
        <v>358856</v>
      </c>
    </row>
    <row r="24307" spans="1:26" x14ac:dyDescent="0.3">
      <c r="A24307" t="s">
        <v>397</v>
      </c>
      <c r="B24307" t="s">
        <v>50</v>
      </c>
      <c r="C24307" t="s">
        <v>21</v>
      </c>
      <c r="D24307">
        <v>2</v>
      </c>
      <c r="E24307" s="7">
        <v>40634</v>
      </c>
      <c r="F24307" s="5">
        <v>0.38263888888888892</v>
      </c>
      <c r="G24307">
        <v>1</v>
      </c>
      <c r="H24307" t="s">
        <v>31</v>
      </c>
      <c r="I24307" t="s">
        <v>30</v>
      </c>
      <c r="J24307" t="s">
        <v>26</v>
      </c>
      <c r="K24307" t="s">
        <v>26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 t="s">
        <v>24</v>
      </c>
      <c r="R24307" t="s">
        <v>46</v>
      </c>
      <c r="S24307" t="s">
        <v>44</v>
      </c>
      <c r="T24307" t="s">
        <v>25</v>
      </c>
      <c r="U24307" t="s">
        <v>27</v>
      </c>
      <c r="V24307" t="s">
        <v>2650</v>
      </c>
      <c r="W24307" t="s">
        <v>189</v>
      </c>
      <c r="X24307" t="s">
        <v>186</v>
      </c>
      <c r="Y24307" t="s">
        <v>45</v>
      </c>
      <c r="Z24307">
        <v>235800</v>
      </c>
    </row>
    <row r="24308" spans="1:26" x14ac:dyDescent="0.3">
      <c r="A24308" t="s">
        <v>397</v>
      </c>
      <c r="B24308" t="s">
        <v>50</v>
      </c>
      <c r="C24308" t="s">
        <v>21</v>
      </c>
      <c r="D24308">
        <v>2</v>
      </c>
      <c r="E24308" s="7">
        <v>40829</v>
      </c>
      <c r="F24308" s="5">
        <v>0.34652777777777777</v>
      </c>
      <c r="G24308">
        <v>1</v>
      </c>
      <c r="H24308" t="s">
        <v>31</v>
      </c>
      <c r="I24308" t="s">
        <v>30</v>
      </c>
      <c r="J24308" t="s">
        <v>26</v>
      </c>
      <c r="K24308" t="s">
        <v>212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 t="s">
        <v>24</v>
      </c>
      <c r="R24308" t="s">
        <v>46</v>
      </c>
      <c r="S24308" t="s">
        <v>44</v>
      </c>
      <c r="T24308" t="s">
        <v>25</v>
      </c>
      <c r="U24308" t="s">
        <v>27</v>
      </c>
      <c r="V24308" t="s">
        <v>2650</v>
      </c>
      <c r="W24308" t="s">
        <v>189</v>
      </c>
      <c r="X24308" t="s">
        <v>186</v>
      </c>
      <c r="Y24308" t="s">
        <v>45</v>
      </c>
      <c r="Z24308">
        <v>236289</v>
      </c>
    </row>
    <row r="24309" spans="1:26" x14ac:dyDescent="0.3">
      <c r="A24309" t="s">
        <v>397</v>
      </c>
      <c r="B24309" t="s">
        <v>50</v>
      </c>
      <c r="C24309" t="s">
        <v>21</v>
      </c>
      <c r="D24309">
        <v>2</v>
      </c>
      <c r="E24309" s="7">
        <v>39108</v>
      </c>
      <c r="F24309" s="5">
        <v>0.71180555555555547</v>
      </c>
      <c r="G24309">
        <v>1</v>
      </c>
      <c r="H24309" t="s">
        <v>31</v>
      </c>
      <c r="I24309" t="s">
        <v>30</v>
      </c>
      <c r="J24309" t="s">
        <v>26</v>
      </c>
      <c r="K24309" t="s">
        <v>26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 t="s">
        <v>24</v>
      </c>
      <c r="R24309" t="s">
        <v>46</v>
      </c>
      <c r="S24309" t="s">
        <v>44</v>
      </c>
      <c r="T24309" t="s">
        <v>25</v>
      </c>
      <c r="U24309" t="s">
        <v>27</v>
      </c>
      <c r="V24309" t="s">
        <v>2650</v>
      </c>
      <c r="W24309" t="s">
        <v>189</v>
      </c>
      <c r="X24309" t="s">
        <v>186</v>
      </c>
      <c r="Y24309" t="s">
        <v>45</v>
      </c>
      <c r="Z24309">
        <v>241871</v>
      </c>
    </row>
    <row r="24310" spans="1:26" x14ac:dyDescent="0.3">
      <c r="A24310" t="s">
        <v>397</v>
      </c>
      <c r="B24310" t="s">
        <v>50</v>
      </c>
      <c r="C24310" t="s">
        <v>21</v>
      </c>
      <c r="D24310">
        <v>2</v>
      </c>
      <c r="E24310" s="7">
        <v>41996</v>
      </c>
      <c r="F24310" s="5">
        <v>0.3611111111111111</v>
      </c>
      <c r="G24310">
        <v>1</v>
      </c>
      <c r="H24310" t="s">
        <v>31</v>
      </c>
      <c r="I24310" t="s">
        <v>30</v>
      </c>
      <c r="J24310" t="s">
        <v>26</v>
      </c>
      <c r="K24310" t="s">
        <v>113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 t="s">
        <v>24</v>
      </c>
      <c r="R24310" t="s">
        <v>46</v>
      </c>
      <c r="S24310" t="s">
        <v>44</v>
      </c>
      <c r="T24310" t="s">
        <v>25</v>
      </c>
      <c r="U24310" t="s">
        <v>27</v>
      </c>
      <c r="V24310" t="s">
        <v>2650</v>
      </c>
      <c r="W24310" t="s">
        <v>189</v>
      </c>
      <c r="X24310" t="s">
        <v>186</v>
      </c>
      <c r="Y24310" t="s">
        <v>45</v>
      </c>
      <c r="Z24310">
        <v>242062</v>
      </c>
    </row>
    <row r="24311" spans="1:26" x14ac:dyDescent="0.3">
      <c r="A24311" t="s">
        <v>397</v>
      </c>
      <c r="B24311" t="s">
        <v>50</v>
      </c>
      <c r="C24311" t="s">
        <v>21</v>
      </c>
      <c r="D24311">
        <v>2</v>
      </c>
      <c r="E24311" s="7">
        <v>40971</v>
      </c>
      <c r="F24311" s="5">
        <v>0.43888888888888888</v>
      </c>
      <c r="G24311">
        <v>1</v>
      </c>
      <c r="H24311" t="s">
        <v>31</v>
      </c>
      <c r="I24311" t="s">
        <v>30</v>
      </c>
      <c r="J24311" t="s">
        <v>26</v>
      </c>
      <c r="K24311" t="s">
        <v>26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 t="s">
        <v>24</v>
      </c>
      <c r="R24311" t="s">
        <v>46</v>
      </c>
      <c r="S24311" t="s">
        <v>44</v>
      </c>
      <c r="T24311" t="s">
        <v>25</v>
      </c>
      <c r="U24311" t="s">
        <v>27</v>
      </c>
      <c r="V24311" t="s">
        <v>2650</v>
      </c>
      <c r="W24311" t="s">
        <v>189</v>
      </c>
      <c r="X24311" t="s">
        <v>186</v>
      </c>
      <c r="Y24311" t="s">
        <v>45</v>
      </c>
      <c r="Z24311">
        <v>253615</v>
      </c>
    </row>
    <row r="24312" spans="1:26" x14ac:dyDescent="0.3">
      <c r="A24312" t="s">
        <v>397</v>
      </c>
      <c r="B24312" t="s">
        <v>50</v>
      </c>
      <c r="C24312" t="s">
        <v>21</v>
      </c>
      <c r="D24312">
        <v>2</v>
      </c>
      <c r="E24312" s="7">
        <v>38547</v>
      </c>
      <c r="F24312" s="5">
        <v>0.61111111111111105</v>
      </c>
      <c r="G24312">
        <v>1</v>
      </c>
      <c r="H24312" t="s">
        <v>31</v>
      </c>
      <c r="I24312" t="s">
        <v>30</v>
      </c>
      <c r="J24312" t="s">
        <v>26</v>
      </c>
      <c r="K24312" t="s">
        <v>26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 t="s">
        <v>24</v>
      </c>
      <c r="R24312" t="s">
        <v>46</v>
      </c>
      <c r="S24312" t="s">
        <v>44</v>
      </c>
      <c r="T24312" t="s">
        <v>25</v>
      </c>
      <c r="U24312" t="s">
        <v>27</v>
      </c>
      <c r="V24312" t="s">
        <v>2650</v>
      </c>
      <c r="W24312" t="s">
        <v>189</v>
      </c>
      <c r="X24312" t="s">
        <v>186</v>
      </c>
      <c r="Y24312" t="s">
        <v>45</v>
      </c>
      <c r="Z24312">
        <v>256327</v>
      </c>
    </row>
    <row r="24313" spans="1:26" x14ac:dyDescent="0.3">
      <c r="A24313" t="s">
        <v>397</v>
      </c>
      <c r="B24313" t="s">
        <v>50</v>
      </c>
      <c r="C24313" t="s">
        <v>21</v>
      </c>
      <c r="D24313">
        <v>2</v>
      </c>
      <c r="E24313" s="7">
        <v>41954</v>
      </c>
      <c r="F24313" s="5">
        <v>0.4770833333333333</v>
      </c>
      <c r="G24313">
        <v>1</v>
      </c>
      <c r="H24313" t="s">
        <v>31</v>
      </c>
      <c r="I24313" t="s">
        <v>30</v>
      </c>
      <c r="J24313" t="s">
        <v>26</v>
      </c>
      <c r="K24313" t="s">
        <v>26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 t="s">
        <v>24</v>
      </c>
      <c r="R24313" t="s">
        <v>46</v>
      </c>
      <c r="S24313" t="s">
        <v>44</v>
      </c>
      <c r="T24313" t="s">
        <v>25</v>
      </c>
      <c r="U24313" t="s">
        <v>27</v>
      </c>
      <c r="V24313" t="s">
        <v>2650</v>
      </c>
      <c r="W24313" t="s">
        <v>189</v>
      </c>
      <c r="X24313" t="s">
        <v>186</v>
      </c>
      <c r="Y24313" t="s">
        <v>45</v>
      </c>
      <c r="Z24313">
        <v>313158</v>
      </c>
    </row>
    <row r="24314" spans="1:26" x14ac:dyDescent="0.3">
      <c r="A24314" t="s">
        <v>397</v>
      </c>
      <c r="B24314" t="s">
        <v>50</v>
      </c>
      <c r="C24314" t="s">
        <v>21</v>
      </c>
      <c r="D24314">
        <v>2</v>
      </c>
      <c r="E24314" s="7">
        <v>36916</v>
      </c>
      <c r="F24314" s="5">
        <v>0.60902777777777783</v>
      </c>
      <c r="G24314">
        <v>1</v>
      </c>
      <c r="H24314" t="s">
        <v>31</v>
      </c>
      <c r="I24314" t="s">
        <v>30</v>
      </c>
      <c r="J24314" t="s">
        <v>26</v>
      </c>
      <c r="K24314" t="s">
        <v>26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 t="s">
        <v>24</v>
      </c>
      <c r="R24314" t="s">
        <v>46</v>
      </c>
      <c r="S24314" t="s">
        <v>44</v>
      </c>
      <c r="T24314" t="s">
        <v>25</v>
      </c>
      <c r="U24314" t="s">
        <v>27</v>
      </c>
      <c r="V24314" t="s">
        <v>2650</v>
      </c>
      <c r="W24314" t="s">
        <v>189</v>
      </c>
      <c r="X24314" t="s">
        <v>186</v>
      </c>
      <c r="Y24314" t="s">
        <v>45</v>
      </c>
      <c r="Z24314">
        <v>330584</v>
      </c>
    </row>
    <row r="24315" spans="1:26" x14ac:dyDescent="0.3">
      <c r="A24315" t="s">
        <v>397</v>
      </c>
      <c r="B24315" t="s">
        <v>50</v>
      </c>
      <c r="C24315" t="s">
        <v>21</v>
      </c>
      <c r="D24315">
        <v>2</v>
      </c>
      <c r="E24315" s="7">
        <v>41571</v>
      </c>
      <c r="F24315" s="5">
        <v>0.80625000000000002</v>
      </c>
      <c r="G24315">
        <v>1</v>
      </c>
      <c r="H24315" t="s">
        <v>31</v>
      </c>
      <c r="I24315" t="s">
        <v>30</v>
      </c>
      <c r="J24315" t="s">
        <v>26</v>
      </c>
      <c r="K24315" t="s">
        <v>26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 t="s">
        <v>24</v>
      </c>
      <c r="R24315" t="s">
        <v>46</v>
      </c>
      <c r="S24315" t="s">
        <v>44</v>
      </c>
      <c r="T24315" t="s">
        <v>25</v>
      </c>
      <c r="U24315" t="s">
        <v>27</v>
      </c>
      <c r="V24315" t="s">
        <v>2650</v>
      </c>
      <c r="W24315" t="s">
        <v>189</v>
      </c>
      <c r="X24315" t="s">
        <v>186</v>
      </c>
      <c r="Y24315" t="s">
        <v>45</v>
      </c>
      <c r="Z24315">
        <v>350508</v>
      </c>
    </row>
    <row r="24316" spans="1:26" x14ac:dyDescent="0.3">
      <c r="A24316" t="s">
        <v>397</v>
      </c>
      <c r="B24316" t="s">
        <v>50</v>
      </c>
      <c r="C24316" t="s">
        <v>21</v>
      </c>
      <c r="D24316">
        <v>2</v>
      </c>
      <c r="E24316" s="7">
        <v>41196</v>
      </c>
      <c r="F24316" s="5">
        <v>0.40625</v>
      </c>
      <c r="G24316">
        <v>1</v>
      </c>
      <c r="H24316" t="s">
        <v>31</v>
      </c>
      <c r="I24316" t="s">
        <v>30</v>
      </c>
      <c r="J24316" t="s">
        <v>26</v>
      </c>
      <c r="K24316" t="s">
        <v>26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 t="s">
        <v>24</v>
      </c>
      <c r="R24316" t="s">
        <v>46</v>
      </c>
      <c r="S24316" t="s">
        <v>44</v>
      </c>
      <c r="T24316" t="s">
        <v>25</v>
      </c>
      <c r="U24316" t="s">
        <v>27</v>
      </c>
      <c r="V24316" t="s">
        <v>2650</v>
      </c>
      <c r="W24316" t="s">
        <v>189</v>
      </c>
      <c r="X24316" t="s">
        <v>186</v>
      </c>
      <c r="Y24316" t="s">
        <v>45</v>
      </c>
      <c r="Z24316">
        <v>330569</v>
      </c>
    </row>
    <row r="24317" spans="1:26" x14ac:dyDescent="0.3">
      <c r="A24317" t="s">
        <v>397</v>
      </c>
      <c r="B24317" t="s">
        <v>50</v>
      </c>
      <c r="C24317" t="s">
        <v>21</v>
      </c>
      <c r="D24317">
        <v>2</v>
      </c>
      <c r="E24317" s="7">
        <v>41349</v>
      </c>
      <c r="F24317" s="5">
        <v>0.45069444444444445</v>
      </c>
      <c r="G24317">
        <v>1</v>
      </c>
      <c r="H24317" t="s">
        <v>31</v>
      </c>
      <c r="I24317" t="s">
        <v>36</v>
      </c>
      <c r="J24317" t="s">
        <v>26</v>
      </c>
      <c r="K24317" t="s">
        <v>26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 t="s">
        <v>24</v>
      </c>
      <c r="R24317" t="s">
        <v>46</v>
      </c>
      <c r="S24317" t="s">
        <v>44</v>
      </c>
      <c r="T24317" t="s">
        <v>25</v>
      </c>
      <c r="U24317" t="s">
        <v>27</v>
      </c>
      <c r="V24317" t="s">
        <v>2650</v>
      </c>
      <c r="W24317" t="s">
        <v>189</v>
      </c>
      <c r="X24317" t="s">
        <v>186</v>
      </c>
      <c r="Y24317" t="s">
        <v>45</v>
      </c>
      <c r="Z24317">
        <v>241594</v>
      </c>
    </row>
    <row r="24318" spans="1:26" x14ac:dyDescent="0.3">
      <c r="A24318" t="s">
        <v>397</v>
      </c>
      <c r="B24318" t="s">
        <v>50</v>
      </c>
      <c r="C24318" t="s">
        <v>21</v>
      </c>
      <c r="D24318">
        <v>2</v>
      </c>
      <c r="E24318" s="7">
        <v>39931</v>
      </c>
      <c r="F24318" s="5">
        <v>0.61805555555555558</v>
      </c>
      <c r="G24318">
        <v>1</v>
      </c>
      <c r="H24318" t="s">
        <v>31</v>
      </c>
      <c r="I24318" t="s">
        <v>30</v>
      </c>
      <c r="J24318" t="s">
        <v>26</v>
      </c>
      <c r="K24318" t="s">
        <v>26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 t="s">
        <v>24</v>
      </c>
      <c r="R24318" t="s">
        <v>46</v>
      </c>
      <c r="S24318" t="s">
        <v>44</v>
      </c>
      <c r="T24318" t="s">
        <v>25</v>
      </c>
      <c r="U24318" t="s">
        <v>27</v>
      </c>
      <c r="V24318" t="s">
        <v>2650</v>
      </c>
      <c r="W24318" t="s">
        <v>189</v>
      </c>
      <c r="X24318" t="s">
        <v>186</v>
      </c>
      <c r="Y24318" t="s">
        <v>45</v>
      </c>
      <c r="Z24318">
        <v>321437</v>
      </c>
    </row>
    <row r="24319" spans="1:26" x14ac:dyDescent="0.3">
      <c r="A24319" t="s">
        <v>397</v>
      </c>
      <c r="B24319" t="s">
        <v>50</v>
      </c>
      <c r="C24319" t="s">
        <v>21</v>
      </c>
      <c r="D24319">
        <v>2</v>
      </c>
      <c r="E24319" s="7">
        <v>40649</v>
      </c>
      <c r="F24319" s="5">
        <v>0.40138888888888885</v>
      </c>
      <c r="G24319">
        <v>1</v>
      </c>
      <c r="H24319" t="s">
        <v>31</v>
      </c>
      <c r="I24319" t="s">
        <v>30</v>
      </c>
      <c r="J24319" t="s">
        <v>26</v>
      </c>
      <c r="K24319" t="s">
        <v>26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 t="s">
        <v>24</v>
      </c>
      <c r="R24319" t="s">
        <v>46</v>
      </c>
      <c r="S24319" t="s">
        <v>44</v>
      </c>
      <c r="T24319" t="s">
        <v>25</v>
      </c>
      <c r="U24319" t="s">
        <v>27</v>
      </c>
      <c r="V24319" t="s">
        <v>2650</v>
      </c>
      <c r="W24319" t="s">
        <v>189</v>
      </c>
      <c r="X24319" t="s">
        <v>186</v>
      </c>
      <c r="Y24319" t="s">
        <v>45</v>
      </c>
      <c r="Z24319">
        <v>259956</v>
      </c>
    </row>
    <row r="24320" spans="1:26" x14ac:dyDescent="0.3">
      <c r="A24320" t="s">
        <v>397</v>
      </c>
      <c r="B24320" t="s">
        <v>50</v>
      </c>
      <c r="C24320" t="s">
        <v>21</v>
      </c>
      <c r="D24320">
        <v>4</v>
      </c>
      <c r="E24320" s="7">
        <v>39242</v>
      </c>
      <c r="F24320" s="5">
        <v>0.34027777777777773</v>
      </c>
      <c r="G24320">
        <v>1</v>
      </c>
      <c r="H24320" t="s">
        <v>31</v>
      </c>
      <c r="I24320" t="s">
        <v>30</v>
      </c>
      <c r="J24320" t="s">
        <v>26</v>
      </c>
      <c r="K24320" t="s">
        <v>26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 t="s">
        <v>24</v>
      </c>
      <c r="R24320" t="s">
        <v>228</v>
      </c>
      <c r="S24320" t="s">
        <v>226</v>
      </c>
      <c r="T24320" t="s">
        <v>25</v>
      </c>
      <c r="U24320" t="s">
        <v>27</v>
      </c>
      <c r="V24320" t="s">
        <v>2650</v>
      </c>
      <c r="W24320" t="s">
        <v>189</v>
      </c>
      <c r="X24320" t="s">
        <v>186</v>
      </c>
      <c r="Y24320" t="s">
        <v>227</v>
      </c>
      <c r="Z24320">
        <v>223371</v>
      </c>
    </row>
    <row r="24321" spans="1:26" x14ac:dyDescent="0.3">
      <c r="A24321" t="s">
        <v>397</v>
      </c>
      <c r="B24321" t="s">
        <v>50</v>
      </c>
      <c r="C24321" t="s">
        <v>21</v>
      </c>
      <c r="D24321">
        <v>2</v>
      </c>
      <c r="E24321" s="7">
        <v>41635</v>
      </c>
      <c r="F24321" s="5">
        <v>0</v>
      </c>
      <c r="G24321">
        <v>1</v>
      </c>
      <c r="H24321" t="s">
        <v>31</v>
      </c>
      <c r="I24321" t="s">
        <v>30</v>
      </c>
      <c r="J24321" t="s">
        <v>26</v>
      </c>
      <c r="K24321" t="s">
        <v>26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 t="s">
        <v>24</v>
      </c>
      <c r="R24321" t="s">
        <v>228</v>
      </c>
      <c r="S24321" t="s">
        <v>226</v>
      </c>
      <c r="T24321" t="s">
        <v>25</v>
      </c>
      <c r="U24321" t="s">
        <v>27</v>
      </c>
      <c r="V24321" t="s">
        <v>2650</v>
      </c>
      <c r="W24321" t="s">
        <v>189</v>
      </c>
      <c r="X24321" t="s">
        <v>186</v>
      </c>
      <c r="Y24321" t="s">
        <v>227</v>
      </c>
      <c r="Z24321">
        <v>229480</v>
      </c>
    </row>
    <row r="24322" spans="1:26" x14ac:dyDescent="0.3">
      <c r="A24322" t="s">
        <v>397</v>
      </c>
      <c r="B24322" t="s">
        <v>50</v>
      </c>
      <c r="C24322" t="s">
        <v>21</v>
      </c>
      <c r="D24322">
        <v>2</v>
      </c>
      <c r="E24322" s="7">
        <v>41911</v>
      </c>
      <c r="F24322" s="5">
        <v>6.9444444444444441E-3</v>
      </c>
      <c r="G24322">
        <v>1</v>
      </c>
      <c r="H24322" t="s">
        <v>31</v>
      </c>
      <c r="I24322" t="s">
        <v>30</v>
      </c>
      <c r="J24322" t="s">
        <v>26</v>
      </c>
      <c r="K24322" t="s">
        <v>26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 t="s">
        <v>24</v>
      </c>
      <c r="R24322" t="s">
        <v>228</v>
      </c>
      <c r="S24322" t="s">
        <v>226</v>
      </c>
      <c r="T24322" t="s">
        <v>25</v>
      </c>
      <c r="U24322" t="s">
        <v>27</v>
      </c>
      <c r="V24322" t="s">
        <v>2650</v>
      </c>
      <c r="W24322" t="s">
        <v>189</v>
      </c>
      <c r="X24322" t="s">
        <v>186</v>
      </c>
      <c r="Y24322" t="s">
        <v>227</v>
      </c>
      <c r="Z24322">
        <v>229581</v>
      </c>
    </row>
    <row r="24323" spans="1:26" x14ac:dyDescent="0.3">
      <c r="A24323" t="s">
        <v>397</v>
      </c>
      <c r="B24323" t="s">
        <v>50</v>
      </c>
      <c r="C24323" t="s">
        <v>21</v>
      </c>
      <c r="D24323">
        <v>4</v>
      </c>
      <c r="E24323" s="7">
        <v>40130</v>
      </c>
      <c r="F24323" s="5">
        <v>0.375</v>
      </c>
      <c r="G24323">
        <v>1</v>
      </c>
      <c r="H24323" t="s">
        <v>31</v>
      </c>
      <c r="I24323" t="s">
        <v>30</v>
      </c>
      <c r="J24323" t="s">
        <v>26</v>
      </c>
      <c r="K24323" t="s">
        <v>143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 t="s">
        <v>24</v>
      </c>
      <c r="R24323" t="s">
        <v>228</v>
      </c>
      <c r="S24323" t="s">
        <v>226</v>
      </c>
      <c r="T24323" t="s">
        <v>25</v>
      </c>
      <c r="U24323" t="s">
        <v>27</v>
      </c>
      <c r="V24323" t="s">
        <v>2650</v>
      </c>
      <c r="W24323" t="s">
        <v>189</v>
      </c>
      <c r="X24323" t="s">
        <v>186</v>
      </c>
      <c r="Y24323" t="s">
        <v>227</v>
      </c>
      <c r="Z24323">
        <v>239622</v>
      </c>
    </row>
    <row r="24324" spans="1:26" x14ac:dyDescent="0.3">
      <c r="A24324" t="s">
        <v>397</v>
      </c>
      <c r="B24324" t="s">
        <v>50</v>
      </c>
      <c r="C24324" t="s">
        <v>21</v>
      </c>
      <c r="D24324">
        <v>2</v>
      </c>
      <c r="E24324" s="7">
        <v>41938</v>
      </c>
      <c r="F24324" s="5">
        <v>0.41666666666666669</v>
      </c>
      <c r="G24324">
        <v>1</v>
      </c>
      <c r="H24324" t="s">
        <v>31</v>
      </c>
      <c r="I24324" t="s">
        <v>30</v>
      </c>
      <c r="J24324" t="s">
        <v>26</v>
      </c>
      <c r="K24324" t="s">
        <v>143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 t="s">
        <v>24</v>
      </c>
      <c r="R24324" t="s">
        <v>228</v>
      </c>
      <c r="S24324" t="s">
        <v>226</v>
      </c>
      <c r="T24324" t="s">
        <v>25</v>
      </c>
      <c r="U24324" t="s">
        <v>27</v>
      </c>
      <c r="V24324" t="s">
        <v>2650</v>
      </c>
      <c r="W24324" t="s">
        <v>189</v>
      </c>
      <c r="X24324" t="s">
        <v>186</v>
      </c>
      <c r="Y24324" t="s">
        <v>227</v>
      </c>
      <c r="Z24324">
        <v>241230</v>
      </c>
    </row>
    <row r="24325" spans="1:26" x14ac:dyDescent="0.3">
      <c r="A24325" t="s">
        <v>397</v>
      </c>
      <c r="B24325" t="s">
        <v>50</v>
      </c>
      <c r="C24325" t="s">
        <v>21</v>
      </c>
      <c r="D24325">
        <v>2</v>
      </c>
      <c r="E24325" s="7">
        <v>41675</v>
      </c>
      <c r="F24325" s="5">
        <v>0.32291666666666669</v>
      </c>
      <c r="G24325">
        <v>1</v>
      </c>
      <c r="H24325" t="s">
        <v>31</v>
      </c>
      <c r="I24325" t="s">
        <v>36</v>
      </c>
      <c r="J24325" t="s">
        <v>26</v>
      </c>
      <c r="K24325" t="s">
        <v>26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 t="s">
        <v>24</v>
      </c>
      <c r="R24325" t="s">
        <v>228</v>
      </c>
      <c r="S24325" t="s">
        <v>226</v>
      </c>
      <c r="T24325" t="s">
        <v>25</v>
      </c>
      <c r="U24325" t="s">
        <v>27</v>
      </c>
      <c r="V24325" t="s">
        <v>2650</v>
      </c>
      <c r="W24325" t="s">
        <v>189</v>
      </c>
      <c r="X24325" t="s">
        <v>186</v>
      </c>
      <c r="Y24325" t="s">
        <v>227</v>
      </c>
      <c r="Z24325">
        <v>244362</v>
      </c>
    </row>
    <row r="24326" spans="1:26" x14ac:dyDescent="0.3">
      <c r="A24326" t="s">
        <v>397</v>
      </c>
      <c r="B24326" t="s">
        <v>50</v>
      </c>
      <c r="C24326" t="s">
        <v>21</v>
      </c>
      <c r="D24326">
        <v>2</v>
      </c>
      <c r="E24326" s="7">
        <v>41032</v>
      </c>
      <c r="F24326" s="5">
        <v>0.33680555555555558</v>
      </c>
      <c r="G24326">
        <v>1</v>
      </c>
      <c r="H24326" t="s">
        <v>31</v>
      </c>
      <c r="I24326" t="s">
        <v>30</v>
      </c>
      <c r="J24326" t="s">
        <v>26</v>
      </c>
      <c r="K24326" t="s">
        <v>26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 t="s">
        <v>24</v>
      </c>
      <c r="R24326" t="s">
        <v>228</v>
      </c>
      <c r="S24326" t="s">
        <v>226</v>
      </c>
      <c r="T24326" t="s">
        <v>25</v>
      </c>
      <c r="U24326" t="s">
        <v>27</v>
      </c>
      <c r="V24326" t="s">
        <v>2650</v>
      </c>
      <c r="W24326" t="s">
        <v>189</v>
      </c>
      <c r="X24326" t="s">
        <v>186</v>
      </c>
      <c r="Y24326" t="s">
        <v>227</v>
      </c>
      <c r="Z24326">
        <v>333999</v>
      </c>
    </row>
    <row r="24327" spans="1:26" x14ac:dyDescent="0.3">
      <c r="A24327" t="s">
        <v>397</v>
      </c>
      <c r="B24327" t="s">
        <v>50</v>
      </c>
      <c r="C24327" t="s">
        <v>21</v>
      </c>
      <c r="D24327">
        <v>2</v>
      </c>
      <c r="E24327" s="7">
        <v>41541</v>
      </c>
      <c r="F24327" s="5">
        <v>0.66666666666666663</v>
      </c>
      <c r="G24327">
        <v>1</v>
      </c>
      <c r="H24327" t="s">
        <v>31</v>
      </c>
      <c r="I24327" t="s">
        <v>30</v>
      </c>
      <c r="J24327" t="s">
        <v>26</v>
      </c>
      <c r="K24327" t="s">
        <v>26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 t="s">
        <v>24</v>
      </c>
      <c r="R24327" t="s">
        <v>228</v>
      </c>
      <c r="S24327" t="s">
        <v>226</v>
      </c>
      <c r="T24327" t="s">
        <v>25</v>
      </c>
      <c r="U24327" t="s">
        <v>27</v>
      </c>
      <c r="V24327" t="s">
        <v>2650</v>
      </c>
      <c r="W24327" t="s">
        <v>189</v>
      </c>
      <c r="X24327" t="s">
        <v>186</v>
      </c>
      <c r="Y24327" t="s">
        <v>227</v>
      </c>
      <c r="Z24327">
        <v>227591</v>
      </c>
    </row>
    <row r="24328" spans="1:26" x14ac:dyDescent="0.3">
      <c r="A24328" t="s">
        <v>397</v>
      </c>
      <c r="B24328" t="s">
        <v>50</v>
      </c>
      <c r="C24328" t="s">
        <v>21</v>
      </c>
      <c r="D24328">
        <v>2</v>
      </c>
      <c r="E24328" s="7">
        <v>41757</v>
      </c>
      <c r="F24328" s="5">
        <v>0.38194444444444442</v>
      </c>
      <c r="G24328">
        <v>1</v>
      </c>
      <c r="H24328" t="s">
        <v>31</v>
      </c>
      <c r="I24328" t="s">
        <v>30</v>
      </c>
      <c r="J24328" t="s">
        <v>26</v>
      </c>
      <c r="K24328" t="s">
        <v>26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 t="s">
        <v>24</v>
      </c>
      <c r="R24328" t="s">
        <v>192</v>
      </c>
      <c r="S24328" t="s">
        <v>190</v>
      </c>
      <c r="T24328" t="s">
        <v>25</v>
      </c>
      <c r="U24328" t="s">
        <v>27</v>
      </c>
      <c r="V24328" t="s">
        <v>2658</v>
      </c>
      <c r="W24328" t="s">
        <v>189</v>
      </c>
      <c r="X24328" t="s">
        <v>186</v>
      </c>
      <c r="Y24328" t="s">
        <v>191</v>
      </c>
      <c r="Z24328">
        <v>268846</v>
      </c>
    </row>
    <row r="24329" spans="1:26" x14ac:dyDescent="0.3">
      <c r="A24329" t="s">
        <v>397</v>
      </c>
      <c r="B24329" t="s">
        <v>50</v>
      </c>
      <c r="C24329" t="s">
        <v>21</v>
      </c>
      <c r="D24329">
        <v>4</v>
      </c>
      <c r="E24329" s="7">
        <v>41743</v>
      </c>
      <c r="F24329" s="5">
        <v>0.45833333333333331</v>
      </c>
      <c r="G24329">
        <v>1</v>
      </c>
      <c r="H24329" t="s">
        <v>31</v>
      </c>
      <c r="I24329" t="s">
        <v>30</v>
      </c>
      <c r="J24329" t="s">
        <v>26</v>
      </c>
      <c r="K24329" t="s">
        <v>26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 t="s">
        <v>24</v>
      </c>
      <c r="R24329" t="s">
        <v>208</v>
      </c>
      <c r="S24329" t="s">
        <v>208</v>
      </c>
      <c r="T24329" t="s">
        <v>25</v>
      </c>
      <c r="U24329" t="s">
        <v>27</v>
      </c>
      <c r="V24329" t="s">
        <v>208</v>
      </c>
      <c r="W24329" t="s">
        <v>189</v>
      </c>
      <c r="X24329" t="s">
        <v>186</v>
      </c>
      <c r="Y24329" t="s">
        <v>209</v>
      </c>
      <c r="Z24329">
        <v>259481</v>
      </c>
    </row>
    <row r="24330" spans="1:26" x14ac:dyDescent="0.3">
      <c r="A24330" t="s">
        <v>397</v>
      </c>
      <c r="B24330" t="s">
        <v>50</v>
      </c>
      <c r="C24330" t="s">
        <v>21</v>
      </c>
      <c r="D24330">
        <v>2</v>
      </c>
      <c r="E24330" s="7">
        <v>42130</v>
      </c>
      <c r="F24330" s="5">
        <v>0.45833333333333331</v>
      </c>
      <c r="G24330">
        <v>1</v>
      </c>
      <c r="H24330" t="s">
        <v>31</v>
      </c>
      <c r="I24330" t="s">
        <v>30</v>
      </c>
      <c r="J24330" t="s">
        <v>26</v>
      </c>
      <c r="K24330" t="s">
        <v>26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 t="s">
        <v>24</v>
      </c>
      <c r="R24330" t="s">
        <v>782</v>
      </c>
      <c r="S24330" t="s">
        <v>780</v>
      </c>
      <c r="T24330" t="s">
        <v>25</v>
      </c>
      <c r="U24330" t="s">
        <v>27</v>
      </c>
      <c r="V24330" t="s">
        <v>2650</v>
      </c>
      <c r="W24330" t="s">
        <v>189</v>
      </c>
      <c r="X24330" t="s">
        <v>186</v>
      </c>
      <c r="Y24330" t="s">
        <v>781</v>
      </c>
      <c r="Z24330">
        <v>211359</v>
      </c>
    </row>
    <row r="24331" spans="1:26" x14ac:dyDescent="0.3">
      <c r="A24331" t="s">
        <v>397</v>
      </c>
      <c r="B24331" t="s">
        <v>50</v>
      </c>
      <c r="C24331" t="s">
        <v>21</v>
      </c>
      <c r="D24331">
        <v>2</v>
      </c>
      <c r="E24331" s="7">
        <v>39711</v>
      </c>
      <c r="F24331" s="5">
        <v>0.55347222222222225</v>
      </c>
      <c r="G24331">
        <v>1</v>
      </c>
      <c r="H24331" t="s">
        <v>31</v>
      </c>
      <c r="I24331" t="s">
        <v>30</v>
      </c>
      <c r="J24331" t="s">
        <v>26</v>
      </c>
      <c r="K24331" t="s">
        <v>26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 t="s">
        <v>24</v>
      </c>
      <c r="R24331" t="s">
        <v>782</v>
      </c>
      <c r="S24331" t="s">
        <v>780</v>
      </c>
      <c r="T24331" t="s">
        <v>25</v>
      </c>
      <c r="U24331" t="s">
        <v>27</v>
      </c>
      <c r="V24331" t="s">
        <v>2650</v>
      </c>
      <c r="W24331" t="s">
        <v>189</v>
      </c>
      <c r="X24331" t="s">
        <v>186</v>
      </c>
      <c r="Y24331" t="s">
        <v>781</v>
      </c>
      <c r="Z24331">
        <v>317464</v>
      </c>
    </row>
    <row r="24332" spans="1:26" x14ac:dyDescent="0.3">
      <c r="A24332" t="s">
        <v>397</v>
      </c>
      <c r="B24332" t="s">
        <v>50</v>
      </c>
      <c r="C24332" t="s">
        <v>21</v>
      </c>
      <c r="D24332">
        <v>2</v>
      </c>
      <c r="E24332" s="7">
        <v>40994</v>
      </c>
      <c r="F24332" s="5">
        <v>0.77083333333333337</v>
      </c>
      <c r="G24332">
        <v>1</v>
      </c>
      <c r="H24332" t="s">
        <v>79</v>
      </c>
      <c r="I24332" t="s">
        <v>47</v>
      </c>
      <c r="J24332" t="s">
        <v>26</v>
      </c>
      <c r="K24332" t="s">
        <v>26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 t="s">
        <v>24</v>
      </c>
      <c r="R24332" t="s">
        <v>245</v>
      </c>
      <c r="S24332" t="s">
        <v>243</v>
      </c>
      <c r="T24332" t="s">
        <v>25</v>
      </c>
      <c r="U24332" t="s">
        <v>27</v>
      </c>
      <c r="V24332" t="s">
        <v>2654</v>
      </c>
      <c r="W24332" t="s">
        <v>189</v>
      </c>
      <c r="X24332" t="s">
        <v>186</v>
      </c>
      <c r="Y24332" t="s">
        <v>244</v>
      </c>
      <c r="Z24332">
        <v>312702</v>
      </c>
    </row>
    <row r="24333" spans="1:26" x14ac:dyDescent="0.3">
      <c r="A24333" t="s">
        <v>397</v>
      </c>
      <c r="B24333" t="s">
        <v>50</v>
      </c>
      <c r="C24333" t="s">
        <v>21</v>
      </c>
      <c r="D24333">
        <v>2</v>
      </c>
      <c r="E24333" s="7">
        <v>40713</v>
      </c>
      <c r="F24333" s="5">
        <v>0.875</v>
      </c>
      <c r="G24333">
        <v>1</v>
      </c>
      <c r="H24333" t="s">
        <v>79</v>
      </c>
      <c r="I24333" t="s">
        <v>702</v>
      </c>
      <c r="J24333" t="s">
        <v>114</v>
      </c>
      <c r="K24333" t="s">
        <v>26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 t="s">
        <v>24</v>
      </c>
      <c r="R24333" t="s">
        <v>245</v>
      </c>
      <c r="S24333" t="s">
        <v>243</v>
      </c>
      <c r="T24333" t="s">
        <v>25</v>
      </c>
      <c r="U24333" t="s">
        <v>27</v>
      </c>
      <c r="V24333" t="s">
        <v>2654</v>
      </c>
      <c r="W24333" t="s">
        <v>189</v>
      </c>
      <c r="X24333" t="s">
        <v>186</v>
      </c>
      <c r="Y24333" t="s">
        <v>244</v>
      </c>
      <c r="Z24333">
        <v>347203</v>
      </c>
    </row>
    <row r="24334" spans="1:26" x14ac:dyDescent="0.3">
      <c r="A24334" t="s">
        <v>397</v>
      </c>
      <c r="B24334" t="s">
        <v>50</v>
      </c>
      <c r="C24334" t="s">
        <v>21</v>
      </c>
      <c r="D24334">
        <v>2</v>
      </c>
      <c r="E24334" s="7">
        <v>38866</v>
      </c>
      <c r="F24334" s="5">
        <v>0.83888888888888891</v>
      </c>
      <c r="G24334">
        <v>1</v>
      </c>
      <c r="H24334" t="s">
        <v>79</v>
      </c>
      <c r="I24334" t="s">
        <v>47</v>
      </c>
      <c r="J24334" t="s">
        <v>26</v>
      </c>
      <c r="K24334" t="s">
        <v>26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 t="s">
        <v>24</v>
      </c>
      <c r="R24334" t="s">
        <v>245</v>
      </c>
      <c r="S24334" t="s">
        <v>243</v>
      </c>
      <c r="T24334" t="s">
        <v>25</v>
      </c>
      <c r="U24334" t="s">
        <v>27</v>
      </c>
      <c r="V24334" t="s">
        <v>2654</v>
      </c>
      <c r="W24334" t="s">
        <v>189</v>
      </c>
      <c r="X24334" t="s">
        <v>186</v>
      </c>
      <c r="Y24334" t="s">
        <v>244</v>
      </c>
      <c r="Z24334">
        <v>352350</v>
      </c>
    </row>
    <row r="24335" spans="1:26" x14ac:dyDescent="0.3">
      <c r="A24335" t="s">
        <v>397</v>
      </c>
      <c r="B24335" t="s">
        <v>50</v>
      </c>
      <c r="C24335" t="s">
        <v>21</v>
      </c>
      <c r="D24335">
        <v>2</v>
      </c>
      <c r="E24335" s="7">
        <v>41382</v>
      </c>
      <c r="F24335" s="5">
        <v>0.7006944444444444</v>
      </c>
      <c r="G24335">
        <v>1</v>
      </c>
      <c r="H24335" t="s">
        <v>79</v>
      </c>
      <c r="I24335" t="s">
        <v>47</v>
      </c>
      <c r="J24335" t="s">
        <v>26</v>
      </c>
      <c r="K24335" t="s">
        <v>26</v>
      </c>
      <c r="L24335">
        <v>0</v>
      </c>
      <c r="M24335">
        <v>0</v>
      </c>
      <c r="N24335">
        <v>0</v>
      </c>
      <c r="O24335">
        <v>0</v>
      </c>
      <c r="P24335">
        <v>0</v>
      </c>
      <c r="Q24335" t="s">
        <v>24</v>
      </c>
      <c r="R24335" t="s">
        <v>2664</v>
      </c>
      <c r="S24335" t="s">
        <v>568</v>
      </c>
      <c r="T24335" t="s">
        <v>25</v>
      </c>
      <c r="U24335" t="s">
        <v>27</v>
      </c>
      <c r="V24335" t="s">
        <v>2664</v>
      </c>
      <c r="W24335" t="s">
        <v>189</v>
      </c>
      <c r="X24335" t="s">
        <v>186</v>
      </c>
      <c r="Y24335" t="s">
        <v>569</v>
      </c>
      <c r="Z24335">
        <v>218032</v>
      </c>
    </row>
    <row r="24336" spans="1:26" x14ac:dyDescent="0.3">
      <c r="A24336" t="s">
        <v>397</v>
      </c>
      <c r="B24336" t="s">
        <v>50</v>
      </c>
      <c r="C24336" t="s">
        <v>21</v>
      </c>
      <c r="D24336">
        <v>2</v>
      </c>
      <c r="E24336" s="7">
        <v>40802</v>
      </c>
      <c r="F24336" s="5">
        <v>0.80208333333333337</v>
      </c>
      <c r="G24336">
        <v>1</v>
      </c>
      <c r="H24336" t="s">
        <v>79</v>
      </c>
      <c r="I24336" t="s">
        <v>47</v>
      </c>
      <c r="J24336" t="s">
        <v>26</v>
      </c>
      <c r="K24336" t="s">
        <v>26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 t="s">
        <v>24</v>
      </c>
      <c r="R24336" t="s">
        <v>2664</v>
      </c>
      <c r="S24336" t="s">
        <v>568</v>
      </c>
      <c r="T24336" t="s">
        <v>25</v>
      </c>
      <c r="U24336" t="s">
        <v>27</v>
      </c>
      <c r="V24336" t="s">
        <v>2664</v>
      </c>
      <c r="W24336" t="s">
        <v>189</v>
      </c>
      <c r="X24336" t="s">
        <v>186</v>
      </c>
      <c r="Y24336" t="s">
        <v>569</v>
      </c>
      <c r="Z24336">
        <v>210138</v>
      </c>
    </row>
    <row r="24337" spans="1:26" x14ac:dyDescent="0.3">
      <c r="A24337" t="s">
        <v>397</v>
      </c>
      <c r="B24337" t="s">
        <v>50</v>
      </c>
      <c r="C24337" t="s">
        <v>21</v>
      </c>
      <c r="D24337">
        <v>2</v>
      </c>
      <c r="E24337" s="7">
        <v>39000</v>
      </c>
      <c r="F24337" s="5">
        <v>0.78125</v>
      </c>
      <c r="G24337">
        <v>1</v>
      </c>
      <c r="H24337" t="s">
        <v>79</v>
      </c>
      <c r="I24337" t="s">
        <v>30</v>
      </c>
      <c r="J24337" t="s">
        <v>26</v>
      </c>
      <c r="K24337" t="s">
        <v>26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 t="s">
        <v>24</v>
      </c>
      <c r="R24337" t="s">
        <v>2664</v>
      </c>
      <c r="S24337" t="s">
        <v>568</v>
      </c>
      <c r="T24337" t="s">
        <v>25</v>
      </c>
      <c r="U24337" t="s">
        <v>27</v>
      </c>
      <c r="V24337" t="s">
        <v>2664</v>
      </c>
      <c r="W24337" t="s">
        <v>189</v>
      </c>
      <c r="X24337" t="s">
        <v>186</v>
      </c>
      <c r="Y24337" t="s">
        <v>569</v>
      </c>
      <c r="Z24337">
        <v>218492</v>
      </c>
    </row>
    <row r="24338" spans="1:26" x14ac:dyDescent="0.3">
      <c r="A24338" t="s">
        <v>397</v>
      </c>
      <c r="B24338" t="s">
        <v>50</v>
      </c>
      <c r="C24338" t="s">
        <v>21</v>
      </c>
      <c r="D24338">
        <v>2</v>
      </c>
      <c r="E24338" s="7">
        <v>40440</v>
      </c>
      <c r="F24338" s="5">
        <v>0.79652777777777783</v>
      </c>
      <c r="G24338">
        <v>1</v>
      </c>
      <c r="H24338" t="s">
        <v>79</v>
      </c>
      <c r="I24338" t="s">
        <v>30</v>
      </c>
      <c r="J24338" t="s">
        <v>26</v>
      </c>
      <c r="K24338" t="s">
        <v>26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 t="s">
        <v>24</v>
      </c>
      <c r="R24338" t="s">
        <v>2664</v>
      </c>
      <c r="S24338" t="s">
        <v>568</v>
      </c>
      <c r="T24338" t="s">
        <v>25</v>
      </c>
      <c r="U24338" t="s">
        <v>27</v>
      </c>
      <c r="V24338" t="s">
        <v>2664</v>
      </c>
      <c r="W24338" t="s">
        <v>189</v>
      </c>
      <c r="X24338" t="s">
        <v>186</v>
      </c>
      <c r="Y24338" t="s">
        <v>569</v>
      </c>
      <c r="Z24338">
        <v>229700</v>
      </c>
    </row>
    <row r="24339" spans="1:26" x14ac:dyDescent="0.3">
      <c r="A24339" t="s">
        <v>397</v>
      </c>
      <c r="B24339" t="s">
        <v>50</v>
      </c>
      <c r="C24339" t="s">
        <v>21</v>
      </c>
      <c r="D24339">
        <v>2</v>
      </c>
      <c r="E24339" s="7">
        <v>41908</v>
      </c>
      <c r="F24339" s="5">
        <v>0.81111111111111101</v>
      </c>
      <c r="G24339">
        <v>1</v>
      </c>
      <c r="H24339" t="s">
        <v>79</v>
      </c>
      <c r="I24339" t="s">
        <v>36</v>
      </c>
      <c r="J24339" t="s">
        <v>26</v>
      </c>
      <c r="K24339" t="s">
        <v>26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 t="s">
        <v>24</v>
      </c>
      <c r="R24339" t="s">
        <v>2664</v>
      </c>
      <c r="S24339" t="s">
        <v>568</v>
      </c>
      <c r="T24339" t="s">
        <v>25</v>
      </c>
      <c r="U24339" t="s">
        <v>27</v>
      </c>
      <c r="V24339" t="s">
        <v>2664</v>
      </c>
      <c r="W24339" t="s">
        <v>189</v>
      </c>
      <c r="X24339" t="s">
        <v>186</v>
      </c>
      <c r="Y24339" t="s">
        <v>569</v>
      </c>
      <c r="Z24339">
        <v>228368</v>
      </c>
    </row>
    <row r="24340" spans="1:26" x14ac:dyDescent="0.3">
      <c r="A24340" t="s">
        <v>397</v>
      </c>
      <c r="B24340" t="s">
        <v>50</v>
      </c>
      <c r="C24340" t="s">
        <v>21</v>
      </c>
      <c r="D24340">
        <v>2</v>
      </c>
      <c r="E24340" s="7">
        <v>37251</v>
      </c>
      <c r="F24340" s="5">
        <v>0.71944444444444444</v>
      </c>
      <c r="G24340">
        <v>1</v>
      </c>
      <c r="H24340" t="s">
        <v>79</v>
      </c>
      <c r="I24340" t="s">
        <v>30</v>
      </c>
      <c r="J24340" t="s">
        <v>26</v>
      </c>
      <c r="K24340" t="s">
        <v>26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 t="s">
        <v>24</v>
      </c>
      <c r="R24340" t="s">
        <v>2664</v>
      </c>
      <c r="S24340" t="s">
        <v>568</v>
      </c>
      <c r="T24340" t="s">
        <v>25</v>
      </c>
      <c r="U24340" t="s">
        <v>27</v>
      </c>
      <c r="V24340" t="s">
        <v>2664</v>
      </c>
      <c r="W24340" t="s">
        <v>189</v>
      </c>
      <c r="X24340" t="s">
        <v>186</v>
      </c>
      <c r="Y24340" t="s">
        <v>569</v>
      </c>
      <c r="Z24340">
        <v>240114</v>
      </c>
    </row>
    <row r="24341" spans="1:26" x14ac:dyDescent="0.3">
      <c r="A24341" t="s">
        <v>397</v>
      </c>
      <c r="B24341" t="s">
        <v>50</v>
      </c>
      <c r="C24341" t="s">
        <v>21</v>
      </c>
      <c r="D24341">
        <v>2</v>
      </c>
      <c r="E24341" s="7">
        <v>38637</v>
      </c>
      <c r="F24341" s="5">
        <v>0.91666666666666663</v>
      </c>
      <c r="G24341">
        <v>1</v>
      </c>
      <c r="H24341" t="s">
        <v>69</v>
      </c>
      <c r="I24341" t="s">
        <v>47</v>
      </c>
      <c r="J24341" t="s">
        <v>26</v>
      </c>
      <c r="K24341" t="s">
        <v>26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 t="s">
        <v>24</v>
      </c>
      <c r="R24341" t="s">
        <v>2664</v>
      </c>
      <c r="S24341" t="s">
        <v>568</v>
      </c>
      <c r="T24341" t="s">
        <v>25</v>
      </c>
      <c r="U24341" t="s">
        <v>27</v>
      </c>
      <c r="V24341" t="s">
        <v>2664</v>
      </c>
      <c r="W24341" t="s">
        <v>189</v>
      </c>
      <c r="X24341" t="s">
        <v>186</v>
      </c>
      <c r="Y24341" t="s">
        <v>569</v>
      </c>
      <c r="Z24341">
        <v>239948</v>
      </c>
    </row>
    <row r="24342" spans="1:26" x14ac:dyDescent="0.3">
      <c r="A24342" t="s">
        <v>397</v>
      </c>
      <c r="B24342" t="s">
        <v>50</v>
      </c>
      <c r="C24342" t="s">
        <v>21</v>
      </c>
      <c r="D24342">
        <v>2</v>
      </c>
      <c r="E24342" s="7">
        <v>41111</v>
      </c>
      <c r="F24342" s="5">
        <v>0.19305555555555554</v>
      </c>
      <c r="G24342">
        <v>1</v>
      </c>
      <c r="H24342" t="s">
        <v>69</v>
      </c>
      <c r="I24342" t="s">
        <v>47</v>
      </c>
      <c r="J24342" t="s">
        <v>26</v>
      </c>
      <c r="K24342" t="s">
        <v>26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 t="s">
        <v>24</v>
      </c>
      <c r="R24342" t="s">
        <v>2664</v>
      </c>
      <c r="S24342" t="s">
        <v>568</v>
      </c>
      <c r="T24342" t="s">
        <v>25</v>
      </c>
      <c r="U24342" t="s">
        <v>27</v>
      </c>
      <c r="V24342" t="s">
        <v>2664</v>
      </c>
      <c r="W24342" t="s">
        <v>189</v>
      </c>
      <c r="X24342" t="s">
        <v>186</v>
      </c>
      <c r="Y24342" t="s">
        <v>569</v>
      </c>
      <c r="Z24342">
        <v>242579</v>
      </c>
    </row>
    <row r="24343" spans="1:26" x14ac:dyDescent="0.3">
      <c r="A24343" t="s">
        <v>397</v>
      </c>
      <c r="B24343" t="s">
        <v>50</v>
      </c>
      <c r="C24343" t="s">
        <v>21</v>
      </c>
      <c r="D24343">
        <v>2</v>
      </c>
      <c r="E24343" s="7">
        <v>38181</v>
      </c>
      <c r="F24343" s="5">
        <v>0.92847222222222225</v>
      </c>
      <c r="G24343">
        <v>1</v>
      </c>
      <c r="H24343" t="s">
        <v>69</v>
      </c>
      <c r="I24343" t="s">
        <v>47</v>
      </c>
      <c r="J24343" t="s">
        <v>26</v>
      </c>
      <c r="K24343" t="s">
        <v>26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 t="s">
        <v>24</v>
      </c>
      <c r="R24343" t="s">
        <v>2664</v>
      </c>
      <c r="S24343" t="s">
        <v>568</v>
      </c>
      <c r="T24343" t="s">
        <v>25</v>
      </c>
      <c r="U24343" t="s">
        <v>27</v>
      </c>
      <c r="V24343" t="s">
        <v>2664</v>
      </c>
      <c r="W24343" t="s">
        <v>189</v>
      </c>
      <c r="X24343" t="s">
        <v>186</v>
      </c>
      <c r="Y24343" t="s">
        <v>569</v>
      </c>
      <c r="Z24343">
        <v>241799</v>
      </c>
    </row>
    <row r="24344" spans="1:26" x14ac:dyDescent="0.3">
      <c r="A24344" t="s">
        <v>397</v>
      </c>
      <c r="B24344" t="s">
        <v>50</v>
      </c>
      <c r="C24344" t="s">
        <v>21</v>
      </c>
      <c r="D24344">
        <v>3</v>
      </c>
      <c r="E24344" s="7">
        <v>40103</v>
      </c>
      <c r="F24344" s="5">
        <v>0.20833333333333334</v>
      </c>
      <c r="G24344">
        <v>1</v>
      </c>
      <c r="H24344" t="s">
        <v>69</v>
      </c>
      <c r="I24344" t="s">
        <v>47</v>
      </c>
      <c r="J24344" t="s">
        <v>26</v>
      </c>
      <c r="K24344" t="s">
        <v>26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 t="s">
        <v>24</v>
      </c>
      <c r="R24344" t="s">
        <v>2664</v>
      </c>
      <c r="S24344" t="s">
        <v>568</v>
      </c>
      <c r="T24344" t="s">
        <v>25</v>
      </c>
      <c r="U24344" t="s">
        <v>27</v>
      </c>
      <c r="V24344" t="s">
        <v>2664</v>
      </c>
      <c r="W24344" t="s">
        <v>189</v>
      </c>
      <c r="X24344" t="s">
        <v>186</v>
      </c>
      <c r="Y24344" t="s">
        <v>569</v>
      </c>
      <c r="Z24344">
        <v>246882</v>
      </c>
    </row>
    <row r="24345" spans="1:26" x14ac:dyDescent="0.3">
      <c r="A24345" t="s">
        <v>397</v>
      </c>
      <c r="B24345" t="s">
        <v>50</v>
      </c>
      <c r="C24345" t="s">
        <v>21</v>
      </c>
      <c r="D24345">
        <v>2</v>
      </c>
      <c r="E24345" s="7">
        <v>38734</v>
      </c>
      <c r="F24345" s="5">
        <v>0.83263888888888893</v>
      </c>
      <c r="G24345">
        <v>1</v>
      </c>
      <c r="H24345" t="s">
        <v>69</v>
      </c>
      <c r="I24345" t="s">
        <v>56</v>
      </c>
      <c r="J24345" t="s">
        <v>26</v>
      </c>
      <c r="K24345" t="s">
        <v>26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 t="s">
        <v>24</v>
      </c>
      <c r="R24345" t="s">
        <v>2664</v>
      </c>
      <c r="S24345" t="s">
        <v>568</v>
      </c>
      <c r="T24345" t="s">
        <v>25</v>
      </c>
      <c r="U24345" t="s">
        <v>27</v>
      </c>
      <c r="V24345" t="s">
        <v>2664</v>
      </c>
      <c r="W24345" t="s">
        <v>189</v>
      </c>
      <c r="X24345" t="s">
        <v>186</v>
      </c>
      <c r="Y24345" t="s">
        <v>569</v>
      </c>
      <c r="Z24345">
        <v>253832</v>
      </c>
    </row>
    <row r="24346" spans="1:26" x14ac:dyDescent="0.3">
      <c r="A24346" t="s">
        <v>397</v>
      </c>
      <c r="B24346" t="s">
        <v>50</v>
      </c>
      <c r="C24346" t="s">
        <v>21</v>
      </c>
      <c r="D24346">
        <v>2</v>
      </c>
      <c r="E24346" s="7">
        <v>41228</v>
      </c>
      <c r="F24346" s="5">
        <v>0.86249999999999993</v>
      </c>
      <c r="G24346">
        <v>1</v>
      </c>
      <c r="H24346" t="s">
        <v>69</v>
      </c>
      <c r="I24346" t="s">
        <v>56</v>
      </c>
      <c r="J24346" t="s">
        <v>26</v>
      </c>
      <c r="K24346" t="s">
        <v>26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 t="s">
        <v>24</v>
      </c>
      <c r="R24346" t="s">
        <v>2664</v>
      </c>
      <c r="S24346" t="s">
        <v>568</v>
      </c>
      <c r="T24346" t="s">
        <v>25</v>
      </c>
      <c r="U24346" t="s">
        <v>27</v>
      </c>
      <c r="V24346" t="s">
        <v>2664</v>
      </c>
      <c r="W24346" t="s">
        <v>189</v>
      </c>
      <c r="X24346" t="s">
        <v>186</v>
      </c>
      <c r="Y24346" t="s">
        <v>569</v>
      </c>
      <c r="Z24346">
        <v>265720</v>
      </c>
    </row>
    <row r="24347" spans="1:26" x14ac:dyDescent="0.3">
      <c r="A24347" t="s">
        <v>397</v>
      </c>
      <c r="B24347" t="s">
        <v>50</v>
      </c>
      <c r="C24347" t="s">
        <v>21</v>
      </c>
      <c r="D24347">
        <v>2</v>
      </c>
      <c r="E24347" s="7">
        <v>37808</v>
      </c>
      <c r="F24347" s="5">
        <v>0.92361111111111116</v>
      </c>
      <c r="G24347">
        <v>1</v>
      </c>
      <c r="H24347" t="s">
        <v>69</v>
      </c>
      <c r="I24347" t="s">
        <v>47</v>
      </c>
      <c r="J24347" t="s">
        <v>26</v>
      </c>
      <c r="K24347" t="s">
        <v>26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 t="s">
        <v>24</v>
      </c>
      <c r="R24347" t="s">
        <v>2664</v>
      </c>
      <c r="S24347" t="s">
        <v>568</v>
      </c>
      <c r="T24347" t="s">
        <v>25</v>
      </c>
      <c r="U24347" t="s">
        <v>27</v>
      </c>
      <c r="V24347" t="s">
        <v>2664</v>
      </c>
      <c r="W24347" t="s">
        <v>189</v>
      </c>
      <c r="X24347" t="s">
        <v>186</v>
      </c>
      <c r="Y24347" t="s">
        <v>569</v>
      </c>
      <c r="Z24347">
        <v>267985</v>
      </c>
    </row>
    <row r="24348" spans="1:26" x14ac:dyDescent="0.3">
      <c r="A24348" t="s">
        <v>397</v>
      </c>
      <c r="B24348" t="s">
        <v>50</v>
      </c>
      <c r="C24348" t="s">
        <v>21</v>
      </c>
      <c r="D24348">
        <v>2</v>
      </c>
      <c r="E24348" s="7">
        <v>38778</v>
      </c>
      <c r="F24348" s="5">
        <v>0.85416666666666663</v>
      </c>
      <c r="G24348">
        <v>1</v>
      </c>
      <c r="H24348" t="s">
        <v>69</v>
      </c>
      <c r="I24348" t="s">
        <v>47</v>
      </c>
      <c r="J24348" t="s">
        <v>26</v>
      </c>
      <c r="K24348" t="s">
        <v>26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 t="s">
        <v>24</v>
      </c>
      <c r="R24348" t="s">
        <v>2664</v>
      </c>
      <c r="S24348" t="s">
        <v>568</v>
      </c>
      <c r="T24348" t="s">
        <v>25</v>
      </c>
      <c r="U24348" t="s">
        <v>27</v>
      </c>
      <c r="V24348" t="s">
        <v>2664</v>
      </c>
      <c r="W24348" t="s">
        <v>189</v>
      </c>
      <c r="X24348" t="s">
        <v>186</v>
      </c>
      <c r="Y24348" t="s">
        <v>569</v>
      </c>
      <c r="Z24348">
        <v>269378</v>
      </c>
    </row>
    <row r="24349" spans="1:26" x14ac:dyDescent="0.3">
      <c r="A24349" t="s">
        <v>397</v>
      </c>
      <c r="B24349" t="s">
        <v>50</v>
      </c>
      <c r="C24349" t="s">
        <v>21</v>
      </c>
      <c r="D24349">
        <v>2</v>
      </c>
      <c r="E24349" s="7">
        <v>38816</v>
      </c>
      <c r="F24349" s="5">
        <v>0.91666666666666663</v>
      </c>
      <c r="G24349">
        <v>1</v>
      </c>
      <c r="H24349" t="s">
        <v>69</v>
      </c>
      <c r="I24349" t="s">
        <v>47</v>
      </c>
      <c r="J24349" t="s">
        <v>26</v>
      </c>
      <c r="K24349" t="s">
        <v>26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 t="s">
        <v>24</v>
      </c>
      <c r="R24349" t="s">
        <v>2664</v>
      </c>
      <c r="S24349" t="s">
        <v>568</v>
      </c>
      <c r="T24349" t="s">
        <v>25</v>
      </c>
      <c r="U24349" t="s">
        <v>27</v>
      </c>
      <c r="V24349" t="s">
        <v>2664</v>
      </c>
      <c r="W24349" t="s">
        <v>189</v>
      </c>
      <c r="X24349" t="s">
        <v>186</v>
      </c>
      <c r="Y24349" t="s">
        <v>569</v>
      </c>
      <c r="Z24349">
        <v>304378</v>
      </c>
    </row>
    <row r="24350" spans="1:26" x14ac:dyDescent="0.3">
      <c r="A24350" t="s">
        <v>397</v>
      </c>
      <c r="B24350" t="s">
        <v>50</v>
      </c>
      <c r="C24350" t="s">
        <v>21</v>
      </c>
      <c r="D24350">
        <v>2</v>
      </c>
      <c r="E24350" s="7">
        <v>40084</v>
      </c>
      <c r="F24350" s="5">
        <v>0.25694444444444448</v>
      </c>
      <c r="G24350">
        <v>1</v>
      </c>
      <c r="H24350" t="s">
        <v>69</v>
      </c>
      <c r="I24350" t="s">
        <v>56</v>
      </c>
      <c r="J24350" t="s">
        <v>26</v>
      </c>
      <c r="K24350" t="s">
        <v>26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 t="s">
        <v>24</v>
      </c>
      <c r="R24350" t="s">
        <v>2664</v>
      </c>
      <c r="S24350" t="s">
        <v>568</v>
      </c>
      <c r="T24350" t="s">
        <v>25</v>
      </c>
      <c r="U24350" t="s">
        <v>27</v>
      </c>
      <c r="V24350" t="s">
        <v>2664</v>
      </c>
      <c r="W24350" t="s">
        <v>189</v>
      </c>
      <c r="X24350" t="s">
        <v>186</v>
      </c>
      <c r="Y24350" t="s">
        <v>569</v>
      </c>
      <c r="Z24350">
        <v>307398</v>
      </c>
    </row>
    <row r="24351" spans="1:26" x14ac:dyDescent="0.3">
      <c r="A24351" t="s">
        <v>397</v>
      </c>
      <c r="B24351" t="s">
        <v>50</v>
      </c>
      <c r="C24351" t="s">
        <v>21</v>
      </c>
      <c r="D24351">
        <v>2</v>
      </c>
      <c r="E24351" s="7">
        <v>40449</v>
      </c>
      <c r="F24351" s="5">
        <v>6.5972222222222224E-2</v>
      </c>
      <c r="G24351">
        <v>1</v>
      </c>
      <c r="H24351" t="s">
        <v>69</v>
      </c>
      <c r="I24351" t="s">
        <v>47</v>
      </c>
      <c r="J24351" t="s">
        <v>26</v>
      </c>
      <c r="K24351" t="s">
        <v>26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 t="s">
        <v>24</v>
      </c>
      <c r="R24351" t="s">
        <v>2664</v>
      </c>
      <c r="S24351" t="s">
        <v>568</v>
      </c>
      <c r="T24351" t="s">
        <v>25</v>
      </c>
      <c r="U24351" t="s">
        <v>27</v>
      </c>
      <c r="V24351" t="s">
        <v>2664</v>
      </c>
      <c r="W24351" t="s">
        <v>189</v>
      </c>
      <c r="X24351" t="s">
        <v>186</v>
      </c>
      <c r="Y24351" t="s">
        <v>569</v>
      </c>
      <c r="Z24351">
        <v>315220</v>
      </c>
    </row>
    <row r="24352" spans="1:26" x14ac:dyDescent="0.3">
      <c r="A24352" t="s">
        <v>397</v>
      </c>
      <c r="B24352" t="s">
        <v>50</v>
      </c>
      <c r="C24352" t="s">
        <v>21</v>
      </c>
      <c r="D24352">
        <v>2</v>
      </c>
      <c r="E24352" s="7">
        <v>41078</v>
      </c>
      <c r="F24352" s="5">
        <v>0.93680555555555556</v>
      </c>
      <c r="G24352">
        <v>1</v>
      </c>
      <c r="H24352" t="s">
        <v>69</v>
      </c>
      <c r="I24352" t="s">
        <v>47</v>
      </c>
      <c r="J24352" t="s">
        <v>26</v>
      </c>
      <c r="K24352" t="s">
        <v>26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 t="s">
        <v>24</v>
      </c>
      <c r="R24352" t="s">
        <v>2664</v>
      </c>
      <c r="S24352" t="s">
        <v>568</v>
      </c>
      <c r="T24352" t="s">
        <v>25</v>
      </c>
      <c r="U24352" t="s">
        <v>27</v>
      </c>
      <c r="V24352" t="s">
        <v>2664</v>
      </c>
      <c r="W24352" t="s">
        <v>189</v>
      </c>
      <c r="X24352" t="s">
        <v>186</v>
      </c>
      <c r="Y24352" t="s">
        <v>569</v>
      </c>
      <c r="Z24352">
        <v>319086</v>
      </c>
    </row>
    <row r="24353" spans="1:26" x14ac:dyDescent="0.3">
      <c r="A24353" t="s">
        <v>397</v>
      </c>
      <c r="B24353" t="s">
        <v>50</v>
      </c>
      <c r="C24353" t="s">
        <v>21</v>
      </c>
      <c r="D24353">
        <v>2</v>
      </c>
      <c r="E24353" s="7">
        <v>41108</v>
      </c>
      <c r="F24353" s="5">
        <v>0.9277777777777777</v>
      </c>
      <c r="G24353">
        <v>1</v>
      </c>
      <c r="H24353" t="s">
        <v>69</v>
      </c>
      <c r="I24353" t="s">
        <v>56</v>
      </c>
      <c r="J24353" t="s">
        <v>26</v>
      </c>
      <c r="K24353" t="s">
        <v>26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 t="s">
        <v>24</v>
      </c>
      <c r="R24353" t="s">
        <v>2664</v>
      </c>
      <c r="S24353" t="s">
        <v>568</v>
      </c>
      <c r="T24353" t="s">
        <v>25</v>
      </c>
      <c r="U24353" t="s">
        <v>27</v>
      </c>
      <c r="V24353" t="s">
        <v>2664</v>
      </c>
      <c r="W24353" t="s">
        <v>189</v>
      </c>
      <c r="X24353" t="s">
        <v>186</v>
      </c>
      <c r="Y24353" t="s">
        <v>569</v>
      </c>
      <c r="Z24353">
        <v>324201</v>
      </c>
    </row>
    <row r="24354" spans="1:26" x14ac:dyDescent="0.3">
      <c r="A24354" t="s">
        <v>397</v>
      </c>
      <c r="B24354" t="s">
        <v>50</v>
      </c>
      <c r="C24354" t="s">
        <v>21</v>
      </c>
      <c r="D24354">
        <v>2</v>
      </c>
      <c r="E24354" s="7">
        <v>41114</v>
      </c>
      <c r="F24354" s="5">
        <v>0.98958333333333337</v>
      </c>
      <c r="G24354">
        <v>1</v>
      </c>
      <c r="H24354" t="s">
        <v>69</v>
      </c>
      <c r="I24354" t="s">
        <v>56</v>
      </c>
      <c r="J24354" t="s">
        <v>26</v>
      </c>
      <c r="K24354" t="s">
        <v>26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 t="s">
        <v>24</v>
      </c>
      <c r="R24354" t="s">
        <v>2664</v>
      </c>
      <c r="S24354" t="s">
        <v>568</v>
      </c>
      <c r="T24354" t="s">
        <v>25</v>
      </c>
      <c r="U24354" t="s">
        <v>27</v>
      </c>
      <c r="V24354" t="s">
        <v>2664</v>
      </c>
      <c r="W24354" t="s">
        <v>189</v>
      </c>
      <c r="X24354" t="s">
        <v>186</v>
      </c>
      <c r="Y24354" t="s">
        <v>569</v>
      </c>
      <c r="Z24354">
        <v>326017</v>
      </c>
    </row>
    <row r="24355" spans="1:26" x14ac:dyDescent="0.3">
      <c r="A24355" t="s">
        <v>397</v>
      </c>
      <c r="B24355" t="s">
        <v>50</v>
      </c>
      <c r="C24355" t="s">
        <v>21</v>
      </c>
      <c r="D24355">
        <v>2</v>
      </c>
      <c r="E24355" s="7">
        <v>41122</v>
      </c>
      <c r="F24355" s="5">
        <v>0.95972222222222225</v>
      </c>
      <c r="G24355">
        <v>1</v>
      </c>
      <c r="H24355" t="s">
        <v>69</v>
      </c>
      <c r="I24355" t="s">
        <v>56</v>
      </c>
      <c r="J24355" t="s">
        <v>26</v>
      </c>
      <c r="K24355" t="s">
        <v>26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 t="s">
        <v>24</v>
      </c>
      <c r="R24355" t="s">
        <v>2664</v>
      </c>
      <c r="S24355" t="s">
        <v>568</v>
      </c>
      <c r="T24355" t="s">
        <v>25</v>
      </c>
      <c r="U24355" t="s">
        <v>27</v>
      </c>
      <c r="V24355" t="s">
        <v>2664</v>
      </c>
      <c r="W24355" t="s">
        <v>189</v>
      </c>
      <c r="X24355" t="s">
        <v>186</v>
      </c>
      <c r="Y24355" t="s">
        <v>569</v>
      </c>
      <c r="Z24355">
        <v>335061</v>
      </c>
    </row>
    <row r="24356" spans="1:26" x14ac:dyDescent="0.3">
      <c r="A24356" t="s">
        <v>397</v>
      </c>
      <c r="B24356" t="s">
        <v>50</v>
      </c>
      <c r="C24356" t="s">
        <v>21</v>
      </c>
      <c r="D24356">
        <v>2</v>
      </c>
      <c r="E24356" s="7">
        <v>41136</v>
      </c>
      <c r="F24356" s="5">
        <v>0.97222222222222221</v>
      </c>
      <c r="G24356">
        <v>1</v>
      </c>
      <c r="H24356" t="s">
        <v>69</v>
      </c>
      <c r="I24356" t="s">
        <v>56</v>
      </c>
      <c r="J24356" t="s">
        <v>26</v>
      </c>
      <c r="K24356" t="s">
        <v>26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 t="s">
        <v>24</v>
      </c>
      <c r="R24356" t="s">
        <v>2664</v>
      </c>
      <c r="S24356" t="s">
        <v>568</v>
      </c>
      <c r="T24356" t="s">
        <v>25</v>
      </c>
      <c r="U24356" t="s">
        <v>27</v>
      </c>
      <c r="V24356" t="s">
        <v>2664</v>
      </c>
      <c r="W24356" t="s">
        <v>189</v>
      </c>
      <c r="X24356" t="s">
        <v>186</v>
      </c>
      <c r="Y24356" t="s">
        <v>569</v>
      </c>
      <c r="Z24356">
        <v>336733</v>
      </c>
    </row>
    <row r="24357" spans="1:26" x14ac:dyDescent="0.3">
      <c r="A24357" t="s">
        <v>397</v>
      </c>
      <c r="B24357" t="s">
        <v>50</v>
      </c>
      <c r="C24357" t="s">
        <v>21</v>
      </c>
      <c r="D24357">
        <v>2</v>
      </c>
      <c r="E24357" s="7">
        <v>41148</v>
      </c>
      <c r="F24357" s="5">
        <v>0.22500000000000001</v>
      </c>
      <c r="G24357">
        <v>1</v>
      </c>
      <c r="H24357" t="s">
        <v>69</v>
      </c>
      <c r="I24357" t="s">
        <v>47</v>
      </c>
      <c r="J24357" t="s">
        <v>26</v>
      </c>
      <c r="K24357" t="s">
        <v>26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 t="s">
        <v>24</v>
      </c>
      <c r="R24357" t="s">
        <v>2664</v>
      </c>
      <c r="S24357" t="s">
        <v>568</v>
      </c>
      <c r="T24357" t="s">
        <v>25</v>
      </c>
      <c r="U24357" t="s">
        <v>27</v>
      </c>
      <c r="V24357" t="s">
        <v>2664</v>
      </c>
      <c r="W24357" t="s">
        <v>189</v>
      </c>
      <c r="X24357" t="s">
        <v>186</v>
      </c>
      <c r="Y24357" t="s">
        <v>569</v>
      </c>
      <c r="Z24357">
        <v>348978</v>
      </c>
    </row>
    <row r="24358" spans="1:26" x14ac:dyDescent="0.3">
      <c r="A24358" t="s">
        <v>397</v>
      </c>
      <c r="B24358" t="s">
        <v>50</v>
      </c>
      <c r="C24358" t="s">
        <v>21</v>
      </c>
      <c r="D24358">
        <v>2</v>
      </c>
      <c r="E24358" s="7">
        <v>41458</v>
      </c>
      <c r="F24358" s="5">
        <v>0.90694444444444444</v>
      </c>
      <c r="G24358">
        <v>1</v>
      </c>
      <c r="H24358" t="s">
        <v>69</v>
      </c>
      <c r="I24358" t="s">
        <v>56</v>
      </c>
      <c r="J24358" t="s">
        <v>26</v>
      </c>
      <c r="K24358" t="s">
        <v>26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 t="s">
        <v>24</v>
      </c>
      <c r="R24358" t="s">
        <v>2664</v>
      </c>
      <c r="S24358" t="s">
        <v>568</v>
      </c>
      <c r="T24358" t="s">
        <v>25</v>
      </c>
      <c r="U24358" t="s">
        <v>27</v>
      </c>
      <c r="V24358" t="s">
        <v>2664</v>
      </c>
      <c r="W24358" t="s">
        <v>189</v>
      </c>
      <c r="X24358" t="s">
        <v>186</v>
      </c>
      <c r="Y24358" t="s">
        <v>569</v>
      </c>
      <c r="Z24358">
        <v>350347</v>
      </c>
    </row>
    <row r="24359" spans="1:26" x14ac:dyDescent="0.3">
      <c r="A24359" t="s">
        <v>397</v>
      </c>
      <c r="B24359" t="s">
        <v>50</v>
      </c>
      <c r="C24359" t="s">
        <v>21</v>
      </c>
      <c r="D24359">
        <v>2</v>
      </c>
      <c r="E24359" s="7">
        <v>41732</v>
      </c>
      <c r="F24359" s="5">
        <v>0.88541666666666663</v>
      </c>
      <c r="G24359">
        <v>1</v>
      </c>
      <c r="H24359" t="s">
        <v>69</v>
      </c>
      <c r="I24359" t="s">
        <v>47</v>
      </c>
      <c r="J24359" t="s">
        <v>26</v>
      </c>
      <c r="K24359" t="s">
        <v>26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 t="s">
        <v>24</v>
      </c>
      <c r="R24359" t="s">
        <v>2664</v>
      </c>
      <c r="S24359" t="s">
        <v>568</v>
      </c>
      <c r="T24359" t="s">
        <v>25</v>
      </c>
      <c r="U24359" t="s">
        <v>27</v>
      </c>
      <c r="V24359" t="s">
        <v>2664</v>
      </c>
      <c r="W24359" t="s">
        <v>189</v>
      </c>
      <c r="X24359" t="s">
        <v>186</v>
      </c>
      <c r="Y24359" t="s">
        <v>569</v>
      </c>
      <c r="Z24359">
        <v>352330</v>
      </c>
    </row>
    <row r="24360" spans="1:26" x14ac:dyDescent="0.3">
      <c r="A24360" t="s">
        <v>397</v>
      </c>
      <c r="B24360" t="s">
        <v>50</v>
      </c>
      <c r="C24360" t="s">
        <v>21</v>
      </c>
      <c r="D24360">
        <v>2</v>
      </c>
      <c r="E24360" s="7">
        <v>38905</v>
      </c>
      <c r="F24360" s="5">
        <v>0.92291666666666661</v>
      </c>
      <c r="G24360">
        <v>1</v>
      </c>
      <c r="H24360" t="s">
        <v>69</v>
      </c>
      <c r="I24360" t="s">
        <v>56</v>
      </c>
      <c r="J24360" t="s">
        <v>26</v>
      </c>
      <c r="K24360" t="s">
        <v>26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 t="s">
        <v>24</v>
      </c>
      <c r="R24360" t="s">
        <v>2664</v>
      </c>
      <c r="S24360" t="s">
        <v>568</v>
      </c>
      <c r="T24360" t="s">
        <v>25</v>
      </c>
      <c r="U24360" t="s">
        <v>27</v>
      </c>
      <c r="V24360" t="s">
        <v>2664</v>
      </c>
      <c r="W24360" t="s">
        <v>189</v>
      </c>
      <c r="X24360" t="s">
        <v>186</v>
      </c>
      <c r="Y24360" t="s">
        <v>569</v>
      </c>
      <c r="Z24360">
        <v>239793</v>
      </c>
    </row>
    <row r="24361" spans="1:26" x14ac:dyDescent="0.3">
      <c r="A24361" t="s">
        <v>397</v>
      </c>
      <c r="B24361" t="s">
        <v>50</v>
      </c>
      <c r="C24361" t="s">
        <v>21</v>
      </c>
      <c r="D24361">
        <v>2</v>
      </c>
      <c r="E24361" s="7">
        <v>39355</v>
      </c>
      <c r="F24361" s="5">
        <v>0.99861111111111101</v>
      </c>
      <c r="G24361">
        <v>1</v>
      </c>
      <c r="H24361" t="s">
        <v>69</v>
      </c>
      <c r="I24361" t="s">
        <v>47</v>
      </c>
      <c r="J24361" t="s">
        <v>26</v>
      </c>
      <c r="K24361" t="s">
        <v>26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 t="s">
        <v>24</v>
      </c>
      <c r="R24361" t="s">
        <v>2664</v>
      </c>
      <c r="S24361" t="s">
        <v>568</v>
      </c>
      <c r="T24361" t="s">
        <v>25</v>
      </c>
      <c r="U24361" t="s">
        <v>27</v>
      </c>
      <c r="V24361" t="s">
        <v>2664</v>
      </c>
      <c r="W24361" t="s">
        <v>189</v>
      </c>
      <c r="X24361" t="s">
        <v>186</v>
      </c>
      <c r="Y24361" t="s">
        <v>569</v>
      </c>
      <c r="Z24361">
        <v>260098</v>
      </c>
    </row>
    <row r="24362" spans="1:26" x14ac:dyDescent="0.3">
      <c r="A24362" t="s">
        <v>397</v>
      </c>
      <c r="B24362" t="s">
        <v>50</v>
      </c>
      <c r="C24362" t="s">
        <v>21</v>
      </c>
      <c r="D24362">
        <v>2</v>
      </c>
      <c r="E24362" s="7">
        <v>41114</v>
      </c>
      <c r="F24362" s="5">
        <v>0.9590277777777777</v>
      </c>
      <c r="G24362">
        <v>1</v>
      </c>
      <c r="H24362" t="s">
        <v>69</v>
      </c>
      <c r="I24362" t="s">
        <v>47</v>
      </c>
      <c r="J24362" t="s">
        <v>26</v>
      </c>
      <c r="K24362" t="s">
        <v>26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 t="s">
        <v>24</v>
      </c>
      <c r="R24362" t="s">
        <v>2666</v>
      </c>
      <c r="S24362" t="s">
        <v>1786</v>
      </c>
      <c r="T24362" t="s">
        <v>25</v>
      </c>
      <c r="U24362" t="s">
        <v>27</v>
      </c>
      <c r="V24362" t="s">
        <v>2665</v>
      </c>
      <c r="W24362" t="s">
        <v>189</v>
      </c>
      <c r="X24362" t="s">
        <v>186</v>
      </c>
      <c r="Y24362" t="s">
        <v>1787</v>
      </c>
      <c r="Z24362">
        <v>355911</v>
      </c>
    </row>
    <row r="24363" spans="1:26" x14ac:dyDescent="0.3">
      <c r="A24363" t="s">
        <v>397</v>
      </c>
      <c r="B24363" t="s">
        <v>50</v>
      </c>
      <c r="C24363" t="s">
        <v>21</v>
      </c>
      <c r="D24363">
        <v>2</v>
      </c>
      <c r="E24363" s="7">
        <v>41127</v>
      </c>
      <c r="F24363" s="5">
        <v>0.94861111111111107</v>
      </c>
      <c r="G24363">
        <v>1</v>
      </c>
      <c r="H24363" t="s">
        <v>69</v>
      </c>
      <c r="I24363" t="s">
        <v>47</v>
      </c>
      <c r="J24363" t="s">
        <v>26</v>
      </c>
      <c r="K24363" t="s">
        <v>26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 t="s">
        <v>24</v>
      </c>
      <c r="R24363" t="s">
        <v>2666</v>
      </c>
      <c r="S24363" t="s">
        <v>1786</v>
      </c>
      <c r="T24363" t="s">
        <v>25</v>
      </c>
      <c r="U24363" t="s">
        <v>27</v>
      </c>
      <c r="V24363" t="s">
        <v>2665</v>
      </c>
      <c r="W24363" t="s">
        <v>189</v>
      </c>
      <c r="X24363" t="s">
        <v>186</v>
      </c>
      <c r="Y24363" t="s">
        <v>1787</v>
      </c>
      <c r="Z24363">
        <v>357644</v>
      </c>
    </row>
    <row r="24364" spans="1:26" x14ac:dyDescent="0.3">
      <c r="A24364" t="s">
        <v>397</v>
      </c>
      <c r="B24364" t="s">
        <v>50</v>
      </c>
      <c r="C24364" t="s">
        <v>21</v>
      </c>
      <c r="D24364">
        <v>4</v>
      </c>
      <c r="E24364" s="7">
        <v>41089</v>
      </c>
      <c r="F24364" s="5">
        <v>0.92152777777777783</v>
      </c>
      <c r="G24364">
        <v>1</v>
      </c>
      <c r="H24364" t="s">
        <v>69</v>
      </c>
      <c r="I24364" t="s">
        <v>56</v>
      </c>
      <c r="J24364" t="s">
        <v>26</v>
      </c>
      <c r="K24364" t="s">
        <v>26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 t="s">
        <v>24</v>
      </c>
      <c r="R24364" t="s">
        <v>2666</v>
      </c>
      <c r="S24364" t="s">
        <v>286</v>
      </c>
      <c r="T24364" t="s">
        <v>25</v>
      </c>
      <c r="U24364" t="s">
        <v>27</v>
      </c>
      <c r="V24364" t="s">
        <v>2665</v>
      </c>
      <c r="W24364" t="s">
        <v>189</v>
      </c>
      <c r="X24364" t="s">
        <v>186</v>
      </c>
      <c r="Y24364" t="s">
        <v>287</v>
      </c>
      <c r="Z24364">
        <v>216551</v>
      </c>
    </row>
    <row r="24365" spans="1:26" x14ac:dyDescent="0.3">
      <c r="A24365" t="s">
        <v>397</v>
      </c>
      <c r="B24365" t="s">
        <v>50</v>
      </c>
      <c r="C24365" t="s">
        <v>21</v>
      </c>
      <c r="D24365">
        <v>2</v>
      </c>
      <c r="E24365" s="7">
        <v>39153</v>
      </c>
      <c r="F24365" s="5">
        <v>0.26250000000000001</v>
      </c>
      <c r="G24365">
        <v>1</v>
      </c>
      <c r="H24365" t="s">
        <v>69</v>
      </c>
      <c r="I24365" t="s">
        <v>56</v>
      </c>
      <c r="J24365" t="s">
        <v>26</v>
      </c>
      <c r="K24365" t="s">
        <v>26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 t="s">
        <v>24</v>
      </c>
      <c r="R24365" t="s">
        <v>2666</v>
      </c>
      <c r="S24365" t="s">
        <v>1291</v>
      </c>
      <c r="T24365" t="s">
        <v>25</v>
      </c>
      <c r="U24365" t="s">
        <v>27</v>
      </c>
      <c r="V24365" t="s">
        <v>2665</v>
      </c>
      <c r="W24365" t="s">
        <v>189</v>
      </c>
      <c r="X24365" t="s">
        <v>186</v>
      </c>
      <c r="Y24365" t="s">
        <v>1292</v>
      </c>
      <c r="Z24365">
        <v>240057</v>
      </c>
    </row>
    <row r="24366" spans="1:26" x14ac:dyDescent="0.3">
      <c r="A24366" t="s">
        <v>397</v>
      </c>
      <c r="B24366" t="s">
        <v>50</v>
      </c>
      <c r="C24366" t="s">
        <v>21</v>
      </c>
      <c r="D24366">
        <v>2</v>
      </c>
      <c r="E24366" s="7">
        <v>39702</v>
      </c>
      <c r="F24366" s="5">
        <v>0.875</v>
      </c>
      <c r="G24366">
        <v>1</v>
      </c>
      <c r="H24366" t="s">
        <v>69</v>
      </c>
      <c r="I24366" t="s">
        <v>56</v>
      </c>
      <c r="J24366" t="s">
        <v>26</v>
      </c>
      <c r="K24366" t="s">
        <v>26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 t="s">
        <v>24</v>
      </c>
      <c r="R24366" t="s">
        <v>2666</v>
      </c>
      <c r="S24366" t="s">
        <v>1291</v>
      </c>
      <c r="T24366" t="s">
        <v>25</v>
      </c>
      <c r="U24366" t="s">
        <v>27</v>
      </c>
      <c r="V24366" t="s">
        <v>2665</v>
      </c>
      <c r="W24366" t="s">
        <v>189</v>
      </c>
      <c r="X24366" t="s">
        <v>186</v>
      </c>
      <c r="Y24366" t="s">
        <v>1292</v>
      </c>
      <c r="Z24366">
        <v>241016</v>
      </c>
    </row>
    <row r="24367" spans="1:26" x14ac:dyDescent="0.3">
      <c r="A24367" t="s">
        <v>397</v>
      </c>
      <c r="B24367" t="s">
        <v>50</v>
      </c>
      <c r="C24367" t="s">
        <v>21</v>
      </c>
      <c r="D24367">
        <v>4</v>
      </c>
      <c r="E24367" s="7">
        <v>38798</v>
      </c>
      <c r="F24367" s="5">
        <v>0.16250000000000001</v>
      </c>
      <c r="G24367">
        <v>1</v>
      </c>
      <c r="H24367" t="s">
        <v>69</v>
      </c>
      <c r="I24367" t="s">
        <v>56</v>
      </c>
      <c r="J24367" t="s">
        <v>26</v>
      </c>
      <c r="K24367" t="s">
        <v>26</v>
      </c>
      <c r="L24367">
        <v>0</v>
      </c>
      <c r="M24367">
        <v>0</v>
      </c>
      <c r="N24367" s="2">
        <v>9588</v>
      </c>
      <c r="O24367">
        <v>0</v>
      </c>
      <c r="P24367">
        <v>0</v>
      </c>
      <c r="Q24367" t="s">
        <v>24</v>
      </c>
      <c r="R24367" t="s">
        <v>2666</v>
      </c>
      <c r="S24367" t="s">
        <v>481</v>
      </c>
      <c r="T24367" t="s">
        <v>25</v>
      </c>
      <c r="U24367" t="s">
        <v>64</v>
      </c>
      <c r="V24367" t="s">
        <v>2665</v>
      </c>
      <c r="W24367" t="s">
        <v>189</v>
      </c>
      <c r="X24367" t="s">
        <v>186</v>
      </c>
      <c r="Y24367" t="s">
        <v>482</v>
      </c>
      <c r="Z24367">
        <v>343366</v>
      </c>
    </row>
    <row r="24368" spans="1:26" x14ac:dyDescent="0.3">
      <c r="A24368" t="s">
        <v>397</v>
      </c>
      <c r="B24368" t="s">
        <v>50</v>
      </c>
      <c r="C24368" t="s">
        <v>21</v>
      </c>
      <c r="D24368">
        <v>2</v>
      </c>
      <c r="E24368" s="7">
        <v>37670</v>
      </c>
      <c r="F24368" s="5">
        <v>5.9027777777777783E-2</v>
      </c>
      <c r="G24368">
        <v>1</v>
      </c>
      <c r="H24368" t="s">
        <v>69</v>
      </c>
      <c r="I24368" t="s">
        <v>56</v>
      </c>
      <c r="J24368" t="s">
        <v>122</v>
      </c>
      <c r="K24368" t="s">
        <v>26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 t="s">
        <v>24</v>
      </c>
      <c r="R24368" t="s">
        <v>2666</v>
      </c>
      <c r="S24368" t="s">
        <v>481</v>
      </c>
      <c r="T24368" t="s">
        <v>25</v>
      </c>
      <c r="U24368" t="s">
        <v>27</v>
      </c>
      <c r="V24368" t="s">
        <v>2665</v>
      </c>
      <c r="W24368" t="s">
        <v>189</v>
      </c>
      <c r="X24368" t="s">
        <v>186</v>
      </c>
      <c r="Y24368" t="s">
        <v>482</v>
      </c>
      <c r="Z24368">
        <v>241481</v>
      </c>
    </row>
    <row r="24369" spans="1:26" x14ac:dyDescent="0.3">
      <c r="A24369" t="s">
        <v>397</v>
      </c>
      <c r="B24369" t="s">
        <v>50</v>
      </c>
      <c r="C24369" t="s">
        <v>21</v>
      </c>
      <c r="D24369">
        <v>2</v>
      </c>
      <c r="E24369" s="7">
        <v>41127</v>
      </c>
      <c r="F24369" s="5">
        <v>0.9375</v>
      </c>
      <c r="G24369">
        <v>1</v>
      </c>
      <c r="H24369" t="s">
        <v>69</v>
      </c>
      <c r="I24369" t="s">
        <v>47</v>
      </c>
      <c r="J24369" t="s">
        <v>26</v>
      </c>
      <c r="K24369" t="s">
        <v>26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 t="s">
        <v>24</v>
      </c>
      <c r="R24369" t="s">
        <v>2666</v>
      </c>
      <c r="S24369" t="s">
        <v>481</v>
      </c>
      <c r="T24369" t="s">
        <v>25</v>
      </c>
      <c r="U24369" t="s">
        <v>27</v>
      </c>
      <c r="V24369" t="s">
        <v>2665</v>
      </c>
      <c r="W24369" t="s">
        <v>189</v>
      </c>
      <c r="X24369" t="s">
        <v>186</v>
      </c>
      <c r="Y24369" t="s">
        <v>482</v>
      </c>
      <c r="Z24369">
        <v>246903</v>
      </c>
    </row>
    <row r="24370" spans="1:26" x14ac:dyDescent="0.3">
      <c r="A24370" t="s">
        <v>397</v>
      </c>
      <c r="B24370" t="s">
        <v>50</v>
      </c>
      <c r="C24370" t="s">
        <v>21</v>
      </c>
      <c r="D24370">
        <v>2</v>
      </c>
      <c r="E24370" s="7">
        <v>38293</v>
      </c>
      <c r="F24370" s="5">
        <v>0.78749999999999998</v>
      </c>
      <c r="G24370">
        <v>1</v>
      </c>
      <c r="H24370" t="s">
        <v>69</v>
      </c>
      <c r="I24370" t="s">
        <v>47</v>
      </c>
      <c r="J24370" t="s">
        <v>26</v>
      </c>
      <c r="K24370" t="s">
        <v>26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 t="s">
        <v>24</v>
      </c>
      <c r="R24370" t="s">
        <v>2666</v>
      </c>
      <c r="S24370" t="s">
        <v>481</v>
      </c>
      <c r="T24370" t="s">
        <v>25</v>
      </c>
      <c r="U24370" t="s">
        <v>27</v>
      </c>
      <c r="V24370" t="s">
        <v>2665</v>
      </c>
      <c r="W24370" t="s">
        <v>189</v>
      </c>
      <c r="X24370" t="s">
        <v>186</v>
      </c>
      <c r="Y24370" t="s">
        <v>482</v>
      </c>
      <c r="Z24370">
        <v>258207</v>
      </c>
    </row>
    <row r="24371" spans="1:26" x14ac:dyDescent="0.3">
      <c r="A24371" t="s">
        <v>397</v>
      </c>
      <c r="B24371" t="s">
        <v>50</v>
      </c>
      <c r="C24371" t="s">
        <v>21</v>
      </c>
      <c r="D24371">
        <v>2</v>
      </c>
      <c r="E24371" s="7">
        <v>39927</v>
      </c>
      <c r="F24371" s="5">
        <v>0.91388888888888886</v>
      </c>
      <c r="G24371">
        <v>1</v>
      </c>
      <c r="H24371" t="s">
        <v>69</v>
      </c>
      <c r="I24371" t="s">
        <v>47</v>
      </c>
      <c r="J24371" t="s">
        <v>26</v>
      </c>
      <c r="K24371" t="s">
        <v>26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 t="s">
        <v>24</v>
      </c>
      <c r="R24371" t="s">
        <v>2666</v>
      </c>
      <c r="S24371" t="s">
        <v>481</v>
      </c>
      <c r="T24371" t="s">
        <v>25</v>
      </c>
      <c r="U24371" t="s">
        <v>27</v>
      </c>
      <c r="V24371" t="s">
        <v>2665</v>
      </c>
      <c r="W24371" t="s">
        <v>189</v>
      </c>
      <c r="X24371" t="s">
        <v>186</v>
      </c>
      <c r="Y24371" t="s">
        <v>482</v>
      </c>
      <c r="Z24371">
        <v>307981</v>
      </c>
    </row>
    <row r="24372" spans="1:26" x14ac:dyDescent="0.3">
      <c r="A24372" t="s">
        <v>397</v>
      </c>
      <c r="B24372" t="s">
        <v>50</v>
      </c>
      <c r="C24372" t="s">
        <v>21</v>
      </c>
      <c r="D24372">
        <v>2</v>
      </c>
      <c r="E24372" s="7">
        <v>40255</v>
      </c>
      <c r="F24372" s="5">
        <v>0.89374999999999993</v>
      </c>
      <c r="G24372">
        <v>1</v>
      </c>
      <c r="H24372" t="s">
        <v>69</v>
      </c>
      <c r="I24372" t="s">
        <v>47</v>
      </c>
      <c r="J24372" t="s">
        <v>26</v>
      </c>
      <c r="K24372" t="s">
        <v>26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 t="s">
        <v>24</v>
      </c>
      <c r="R24372" t="s">
        <v>2666</v>
      </c>
      <c r="S24372" t="s">
        <v>481</v>
      </c>
      <c r="T24372" t="s">
        <v>25</v>
      </c>
      <c r="U24372" t="s">
        <v>27</v>
      </c>
      <c r="V24372" t="s">
        <v>2665</v>
      </c>
      <c r="W24372" t="s">
        <v>189</v>
      </c>
      <c r="X24372" t="s">
        <v>186</v>
      </c>
      <c r="Y24372" t="s">
        <v>482</v>
      </c>
      <c r="Z24372">
        <v>357226</v>
      </c>
    </row>
    <row r="24373" spans="1:26" x14ac:dyDescent="0.3">
      <c r="A24373" t="s">
        <v>397</v>
      </c>
      <c r="B24373" t="s">
        <v>50</v>
      </c>
      <c r="C24373" t="s">
        <v>21</v>
      </c>
      <c r="D24373">
        <v>3</v>
      </c>
      <c r="E24373" s="7">
        <v>38221</v>
      </c>
      <c r="F24373" s="5">
        <v>8.3333333333333329E-2</v>
      </c>
      <c r="G24373">
        <v>1</v>
      </c>
      <c r="H24373" t="s">
        <v>69</v>
      </c>
      <c r="I24373" t="s">
        <v>47</v>
      </c>
      <c r="J24373" t="s">
        <v>26</v>
      </c>
      <c r="K24373" t="s">
        <v>26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 t="s">
        <v>24</v>
      </c>
      <c r="R24373" t="s">
        <v>2666</v>
      </c>
      <c r="S24373" t="s">
        <v>481</v>
      </c>
      <c r="T24373" t="s">
        <v>25</v>
      </c>
      <c r="U24373" t="s">
        <v>27</v>
      </c>
      <c r="V24373" t="s">
        <v>2665</v>
      </c>
      <c r="W24373" t="s">
        <v>189</v>
      </c>
      <c r="X24373" t="s">
        <v>186</v>
      </c>
      <c r="Y24373" t="s">
        <v>482</v>
      </c>
      <c r="Z24373">
        <v>250222</v>
      </c>
    </row>
    <row r="24374" spans="1:26" x14ac:dyDescent="0.3">
      <c r="A24374" t="s">
        <v>397</v>
      </c>
      <c r="B24374" t="s">
        <v>50</v>
      </c>
      <c r="C24374" t="s">
        <v>21</v>
      </c>
      <c r="D24374">
        <v>2</v>
      </c>
      <c r="E24374" s="7">
        <v>41279</v>
      </c>
      <c r="F24374" s="5">
        <v>0.87222222222222223</v>
      </c>
      <c r="G24374">
        <v>1</v>
      </c>
      <c r="H24374" t="s">
        <v>69</v>
      </c>
      <c r="I24374" t="s">
        <v>30</v>
      </c>
      <c r="J24374" t="s">
        <v>26</v>
      </c>
      <c r="K24374" t="s">
        <v>26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 t="s">
        <v>24</v>
      </c>
      <c r="R24374" t="s">
        <v>2666</v>
      </c>
      <c r="S24374" t="s">
        <v>481</v>
      </c>
      <c r="T24374" t="s">
        <v>25</v>
      </c>
      <c r="U24374" t="s">
        <v>27</v>
      </c>
      <c r="V24374" t="s">
        <v>2665</v>
      </c>
      <c r="W24374" t="s">
        <v>189</v>
      </c>
      <c r="X24374" t="s">
        <v>186</v>
      </c>
      <c r="Y24374" t="s">
        <v>482</v>
      </c>
      <c r="Z24374">
        <v>251758</v>
      </c>
    </row>
    <row r="24375" spans="1:26" x14ac:dyDescent="0.3">
      <c r="A24375" t="s">
        <v>397</v>
      </c>
      <c r="B24375" t="s">
        <v>50</v>
      </c>
      <c r="C24375" t="s">
        <v>21</v>
      </c>
      <c r="D24375">
        <v>2</v>
      </c>
      <c r="E24375" s="7">
        <v>39841</v>
      </c>
      <c r="F24375" s="5">
        <v>0.89097222222222217</v>
      </c>
      <c r="G24375">
        <v>1</v>
      </c>
      <c r="H24375" t="s">
        <v>69</v>
      </c>
      <c r="I24375" t="s">
        <v>30</v>
      </c>
      <c r="J24375" t="s">
        <v>26</v>
      </c>
      <c r="K24375" t="s">
        <v>26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 t="s">
        <v>24</v>
      </c>
      <c r="R24375" t="s">
        <v>2666</v>
      </c>
      <c r="S24375" t="s">
        <v>1608</v>
      </c>
      <c r="T24375" t="s">
        <v>25</v>
      </c>
      <c r="U24375" t="s">
        <v>27</v>
      </c>
      <c r="V24375" t="s">
        <v>2665</v>
      </c>
      <c r="W24375" t="s">
        <v>189</v>
      </c>
      <c r="X24375" t="s">
        <v>186</v>
      </c>
      <c r="Y24375" t="s">
        <v>1609</v>
      </c>
      <c r="Z24375">
        <v>319962</v>
      </c>
    </row>
    <row r="24376" spans="1:26" x14ac:dyDescent="0.3">
      <c r="A24376" t="s">
        <v>397</v>
      </c>
      <c r="B24376" t="s">
        <v>50</v>
      </c>
      <c r="C24376" t="s">
        <v>21</v>
      </c>
      <c r="D24376">
        <v>2</v>
      </c>
      <c r="E24376" s="7">
        <v>41621</v>
      </c>
      <c r="F24376" s="5">
        <v>0.27777777777777779</v>
      </c>
      <c r="G24376">
        <v>1</v>
      </c>
      <c r="H24376" t="s">
        <v>69</v>
      </c>
      <c r="I24376" t="s">
        <v>30</v>
      </c>
      <c r="J24376" t="s">
        <v>26</v>
      </c>
      <c r="K24376" t="s">
        <v>26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 t="s">
        <v>24</v>
      </c>
      <c r="R24376" t="s">
        <v>2666</v>
      </c>
      <c r="S24376" t="s">
        <v>1608</v>
      </c>
      <c r="T24376" t="s">
        <v>25</v>
      </c>
      <c r="U24376" t="s">
        <v>27</v>
      </c>
      <c r="V24376" t="s">
        <v>2665</v>
      </c>
      <c r="W24376" t="s">
        <v>189</v>
      </c>
      <c r="X24376" t="s">
        <v>186</v>
      </c>
      <c r="Y24376" t="s">
        <v>1609</v>
      </c>
      <c r="Z24376">
        <v>319473</v>
      </c>
    </row>
    <row r="24377" spans="1:26" x14ac:dyDescent="0.3">
      <c r="A24377" t="s">
        <v>397</v>
      </c>
      <c r="B24377" t="s">
        <v>50</v>
      </c>
      <c r="C24377" t="s">
        <v>21</v>
      </c>
      <c r="D24377">
        <v>4</v>
      </c>
      <c r="E24377" s="7">
        <v>41579</v>
      </c>
      <c r="F24377" s="5">
        <v>0.23680555555555557</v>
      </c>
      <c r="G24377">
        <v>1</v>
      </c>
      <c r="H24377" t="s">
        <v>69</v>
      </c>
      <c r="I24377" t="s">
        <v>30</v>
      </c>
      <c r="J24377" t="s">
        <v>26</v>
      </c>
      <c r="K24377" t="s">
        <v>26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 t="s">
        <v>24</v>
      </c>
      <c r="R24377" t="s">
        <v>2666</v>
      </c>
      <c r="S24377" t="s">
        <v>1333</v>
      </c>
      <c r="T24377" t="s">
        <v>25</v>
      </c>
      <c r="U24377" t="s">
        <v>27</v>
      </c>
      <c r="V24377" t="s">
        <v>2665</v>
      </c>
      <c r="W24377" t="s">
        <v>189</v>
      </c>
      <c r="X24377" t="s">
        <v>186</v>
      </c>
      <c r="Y24377" t="s">
        <v>1334</v>
      </c>
      <c r="Z24377">
        <v>234502</v>
      </c>
    </row>
    <row r="24378" spans="1:26" x14ac:dyDescent="0.3">
      <c r="A24378" t="s">
        <v>397</v>
      </c>
      <c r="B24378" t="s">
        <v>50</v>
      </c>
      <c r="C24378" t="s">
        <v>21</v>
      </c>
      <c r="D24378">
        <v>2</v>
      </c>
      <c r="E24378" s="7">
        <v>41574</v>
      </c>
      <c r="F24378" s="5">
        <v>0.17083333333333331</v>
      </c>
      <c r="G24378">
        <v>1</v>
      </c>
      <c r="H24378" t="s">
        <v>69</v>
      </c>
      <c r="I24378" t="s">
        <v>30</v>
      </c>
      <c r="J24378" t="s">
        <v>26</v>
      </c>
      <c r="K24378" t="s">
        <v>26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 t="s">
        <v>24</v>
      </c>
      <c r="R24378" t="s">
        <v>2666</v>
      </c>
      <c r="S24378" t="s">
        <v>1333</v>
      </c>
      <c r="T24378" t="s">
        <v>25</v>
      </c>
      <c r="U24378" t="s">
        <v>27</v>
      </c>
      <c r="V24378" t="s">
        <v>2665</v>
      </c>
      <c r="W24378" t="s">
        <v>189</v>
      </c>
      <c r="X24378" t="s">
        <v>186</v>
      </c>
      <c r="Y24378" t="s">
        <v>1334</v>
      </c>
      <c r="Z24378">
        <v>237157</v>
      </c>
    </row>
    <row r="24379" spans="1:26" x14ac:dyDescent="0.3">
      <c r="A24379" t="s">
        <v>397</v>
      </c>
      <c r="B24379" t="s">
        <v>50</v>
      </c>
      <c r="C24379" t="s">
        <v>21</v>
      </c>
      <c r="D24379">
        <v>2</v>
      </c>
      <c r="E24379" s="7">
        <v>40280</v>
      </c>
      <c r="F24379" s="5">
        <v>0.73958333333333337</v>
      </c>
      <c r="G24379">
        <v>1</v>
      </c>
      <c r="H24379" t="s">
        <v>69</v>
      </c>
      <c r="I24379" t="s">
        <v>36</v>
      </c>
      <c r="J24379" t="s">
        <v>26</v>
      </c>
      <c r="K24379" t="s">
        <v>212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 t="s">
        <v>24</v>
      </c>
      <c r="R24379" t="s">
        <v>2666</v>
      </c>
      <c r="S24379" t="s">
        <v>1333</v>
      </c>
      <c r="T24379" t="s">
        <v>25</v>
      </c>
      <c r="U24379" t="s">
        <v>27</v>
      </c>
      <c r="V24379" t="s">
        <v>2665</v>
      </c>
      <c r="W24379" t="s">
        <v>189</v>
      </c>
      <c r="X24379" t="s">
        <v>186</v>
      </c>
      <c r="Y24379" t="s">
        <v>1334</v>
      </c>
      <c r="Z24379">
        <v>205188</v>
      </c>
    </row>
    <row r="24380" spans="1:26" x14ac:dyDescent="0.3">
      <c r="A24380" t="s">
        <v>397</v>
      </c>
      <c r="B24380" t="s">
        <v>50</v>
      </c>
      <c r="C24380" t="s">
        <v>21</v>
      </c>
      <c r="D24380">
        <v>2</v>
      </c>
      <c r="E24380" s="7">
        <v>41953</v>
      </c>
      <c r="F24380" s="5">
        <v>0.95833333333333337</v>
      </c>
      <c r="G24380">
        <v>1</v>
      </c>
      <c r="H24380" t="s">
        <v>69</v>
      </c>
      <c r="I24380" t="s">
        <v>30</v>
      </c>
      <c r="J24380" t="s">
        <v>26</v>
      </c>
      <c r="K24380" t="s">
        <v>26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 t="s">
        <v>24</v>
      </c>
      <c r="R24380" t="s">
        <v>2666</v>
      </c>
      <c r="S24380" t="s">
        <v>1333</v>
      </c>
      <c r="T24380" t="s">
        <v>25</v>
      </c>
      <c r="U24380" t="s">
        <v>27</v>
      </c>
      <c r="V24380" t="s">
        <v>2665</v>
      </c>
      <c r="W24380" t="s">
        <v>189</v>
      </c>
      <c r="X24380" t="s">
        <v>186</v>
      </c>
      <c r="Y24380" t="s">
        <v>1334</v>
      </c>
      <c r="Z24380">
        <v>326968</v>
      </c>
    </row>
    <row r="24381" spans="1:26" x14ac:dyDescent="0.3">
      <c r="A24381" t="s">
        <v>397</v>
      </c>
      <c r="B24381" t="s">
        <v>50</v>
      </c>
      <c r="C24381" t="s">
        <v>21</v>
      </c>
      <c r="D24381">
        <v>2</v>
      </c>
      <c r="E24381" s="7">
        <v>40203</v>
      </c>
      <c r="F24381" s="5">
        <v>0.75138888888888899</v>
      </c>
      <c r="G24381">
        <v>1</v>
      </c>
      <c r="H24381" t="s">
        <v>69</v>
      </c>
      <c r="I24381" t="s">
        <v>36</v>
      </c>
      <c r="J24381" t="s">
        <v>26</v>
      </c>
      <c r="K24381" t="s">
        <v>26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 t="s">
        <v>24</v>
      </c>
      <c r="R24381" t="s">
        <v>2666</v>
      </c>
      <c r="S24381" t="s">
        <v>1333</v>
      </c>
      <c r="T24381" t="s">
        <v>25</v>
      </c>
      <c r="U24381" t="s">
        <v>27</v>
      </c>
      <c r="V24381" t="s">
        <v>2665</v>
      </c>
      <c r="W24381" t="s">
        <v>189</v>
      </c>
      <c r="X24381" t="s">
        <v>186</v>
      </c>
      <c r="Y24381" t="s">
        <v>1334</v>
      </c>
      <c r="Z24381">
        <v>351938</v>
      </c>
    </row>
    <row r="24382" spans="1:26" x14ac:dyDescent="0.3">
      <c r="A24382" t="s">
        <v>397</v>
      </c>
      <c r="B24382" t="s">
        <v>50</v>
      </c>
      <c r="C24382" t="s">
        <v>21</v>
      </c>
      <c r="D24382">
        <v>2</v>
      </c>
      <c r="E24382" s="7">
        <v>40045</v>
      </c>
      <c r="F24382" s="5">
        <v>0.8965277777777777</v>
      </c>
      <c r="G24382">
        <v>1</v>
      </c>
      <c r="H24382" t="s">
        <v>69</v>
      </c>
      <c r="I24382" t="s">
        <v>36</v>
      </c>
      <c r="J24382" t="s">
        <v>26</v>
      </c>
      <c r="K24382" t="s">
        <v>26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 t="s">
        <v>24</v>
      </c>
      <c r="R24382" t="s">
        <v>2666</v>
      </c>
      <c r="S24382" t="s">
        <v>1333</v>
      </c>
      <c r="T24382" t="s">
        <v>25</v>
      </c>
      <c r="U24382" t="s">
        <v>27</v>
      </c>
      <c r="V24382" t="s">
        <v>2665</v>
      </c>
      <c r="W24382" t="s">
        <v>189</v>
      </c>
      <c r="X24382" t="s">
        <v>186</v>
      </c>
      <c r="Y24382" t="s">
        <v>1334</v>
      </c>
      <c r="Z24382">
        <v>352672</v>
      </c>
    </row>
    <row r="24383" spans="1:26" x14ac:dyDescent="0.3">
      <c r="A24383" t="s">
        <v>397</v>
      </c>
      <c r="B24383" t="s">
        <v>50</v>
      </c>
      <c r="C24383" t="s">
        <v>21</v>
      </c>
      <c r="D24383">
        <v>2</v>
      </c>
      <c r="E24383" s="7">
        <v>40860</v>
      </c>
      <c r="F24383" s="5">
        <v>0.85138888888888886</v>
      </c>
      <c r="G24383">
        <v>1</v>
      </c>
      <c r="H24383" t="s">
        <v>69</v>
      </c>
      <c r="I24383" t="s">
        <v>30</v>
      </c>
      <c r="J24383" t="s">
        <v>26</v>
      </c>
      <c r="K24383" t="s">
        <v>26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 t="s">
        <v>24</v>
      </c>
      <c r="R24383" t="s">
        <v>2666</v>
      </c>
      <c r="S24383" t="s">
        <v>1333</v>
      </c>
      <c r="T24383" t="s">
        <v>25</v>
      </c>
      <c r="U24383" t="s">
        <v>27</v>
      </c>
      <c r="V24383" t="s">
        <v>2665</v>
      </c>
      <c r="W24383" t="s">
        <v>189</v>
      </c>
      <c r="X24383" t="s">
        <v>186</v>
      </c>
      <c r="Y24383" t="s">
        <v>1334</v>
      </c>
      <c r="Z24383">
        <v>352351</v>
      </c>
    </row>
    <row r="24384" spans="1:26" x14ac:dyDescent="0.3">
      <c r="A24384" t="s">
        <v>397</v>
      </c>
      <c r="B24384" t="s">
        <v>50</v>
      </c>
      <c r="C24384" t="s">
        <v>21</v>
      </c>
      <c r="D24384">
        <v>2</v>
      </c>
      <c r="E24384" s="7">
        <v>41226</v>
      </c>
      <c r="F24384" s="5">
        <v>0.18194444444444444</v>
      </c>
      <c r="G24384">
        <v>1</v>
      </c>
      <c r="H24384" t="s">
        <v>69</v>
      </c>
      <c r="I24384" t="s">
        <v>30</v>
      </c>
      <c r="J24384" t="s">
        <v>26</v>
      </c>
      <c r="K24384" t="s">
        <v>26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 t="s">
        <v>24</v>
      </c>
      <c r="R24384" t="s">
        <v>2666</v>
      </c>
      <c r="S24384" t="s">
        <v>1333</v>
      </c>
      <c r="T24384" t="s">
        <v>25</v>
      </c>
      <c r="U24384" t="s">
        <v>27</v>
      </c>
      <c r="V24384" t="s">
        <v>2665</v>
      </c>
      <c r="W24384" t="s">
        <v>189</v>
      </c>
      <c r="X24384" t="s">
        <v>186</v>
      </c>
      <c r="Y24384" t="s">
        <v>1334</v>
      </c>
      <c r="Z24384">
        <v>351687</v>
      </c>
    </row>
    <row r="24385" spans="1:26" x14ac:dyDescent="0.3">
      <c r="A24385" t="s">
        <v>397</v>
      </c>
      <c r="B24385" t="s">
        <v>50</v>
      </c>
      <c r="C24385" t="s">
        <v>21</v>
      </c>
      <c r="D24385">
        <v>2</v>
      </c>
      <c r="E24385" s="7">
        <v>41631</v>
      </c>
      <c r="F24385" s="5">
        <v>0.85138888888888886</v>
      </c>
      <c r="G24385">
        <v>1</v>
      </c>
      <c r="H24385" t="s">
        <v>69</v>
      </c>
      <c r="I24385" t="s">
        <v>30</v>
      </c>
      <c r="J24385" t="s">
        <v>26</v>
      </c>
      <c r="K24385" t="s">
        <v>26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 t="s">
        <v>24</v>
      </c>
      <c r="R24385" t="s">
        <v>184</v>
      </c>
      <c r="S24385" t="s">
        <v>184</v>
      </c>
      <c r="T24385" t="s">
        <v>25</v>
      </c>
      <c r="U24385" t="s">
        <v>27</v>
      </c>
      <c r="V24385" t="s">
        <v>2650</v>
      </c>
      <c r="W24385" t="s">
        <v>189</v>
      </c>
      <c r="X24385" t="s">
        <v>186</v>
      </c>
      <c r="Y24385" t="s">
        <v>185</v>
      </c>
      <c r="Z24385">
        <v>221797</v>
      </c>
    </row>
    <row r="24386" spans="1:26" x14ac:dyDescent="0.3">
      <c r="A24386" t="s">
        <v>397</v>
      </c>
      <c r="B24386" t="s">
        <v>50</v>
      </c>
      <c r="C24386" t="s">
        <v>21</v>
      </c>
      <c r="D24386">
        <v>2</v>
      </c>
      <c r="E24386" s="7">
        <v>40445</v>
      </c>
      <c r="F24386" s="5">
        <v>0.89166666666666661</v>
      </c>
      <c r="G24386">
        <v>1</v>
      </c>
      <c r="H24386" t="s">
        <v>69</v>
      </c>
      <c r="I24386" t="s">
        <v>30</v>
      </c>
      <c r="J24386" t="s">
        <v>26</v>
      </c>
      <c r="K24386" t="s">
        <v>26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 t="s">
        <v>24</v>
      </c>
      <c r="R24386" t="s">
        <v>184</v>
      </c>
      <c r="S24386" t="s">
        <v>184</v>
      </c>
      <c r="T24386" t="s">
        <v>25</v>
      </c>
      <c r="U24386" t="s">
        <v>27</v>
      </c>
      <c r="V24386" t="s">
        <v>2650</v>
      </c>
      <c r="W24386" t="s">
        <v>189</v>
      </c>
      <c r="X24386" t="s">
        <v>186</v>
      </c>
      <c r="Y24386" t="s">
        <v>185</v>
      </c>
      <c r="Z24386">
        <v>236057</v>
      </c>
    </row>
    <row r="24387" spans="1:26" x14ac:dyDescent="0.3">
      <c r="A24387" t="s">
        <v>397</v>
      </c>
      <c r="B24387" t="s">
        <v>50</v>
      </c>
      <c r="C24387" t="s">
        <v>21</v>
      </c>
      <c r="D24387">
        <v>2</v>
      </c>
      <c r="E24387" s="7">
        <v>40738</v>
      </c>
      <c r="F24387" s="5">
        <v>0.9902777777777777</v>
      </c>
      <c r="G24387">
        <v>1</v>
      </c>
      <c r="H24387" t="s">
        <v>69</v>
      </c>
      <c r="I24387" t="s">
        <v>36</v>
      </c>
      <c r="J24387" t="s">
        <v>26</v>
      </c>
      <c r="K24387" t="s">
        <v>113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 t="s">
        <v>24</v>
      </c>
      <c r="R24387" t="s">
        <v>184</v>
      </c>
      <c r="S24387" t="s">
        <v>184</v>
      </c>
      <c r="T24387" t="s">
        <v>25</v>
      </c>
      <c r="U24387" t="s">
        <v>27</v>
      </c>
      <c r="V24387" t="s">
        <v>2650</v>
      </c>
      <c r="W24387" t="s">
        <v>189</v>
      </c>
      <c r="X24387" t="s">
        <v>186</v>
      </c>
      <c r="Y24387" t="s">
        <v>185</v>
      </c>
      <c r="Z24387">
        <v>245977</v>
      </c>
    </row>
    <row r="24388" spans="1:26" x14ac:dyDescent="0.3">
      <c r="A24388" t="s">
        <v>397</v>
      </c>
      <c r="B24388" t="s">
        <v>50</v>
      </c>
      <c r="C24388" t="s">
        <v>21</v>
      </c>
      <c r="D24388">
        <v>2</v>
      </c>
      <c r="E24388" s="7">
        <v>39869</v>
      </c>
      <c r="F24388" s="5">
        <v>0.87916666666666676</v>
      </c>
      <c r="G24388">
        <v>1</v>
      </c>
      <c r="H24388" t="s">
        <v>69</v>
      </c>
      <c r="I24388" t="s">
        <v>30</v>
      </c>
      <c r="J24388" t="s">
        <v>26</v>
      </c>
      <c r="K24388" t="s">
        <v>212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 t="s">
        <v>24</v>
      </c>
      <c r="R24388" t="s">
        <v>197</v>
      </c>
      <c r="S24388" t="s">
        <v>406</v>
      </c>
      <c r="T24388" t="s">
        <v>25</v>
      </c>
      <c r="U24388" t="s">
        <v>27</v>
      </c>
      <c r="V24388" t="s">
        <v>2650</v>
      </c>
      <c r="W24388" t="s">
        <v>189</v>
      </c>
      <c r="X24388" t="s">
        <v>186</v>
      </c>
      <c r="Y24388" t="s">
        <v>407</v>
      </c>
      <c r="Z24388">
        <v>220546</v>
      </c>
    </row>
    <row r="24389" spans="1:26" x14ac:dyDescent="0.3">
      <c r="A24389" t="s">
        <v>397</v>
      </c>
      <c r="B24389" t="s">
        <v>50</v>
      </c>
      <c r="C24389" t="s">
        <v>21</v>
      </c>
      <c r="D24389">
        <v>2</v>
      </c>
      <c r="E24389" s="7">
        <v>40859</v>
      </c>
      <c r="F24389" s="5">
        <v>0.76736111111111116</v>
      </c>
      <c r="G24389">
        <v>1</v>
      </c>
      <c r="H24389" t="s">
        <v>69</v>
      </c>
      <c r="I24389" t="s">
        <v>30</v>
      </c>
      <c r="J24389" t="s">
        <v>26</v>
      </c>
      <c r="K24389" t="s">
        <v>26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 t="s">
        <v>24</v>
      </c>
      <c r="R24389" t="s">
        <v>197</v>
      </c>
      <c r="S24389" t="s">
        <v>406</v>
      </c>
      <c r="T24389" t="s">
        <v>25</v>
      </c>
      <c r="U24389" t="s">
        <v>27</v>
      </c>
      <c r="V24389" t="s">
        <v>2650</v>
      </c>
      <c r="W24389" t="s">
        <v>189</v>
      </c>
      <c r="X24389" t="s">
        <v>186</v>
      </c>
      <c r="Y24389" t="s">
        <v>407</v>
      </c>
      <c r="Z24389">
        <v>322866</v>
      </c>
    </row>
    <row r="24390" spans="1:26" x14ac:dyDescent="0.3">
      <c r="A24390" t="s">
        <v>397</v>
      </c>
      <c r="B24390" t="s">
        <v>50</v>
      </c>
      <c r="C24390" t="s">
        <v>21</v>
      </c>
      <c r="D24390">
        <v>2</v>
      </c>
      <c r="E24390" s="7">
        <v>39511</v>
      </c>
      <c r="F24390" s="5">
        <v>0.9375</v>
      </c>
      <c r="G24390">
        <v>1</v>
      </c>
      <c r="H24390" t="s">
        <v>69</v>
      </c>
      <c r="I24390" t="s">
        <v>30</v>
      </c>
      <c r="J24390" t="s">
        <v>26</v>
      </c>
      <c r="K24390" t="s">
        <v>26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 t="s">
        <v>24</v>
      </c>
      <c r="R24390" t="s">
        <v>2671</v>
      </c>
      <c r="S24390" t="s">
        <v>836</v>
      </c>
      <c r="T24390" t="s">
        <v>25</v>
      </c>
      <c r="U24390" t="s">
        <v>27</v>
      </c>
      <c r="V24390" t="s">
        <v>2650</v>
      </c>
      <c r="W24390" t="s">
        <v>189</v>
      </c>
      <c r="X24390" t="s">
        <v>186</v>
      </c>
      <c r="Y24390" t="s">
        <v>837</v>
      </c>
      <c r="Z24390">
        <v>326832</v>
      </c>
    </row>
    <row r="24391" spans="1:26" x14ac:dyDescent="0.3">
      <c r="A24391" t="s">
        <v>397</v>
      </c>
      <c r="B24391" t="s">
        <v>50</v>
      </c>
      <c r="C24391" t="s">
        <v>21</v>
      </c>
      <c r="D24391">
        <v>2</v>
      </c>
      <c r="E24391" s="7">
        <v>40875</v>
      </c>
      <c r="F24391" s="5">
        <v>0.75416666666666676</v>
      </c>
      <c r="G24391">
        <v>1</v>
      </c>
      <c r="H24391" t="s">
        <v>69</v>
      </c>
      <c r="I24391" t="s">
        <v>30</v>
      </c>
      <c r="J24391" t="s">
        <v>26</v>
      </c>
      <c r="K24391" t="s">
        <v>26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 t="s">
        <v>24</v>
      </c>
      <c r="R24391" t="s">
        <v>2671</v>
      </c>
      <c r="S24391" t="s">
        <v>836</v>
      </c>
      <c r="T24391" t="s">
        <v>25</v>
      </c>
      <c r="U24391" t="s">
        <v>27</v>
      </c>
      <c r="V24391" t="s">
        <v>2650</v>
      </c>
      <c r="W24391" t="s">
        <v>189</v>
      </c>
      <c r="X24391" t="s">
        <v>186</v>
      </c>
      <c r="Y24391" t="s">
        <v>837</v>
      </c>
      <c r="Z24391">
        <v>325739</v>
      </c>
    </row>
    <row r="24392" spans="1:26" x14ac:dyDescent="0.3">
      <c r="A24392" t="s">
        <v>397</v>
      </c>
      <c r="B24392" t="s">
        <v>50</v>
      </c>
      <c r="C24392" t="s">
        <v>21</v>
      </c>
      <c r="D24392">
        <v>2</v>
      </c>
      <c r="E24392" s="7">
        <v>40506</v>
      </c>
      <c r="F24392" s="5">
        <v>0.75416666666666676</v>
      </c>
      <c r="G24392">
        <v>1</v>
      </c>
      <c r="H24392" t="s">
        <v>69</v>
      </c>
      <c r="I24392" t="s">
        <v>30</v>
      </c>
      <c r="J24392" t="s">
        <v>26</v>
      </c>
      <c r="K24392" t="s">
        <v>26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 t="s">
        <v>24</v>
      </c>
      <c r="R24392" t="s">
        <v>2671</v>
      </c>
      <c r="S24392" t="s">
        <v>836</v>
      </c>
      <c r="T24392" t="s">
        <v>25</v>
      </c>
      <c r="U24392" t="s">
        <v>27</v>
      </c>
      <c r="V24392" t="s">
        <v>2650</v>
      </c>
      <c r="W24392" t="s">
        <v>189</v>
      </c>
      <c r="X24392" t="s">
        <v>186</v>
      </c>
      <c r="Y24392" t="s">
        <v>837</v>
      </c>
      <c r="Z24392">
        <v>337775</v>
      </c>
    </row>
    <row r="24393" spans="1:26" x14ac:dyDescent="0.3">
      <c r="A24393" t="s">
        <v>397</v>
      </c>
      <c r="B24393" t="s">
        <v>50</v>
      </c>
      <c r="C24393" t="s">
        <v>21</v>
      </c>
      <c r="D24393">
        <v>2</v>
      </c>
      <c r="E24393" s="7">
        <v>41531</v>
      </c>
      <c r="F24393" s="5">
        <v>0.2076388888888889</v>
      </c>
      <c r="G24393">
        <v>1</v>
      </c>
      <c r="H24393" t="s">
        <v>69</v>
      </c>
      <c r="I24393" t="s">
        <v>30</v>
      </c>
      <c r="J24393" t="s">
        <v>26</v>
      </c>
      <c r="K24393" t="s">
        <v>26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 t="s">
        <v>24</v>
      </c>
      <c r="R24393" t="s">
        <v>2671</v>
      </c>
      <c r="S24393" t="s">
        <v>836</v>
      </c>
      <c r="T24393" t="s">
        <v>25</v>
      </c>
      <c r="U24393" t="s">
        <v>27</v>
      </c>
      <c r="V24393" t="s">
        <v>2650</v>
      </c>
      <c r="W24393" t="s">
        <v>189</v>
      </c>
      <c r="X24393" t="s">
        <v>186</v>
      </c>
      <c r="Y24393" t="s">
        <v>837</v>
      </c>
      <c r="Z24393">
        <v>351475</v>
      </c>
    </row>
    <row r="24394" spans="1:26" x14ac:dyDescent="0.3">
      <c r="A24394" t="s">
        <v>397</v>
      </c>
      <c r="B24394" t="s">
        <v>50</v>
      </c>
      <c r="C24394" t="s">
        <v>21</v>
      </c>
      <c r="D24394">
        <v>2</v>
      </c>
      <c r="E24394" s="7">
        <v>41945</v>
      </c>
      <c r="F24394" s="5">
        <v>0.93402777777777779</v>
      </c>
      <c r="G24394">
        <v>1</v>
      </c>
      <c r="H24394" t="s">
        <v>69</v>
      </c>
      <c r="I24394" t="s">
        <v>30</v>
      </c>
      <c r="J24394" t="s">
        <v>114</v>
      </c>
      <c r="K24394" t="s">
        <v>26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 t="s">
        <v>24</v>
      </c>
      <c r="R24394" t="s">
        <v>2671</v>
      </c>
      <c r="S24394" t="s">
        <v>383</v>
      </c>
      <c r="T24394" t="s">
        <v>25</v>
      </c>
      <c r="U24394" t="s">
        <v>27</v>
      </c>
      <c r="V24394" t="s">
        <v>2650</v>
      </c>
      <c r="W24394" t="s">
        <v>189</v>
      </c>
      <c r="X24394" t="s">
        <v>186</v>
      </c>
      <c r="Y24394" t="s">
        <v>384</v>
      </c>
      <c r="Z24394">
        <v>237452</v>
      </c>
    </row>
    <row r="24395" spans="1:26" x14ac:dyDescent="0.3">
      <c r="A24395" t="s">
        <v>397</v>
      </c>
      <c r="B24395" t="s">
        <v>50</v>
      </c>
      <c r="C24395" t="s">
        <v>21</v>
      </c>
      <c r="D24395">
        <v>2</v>
      </c>
      <c r="E24395" s="7">
        <v>41959</v>
      </c>
      <c r="F24395" s="5">
        <v>0.85416666666666663</v>
      </c>
      <c r="G24395">
        <v>1</v>
      </c>
      <c r="H24395" t="s">
        <v>69</v>
      </c>
      <c r="I24395" t="s">
        <v>30</v>
      </c>
      <c r="J24395" t="s">
        <v>26</v>
      </c>
      <c r="K24395" t="s">
        <v>26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 t="s">
        <v>24</v>
      </c>
      <c r="R24395" t="s">
        <v>2671</v>
      </c>
      <c r="S24395" t="s">
        <v>383</v>
      </c>
      <c r="T24395" t="s">
        <v>25</v>
      </c>
      <c r="U24395" t="s">
        <v>27</v>
      </c>
      <c r="V24395" t="s">
        <v>2650</v>
      </c>
      <c r="W24395" t="s">
        <v>189</v>
      </c>
      <c r="X24395" t="s">
        <v>186</v>
      </c>
      <c r="Y24395" t="s">
        <v>384</v>
      </c>
      <c r="Z24395">
        <v>253700</v>
      </c>
    </row>
    <row r="24396" spans="1:26" x14ac:dyDescent="0.3">
      <c r="A24396" t="s">
        <v>397</v>
      </c>
      <c r="B24396" t="s">
        <v>50</v>
      </c>
      <c r="C24396" t="s">
        <v>21</v>
      </c>
      <c r="D24396">
        <v>2</v>
      </c>
      <c r="E24396" s="7">
        <v>39334</v>
      </c>
      <c r="F24396" s="5">
        <v>0.86458333333333337</v>
      </c>
      <c r="G24396">
        <v>1</v>
      </c>
      <c r="H24396" t="s">
        <v>69</v>
      </c>
      <c r="I24396" t="s">
        <v>30</v>
      </c>
      <c r="J24396" t="s">
        <v>26</v>
      </c>
      <c r="K24396" t="s">
        <v>212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 t="s">
        <v>24</v>
      </c>
      <c r="R24396" t="s">
        <v>2671</v>
      </c>
      <c r="S24396" t="s">
        <v>383</v>
      </c>
      <c r="T24396" t="s">
        <v>25</v>
      </c>
      <c r="U24396" t="s">
        <v>27</v>
      </c>
      <c r="V24396" t="s">
        <v>2650</v>
      </c>
      <c r="W24396" t="s">
        <v>189</v>
      </c>
      <c r="X24396" t="s">
        <v>186</v>
      </c>
      <c r="Y24396" t="s">
        <v>384</v>
      </c>
      <c r="Z24396">
        <v>251914</v>
      </c>
    </row>
    <row r="24397" spans="1:26" x14ac:dyDescent="0.3">
      <c r="A24397" t="s">
        <v>397</v>
      </c>
      <c r="B24397" t="s">
        <v>50</v>
      </c>
      <c r="C24397" t="s">
        <v>21</v>
      </c>
      <c r="D24397">
        <v>2</v>
      </c>
      <c r="E24397" s="7">
        <v>42140</v>
      </c>
      <c r="F24397" s="5">
        <v>0.93958333333333333</v>
      </c>
      <c r="G24397">
        <v>1</v>
      </c>
      <c r="H24397" t="s">
        <v>69</v>
      </c>
      <c r="I24397" t="s">
        <v>30</v>
      </c>
      <c r="J24397" t="s">
        <v>26</v>
      </c>
      <c r="K24397" t="s">
        <v>26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 t="s">
        <v>24</v>
      </c>
      <c r="R24397" t="s">
        <v>2671</v>
      </c>
      <c r="S24397" t="s">
        <v>383</v>
      </c>
      <c r="T24397" t="s">
        <v>25</v>
      </c>
      <c r="U24397" t="s">
        <v>27</v>
      </c>
      <c r="V24397" t="s">
        <v>2650</v>
      </c>
      <c r="W24397" t="s">
        <v>189</v>
      </c>
      <c r="X24397" t="s">
        <v>186</v>
      </c>
      <c r="Y24397" t="s">
        <v>384</v>
      </c>
      <c r="Z24397">
        <v>266232</v>
      </c>
    </row>
    <row r="24398" spans="1:26" x14ac:dyDescent="0.3">
      <c r="A24398" t="s">
        <v>397</v>
      </c>
      <c r="B24398" t="s">
        <v>50</v>
      </c>
      <c r="C24398" t="s">
        <v>21</v>
      </c>
      <c r="D24398">
        <v>2</v>
      </c>
      <c r="E24398" s="7">
        <v>40850</v>
      </c>
      <c r="F24398" s="5">
        <v>0.88541666666666663</v>
      </c>
      <c r="G24398">
        <v>1</v>
      </c>
      <c r="H24398" t="s">
        <v>69</v>
      </c>
      <c r="I24398" t="s">
        <v>30</v>
      </c>
      <c r="J24398" t="s">
        <v>26</v>
      </c>
      <c r="K24398" t="s">
        <v>212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 t="s">
        <v>24</v>
      </c>
      <c r="R24398" t="s">
        <v>2671</v>
      </c>
      <c r="S24398" t="s">
        <v>383</v>
      </c>
      <c r="T24398" t="s">
        <v>25</v>
      </c>
      <c r="U24398" t="s">
        <v>27</v>
      </c>
      <c r="V24398" t="s">
        <v>2650</v>
      </c>
      <c r="W24398" t="s">
        <v>189</v>
      </c>
      <c r="X24398" t="s">
        <v>186</v>
      </c>
      <c r="Y24398" t="s">
        <v>384</v>
      </c>
      <c r="Z24398">
        <v>263507</v>
      </c>
    </row>
    <row r="24399" spans="1:26" x14ac:dyDescent="0.3">
      <c r="A24399" t="s">
        <v>397</v>
      </c>
      <c r="B24399" t="s">
        <v>50</v>
      </c>
      <c r="C24399" t="s">
        <v>21</v>
      </c>
      <c r="D24399">
        <v>2</v>
      </c>
      <c r="E24399" s="7">
        <v>40714</v>
      </c>
      <c r="F24399" s="5">
        <v>0.96805555555555556</v>
      </c>
      <c r="G24399">
        <v>1</v>
      </c>
      <c r="H24399" t="s">
        <v>69</v>
      </c>
      <c r="I24399" t="s">
        <v>30</v>
      </c>
      <c r="J24399" t="s">
        <v>26</v>
      </c>
      <c r="K24399" t="s">
        <v>26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 t="s">
        <v>24</v>
      </c>
      <c r="R24399" t="s">
        <v>2671</v>
      </c>
      <c r="S24399" t="s">
        <v>383</v>
      </c>
      <c r="T24399" t="s">
        <v>25</v>
      </c>
      <c r="U24399" t="s">
        <v>27</v>
      </c>
      <c r="V24399" t="s">
        <v>2650</v>
      </c>
      <c r="W24399" t="s">
        <v>189</v>
      </c>
      <c r="X24399" t="s">
        <v>186</v>
      </c>
      <c r="Y24399" t="s">
        <v>384</v>
      </c>
      <c r="Z24399">
        <v>302315</v>
      </c>
    </row>
    <row r="24400" spans="1:26" x14ac:dyDescent="0.3">
      <c r="A24400" t="s">
        <v>397</v>
      </c>
      <c r="B24400" t="s">
        <v>50</v>
      </c>
      <c r="C24400" t="s">
        <v>21</v>
      </c>
      <c r="D24400">
        <v>2</v>
      </c>
      <c r="E24400" s="7">
        <v>40057</v>
      </c>
      <c r="F24400" s="5">
        <v>0.94444444444444453</v>
      </c>
      <c r="G24400">
        <v>1</v>
      </c>
      <c r="H24400" t="s">
        <v>69</v>
      </c>
      <c r="I24400" t="s">
        <v>30</v>
      </c>
      <c r="J24400" t="s">
        <v>26</v>
      </c>
      <c r="K24400" t="s">
        <v>26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 t="s">
        <v>24</v>
      </c>
      <c r="R24400" t="s">
        <v>2671</v>
      </c>
      <c r="S24400" t="s">
        <v>383</v>
      </c>
      <c r="T24400" t="s">
        <v>25</v>
      </c>
      <c r="U24400" t="s">
        <v>27</v>
      </c>
      <c r="V24400" t="s">
        <v>2650</v>
      </c>
      <c r="W24400" t="s">
        <v>189</v>
      </c>
      <c r="X24400" t="s">
        <v>186</v>
      </c>
      <c r="Y24400" t="s">
        <v>384</v>
      </c>
      <c r="Z24400">
        <v>302317</v>
      </c>
    </row>
    <row r="24401" spans="1:26" x14ac:dyDescent="0.3">
      <c r="A24401" t="s">
        <v>397</v>
      </c>
      <c r="B24401" t="s">
        <v>50</v>
      </c>
      <c r="C24401" t="s">
        <v>21</v>
      </c>
      <c r="D24401">
        <v>2</v>
      </c>
      <c r="E24401" s="7">
        <v>37859</v>
      </c>
      <c r="F24401" s="5">
        <v>0.8979166666666667</v>
      </c>
      <c r="G24401">
        <v>1</v>
      </c>
      <c r="H24401" t="s">
        <v>69</v>
      </c>
      <c r="I24401" t="s">
        <v>30</v>
      </c>
      <c r="J24401" t="s">
        <v>26</v>
      </c>
      <c r="K24401" t="s">
        <v>26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 t="s">
        <v>24</v>
      </c>
      <c r="R24401" t="s">
        <v>2671</v>
      </c>
      <c r="S24401" t="s">
        <v>383</v>
      </c>
      <c r="T24401" t="s">
        <v>25</v>
      </c>
      <c r="U24401" t="s">
        <v>27</v>
      </c>
      <c r="V24401" t="s">
        <v>2650</v>
      </c>
      <c r="W24401" t="s">
        <v>189</v>
      </c>
      <c r="X24401" t="s">
        <v>186</v>
      </c>
      <c r="Y24401" t="s">
        <v>384</v>
      </c>
      <c r="Z24401">
        <v>302334</v>
      </c>
    </row>
    <row r="24402" spans="1:26" x14ac:dyDescent="0.3">
      <c r="A24402" t="s">
        <v>397</v>
      </c>
      <c r="B24402" t="s">
        <v>50</v>
      </c>
      <c r="C24402" t="s">
        <v>21</v>
      </c>
      <c r="D24402">
        <v>2</v>
      </c>
      <c r="E24402" s="7">
        <v>40133</v>
      </c>
      <c r="F24402" s="5">
        <v>0.76666666666666661</v>
      </c>
      <c r="G24402">
        <v>1</v>
      </c>
      <c r="H24402" t="s">
        <v>69</v>
      </c>
      <c r="I24402" t="s">
        <v>30</v>
      </c>
      <c r="J24402" t="s">
        <v>26</v>
      </c>
      <c r="K24402" t="s">
        <v>26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 t="s">
        <v>24</v>
      </c>
      <c r="R24402" t="s">
        <v>2671</v>
      </c>
      <c r="S24402" t="s">
        <v>383</v>
      </c>
      <c r="T24402" t="s">
        <v>25</v>
      </c>
      <c r="U24402" t="s">
        <v>27</v>
      </c>
      <c r="V24402" t="s">
        <v>2650</v>
      </c>
      <c r="W24402" t="s">
        <v>189</v>
      </c>
      <c r="X24402" t="s">
        <v>186</v>
      </c>
      <c r="Y24402" t="s">
        <v>384</v>
      </c>
      <c r="Z24402">
        <v>326733</v>
      </c>
    </row>
    <row r="24403" spans="1:26" x14ac:dyDescent="0.3">
      <c r="A24403" t="s">
        <v>397</v>
      </c>
      <c r="B24403" t="s">
        <v>50</v>
      </c>
      <c r="C24403" t="s">
        <v>21</v>
      </c>
      <c r="D24403">
        <v>2</v>
      </c>
      <c r="E24403" s="7">
        <v>38834</v>
      </c>
      <c r="F24403" s="5">
        <v>0.90625</v>
      </c>
      <c r="G24403">
        <v>1</v>
      </c>
      <c r="H24403" t="s">
        <v>69</v>
      </c>
      <c r="I24403" t="s">
        <v>30</v>
      </c>
      <c r="J24403" t="s">
        <v>26</v>
      </c>
      <c r="K24403" t="s">
        <v>26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 t="s">
        <v>24</v>
      </c>
      <c r="R24403" t="s">
        <v>2671</v>
      </c>
      <c r="S24403" t="s">
        <v>383</v>
      </c>
      <c r="T24403" t="s">
        <v>25</v>
      </c>
      <c r="U24403" t="s">
        <v>27</v>
      </c>
      <c r="V24403" t="s">
        <v>2650</v>
      </c>
      <c r="W24403" t="s">
        <v>189</v>
      </c>
      <c r="X24403" t="s">
        <v>186</v>
      </c>
      <c r="Y24403" t="s">
        <v>384</v>
      </c>
      <c r="Z24403">
        <v>332883</v>
      </c>
    </row>
    <row r="24404" spans="1:26" x14ac:dyDescent="0.3">
      <c r="A24404" t="s">
        <v>397</v>
      </c>
      <c r="B24404" t="s">
        <v>50</v>
      </c>
      <c r="C24404" t="s">
        <v>21</v>
      </c>
      <c r="D24404">
        <v>2</v>
      </c>
      <c r="E24404" s="7">
        <v>37667</v>
      </c>
      <c r="F24404" s="5">
        <v>0.1875</v>
      </c>
      <c r="G24404">
        <v>1</v>
      </c>
      <c r="H24404" t="s">
        <v>69</v>
      </c>
      <c r="I24404" t="s">
        <v>30</v>
      </c>
      <c r="J24404" t="s">
        <v>26</v>
      </c>
      <c r="K24404" t="s">
        <v>26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 t="s">
        <v>24</v>
      </c>
      <c r="R24404" t="s">
        <v>2671</v>
      </c>
      <c r="S24404" t="s">
        <v>383</v>
      </c>
      <c r="T24404" t="s">
        <v>25</v>
      </c>
      <c r="U24404" t="s">
        <v>27</v>
      </c>
      <c r="V24404" t="s">
        <v>2650</v>
      </c>
      <c r="W24404" t="s">
        <v>189</v>
      </c>
      <c r="X24404" t="s">
        <v>186</v>
      </c>
      <c r="Y24404" t="s">
        <v>384</v>
      </c>
      <c r="Z24404">
        <v>337182</v>
      </c>
    </row>
    <row r="24405" spans="1:26" x14ac:dyDescent="0.3">
      <c r="A24405" t="s">
        <v>397</v>
      </c>
      <c r="B24405" t="s">
        <v>50</v>
      </c>
      <c r="C24405" t="s">
        <v>21</v>
      </c>
      <c r="D24405">
        <v>2</v>
      </c>
      <c r="E24405" s="7">
        <v>41225</v>
      </c>
      <c r="F24405" s="5">
        <v>0.20833333333333334</v>
      </c>
      <c r="G24405">
        <v>1</v>
      </c>
      <c r="H24405" t="s">
        <v>69</v>
      </c>
      <c r="I24405" t="s">
        <v>30</v>
      </c>
      <c r="J24405" t="s">
        <v>26</v>
      </c>
      <c r="K24405" t="s">
        <v>26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 t="s">
        <v>24</v>
      </c>
      <c r="R24405" t="s">
        <v>2671</v>
      </c>
      <c r="S24405" t="s">
        <v>383</v>
      </c>
      <c r="T24405" t="s">
        <v>25</v>
      </c>
      <c r="U24405" t="s">
        <v>27</v>
      </c>
      <c r="V24405" t="s">
        <v>2650</v>
      </c>
      <c r="W24405" t="s">
        <v>189</v>
      </c>
      <c r="X24405" t="s">
        <v>186</v>
      </c>
      <c r="Y24405" t="s">
        <v>384</v>
      </c>
      <c r="Z24405">
        <v>339424</v>
      </c>
    </row>
    <row r="24406" spans="1:26" x14ac:dyDescent="0.3">
      <c r="A24406" t="s">
        <v>397</v>
      </c>
      <c r="B24406" t="s">
        <v>50</v>
      </c>
      <c r="C24406" t="s">
        <v>21</v>
      </c>
      <c r="D24406">
        <v>2</v>
      </c>
      <c r="E24406" s="7">
        <v>36930</v>
      </c>
      <c r="F24406" s="5">
        <v>0.95624999999999993</v>
      </c>
      <c r="G24406">
        <v>1</v>
      </c>
      <c r="H24406" t="s">
        <v>69</v>
      </c>
      <c r="I24406" t="s">
        <v>30</v>
      </c>
      <c r="J24406" t="s">
        <v>26</v>
      </c>
      <c r="K24406" t="s">
        <v>26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 t="s">
        <v>24</v>
      </c>
      <c r="R24406" t="s">
        <v>2671</v>
      </c>
      <c r="S24406" t="s">
        <v>383</v>
      </c>
      <c r="T24406" t="s">
        <v>25</v>
      </c>
      <c r="U24406" t="s">
        <v>27</v>
      </c>
      <c r="V24406" t="s">
        <v>2650</v>
      </c>
      <c r="W24406" t="s">
        <v>189</v>
      </c>
      <c r="X24406" t="s">
        <v>186</v>
      </c>
      <c r="Y24406" t="s">
        <v>384</v>
      </c>
      <c r="Z24406">
        <v>339405</v>
      </c>
    </row>
    <row r="24407" spans="1:26" x14ac:dyDescent="0.3">
      <c r="A24407" t="s">
        <v>397</v>
      </c>
      <c r="B24407" t="s">
        <v>50</v>
      </c>
      <c r="C24407" t="s">
        <v>21</v>
      </c>
      <c r="D24407">
        <v>2</v>
      </c>
      <c r="E24407" s="7">
        <v>39115</v>
      </c>
      <c r="F24407" s="5">
        <v>0.89930555555555547</v>
      </c>
      <c r="G24407">
        <v>1</v>
      </c>
      <c r="H24407" t="s">
        <v>69</v>
      </c>
      <c r="I24407" t="s">
        <v>30</v>
      </c>
      <c r="J24407" t="s">
        <v>26</v>
      </c>
      <c r="K24407" t="s">
        <v>26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 t="s">
        <v>24</v>
      </c>
      <c r="R24407" t="s">
        <v>2671</v>
      </c>
      <c r="S24407" t="s">
        <v>383</v>
      </c>
      <c r="T24407" t="s">
        <v>25</v>
      </c>
      <c r="U24407" t="s">
        <v>27</v>
      </c>
      <c r="V24407" t="s">
        <v>2650</v>
      </c>
      <c r="W24407" t="s">
        <v>189</v>
      </c>
      <c r="X24407" t="s">
        <v>186</v>
      </c>
      <c r="Y24407" t="s">
        <v>384</v>
      </c>
      <c r="Z24407">
        <v>339794</v>
      </c>
    </row>
    <row r="24408" spans="1:26" x14ac:dyDescent="0.3">
      <c r="A24408" t="s">
        <v>397</v>
      </c>
      <c r="B24408" t="s">
        <v>50</v>
      </c>
      <c r="C24408" t="s">
        <v>21</v>
      </c>
      <c r="D24408">
        <v>2</v>
      </c>
      <c r="E24408" s="7">
        <v>39426</v>
      </c>
      <c r="F24408" s="5">
        <v>0.98749999999999993</v>
      </c>
      <c r="G24408">
        <v>1</v>
      </c>
      <c r="H24408" t="s">
        <v>69</v>
      </c>
      <c r="I24408" t="s">
        <v>30</v>
      </c>
      <c r="J24408" t="s">
        <v>26</v>
      </c>
      <c r="K24408" t="s">
        <v>26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 t="s">
        <v>24</v>
      </c>
      <c r="R24408" t="s">
        <v>2671</v>
      </c>
      <c r="S24408" t="s">
        <v>383</v>
      </c>
      <c r="T24408" t="s">
        <v>25</v>
      </c>
      <c r="U24408" t="s">
        <v>27</v>
      </c>
      <c r="V24408" t="s">
        <v>2650</v>
      </c>
      <c r="W24408" t="s">
        <v>189</v>
      </c>
      <c r="X24408" t="s">
        <v>186</v>
      </c>
      <c r="Y24408" t="s">
        <v>384</v>
      </c>
      <c r="Z24408">
        <v>339687</v>
      </c>
    </row>
    <row r="24409" spans="1:26" x14ac:dyDescent="0.3">
      <c r="A24409" t="s">
        <v>397</v>
      </c>
      <c r="B24409" t="s">
        <v>50</v>
      </c>
      <c r="C24409" t="s">
        <v>21</v>
      </c>
      <c r="D24409">
        <v>2</v>
      </c>
      <c r="E24409" s="7">
        <v>42142</v>
      </c>
      <c r="F24409" s="5">
        <v>0.87152777777777779</v>
      </c>
      <c r="G24409">
        <v>1</v>
      </c>
      <c r="H24409" t="s">
        <v>69</v>
      </c>
      <c r="I24409" t="s">
        <v>30</v>
      </c>
      <c r="J24409" t="s">
        <v>26</v>
      </c>
      <c r="K24409" t="s">
        <v>26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 t="s">
        <v>24</v>
      </c>
      <c r="R24409" t="s">
        <v>2671</v>
      </c>
      <c r="S24409" t="s">
        <v>383</v>
      </c>
      <c r="T24409" t="s">
        <v>25</v>
      </c>
      <c r="U24409" t="s">
        <v>27</v>
      </c>
      <c r="V24409" t="s">
        <v>2650</v>
      </c>
      <c r="W24409" t="s">
        <v>189</v>
      </c>
      <c r="X24409" t="s">
        <v>186</v>
      </c>
      <c r="Y24409" t="s">
        <v>384</v>
      </c>
      <c r="Z24409">
        <v>351385</v>
      </c>
    </row>
    <row r="24410" spans="1:26" x14ac:dyDescent="0.3">
      <c r="A24410" t="s">
        <v>397</v>
      </c>
      <c r="B24410" t="s">
        <v>50</v>
      </c>
      <c r="C24410" t="s">
        <v>21</v>
      </c>
      <c r="D24410">
        <v>2</v>
      </c>
      <c r="E24410" s="7">
        <v>38637</v>
      </c>
      <c r="F24410" s="5">
        <v>0.92847222222222225</v>
      </c>
      <c r="G24410">
        <v>1</v>
      </c>
      <c r="H24410" t="s">
        <v>69</v>
      </c>
      <c r="I24410" t="s">
        <v>36</v>
      </c>
      <c r="J24410" t="s">
        <v>26</v>
      </c>
      <c r="K24410" t="s">
        <v>26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 t="s">
        <v>24</v>
      </c>
      <c r="R24410" t="s">
        <v>2671</v>
      </c>
      <c r="S24410" t="s">
        <v>383</v>
      </c>
      <c r="T24410" t="s">
        <v>25</v>
      </c>
      <c r="U24410" t="s">
        <v>27</v>
      </c>
      <c r="V24410" t="s">
        <v>2650</v>
      </c>
      <c r="W24410" t="s">
        <v>189</v>
      </c>
      <c r="X24410" t="s">
        <v>186</v>
      </c>
      <c r="Y24410" t="s">
        <v>384</v>
      </c>
      <c r="Z24410">
        <v>358957</v>
      </c>
    </row>
    <row r="24411" spans="1:26" x14ac:dyDescent="0.3">
      <c r="A24411" t="s">
        <v>397</v>
      </c>
      <c r="B24411" t="s">
        <v>50</v>
      </c>
      <c r="C24411" t="s">
        <v>21</v>
      </c>
      <c r="D24411">
        <v>2</v>
      </c>
      <c r="E24411" s="7">
        <v>40221</v>
      </c>
      <c r="F24411" s="5">
        <v>0.8340277777777777</v>
      </c>
      <c r="G24411">
        <v>1</v>
      </c>
      <c r="H24411" t="s">
        <v>69</v>
      </c>
      <c r="I24411" t="s">
        <v>30</v>
      </c>
      <c r="J24411" t="s">
        <v>26</v>
      </c>
      <c r="K24411" t="s">
        <v>26</v>
      </c>
      <c r="L24411">
        <v>0</v>
      </c>
      <c r="M24411">
        <v>0</v>
      </c>
      <c r="N24411">
        <v>0</v>
      </c>
      <c r="O24411">
        <v>0</v>
      </c>
      <c r="P24411">
        <v>0</v>
      </c>
      <c r="Q24411" t="s">
        <v>24</v>
      </c>
      <c r="R24411" t="s">
        <v>2671</v>
      </c>
      <c r="S24411" t="s">
        <v>383</v>
      </c>
      <c r="T24411" t="s">
        <v>25</v>
      </c>
      <c r="U24411" t="s">
        <v>27</v>
      </c>
      <c r="V24411" t="s">
        <v>2650</v>
      </c>
      <c r="W24411" t="s">
        <v>189</v>
      </c>
      <c r="X24411" t="s">
        <v>186</v>
      </c>
      <c r="Y24411" t="s">
        <v>384</v>
      </c>
      <c r="Z24411">
        <v>249622</v>
      </c>
    </row>
    <row r="24412" spans="1:26" x14ac:dyDescent="0.3">
      <c r="A24412" t="s">
        <v>397</v>
      </c>
      <c r="B24412" t="s">
        <v>50</v>
      </c>
      <c r="C24412" t="s">
        <v>21</v>
      </c>
      <c r="D24412">
        <v>2</v>
      </c>
      <c r="E24412" s="7">
        <v>41956</v>
      </c>
      <c r="F24412" s="5">
        <v>0.77361111111111114</v>
      </c>
      <c r="G24412">
        <v>1</v>
      </c>
      <c r="H24412" t="s">
        <v>69</v>
      </c>
      <c r="I24412" t="s">
        <v>30</v>
      </c>
      <c r="J24412" t="s">
        <v>26</v>
      </c>
      <c r="K24412" t="s">
        <v>26</v>
      </c>
      <c r="L24412">
        <v>0</v>
      </c>
      <c r="M24412">
        <v>0</v>
      </c>
      <c r="N24412">
        <v>0</v>
      </c>
      <c r="O24412">
        <v>0</v>
      </c>
      <c r="P24412">
        <v>0</v>
      </c>
      <c r="Q24412" t="s">
        <v>24</v>
      </c>
      <c r="R24412" t="s">
        <v>2671</v>
      </c>
      <c r="S24412" t="s">
        <v>383</v>
      </c>
      <c r="T24412" t="s">
        <v>25</v>
      </c>
      <c r="U24412" t="s">
        <v>27</v>
      </c>
      <c r="V24412" t="s">
        <v>2650</v>
      </c>
      <c r="W24412" t="s">
        <v>189</v>
      </c>
      <c r="X24412" t="s">
        <v>186</v>
      </c>
      <c r="Y24412" t="s">
        <v>384</v>
      </c>
      <c r="Z24412">
        <v>267530</v>
      </c>
    </row>
    <row r="24413" spans="1:26" x14ac:dyDescent="0.3">
      <c r="A24413" t="s">
        <v>397</v>
      </c>
      <c r="B24413" t="s">
        <v>50</v>
      </c>
      <c r="C24413" t="s">
        <v>21</v>
      </c>
      <c r="D24413">
        <v>2</v>
      </c>
      <c r="E24413" s="7">
        <v>40812</v>
      </c>
      <c r="F24413" s="5">
        <v>0.9375</v>
      </c>
      <c r="G24413">
        <v>1</v>
      </c>
      <c r="H24413" t="s">
        <v>69</v>
      </c>
      <c r="I24413" t="s">
        <v>30</v>
      </c>
      <c r="J24413" t="s">
        <v>26</v>
      </c>
      <c r="K24413" t="s">
        <v>26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 t="s">
        <v>24</v>
      </c>
      <c r="R24413" t="s">
        <v>2671</v>
      </c>
      <c r="S24413" t="s">
        <v>383</v>
      </c>
      <c r="T24413" t="s">
        <v>25</v>
      </c>
      <c r="U24413" t="s">
        <v>27</v>
      </c>
      <c r="V24413" t="s">
        <v>2650</v>
      </c>
      <c r="W24413" t="s">
        <v>189</v>
      </c>
      <c r="X24413" t="s">
        <v>186</v>
      </c>
      <c r="Y24413" t="s">
        <v>384</v>
      </c>
      <c r="Z24413">
        <v>328245</v>
      </c>
    </row>
    <row r="24414" spans="1:26" x14ac:dyDescent="0.3">
      <c r="A24414" t="s">
        <v>397</v>
      </c>
      <c r="B24414" t="s">
        <v>50</v>
      </c>
      <c r="C24414" t="s">
        <v>21</v>
      </c>
      <c r="D24414">
        <v>2</v>
      </c>
      <c r="E24414" s="7">
        <v>41382</v>
      </c>
      <c r="F24414" s="5">
        <v>0.86111111111111116</v>
      </c>
      <c r="G24414">
        <v>1</v>
      </c>
      <c r="H24414" t="s">
        <v>69</v>
      </c>
      <c r="I24414" t="s">
        <v>30</v>
      </c>
      <c r="J24414" t="s">
        <v>26</v>
      </c>
      <c r="K24414" t="s">
        <v>26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 t="s">
        <v>24</v>
      </c>
      <c r="R24414" t="s">
        <v>2671</v>
      </c>
      <c r="S24414" t="s">
        <v>383</v>
      </c>
      <c r="T24414" t="s">
        <v>25</v>
      </c>
      <c r="U24414" t="s">
        <v>27</v>
      </c>
      <c r="V24414" t="s">
        <v>2650</v>
      </c>
      <c r="W24414" t="s">
        <v>189</v>
      </c>
      <c r="X24414" t="s">
        <v>186</v>
      </c>
      <c r="Y24414" t="s">
        <v>384</v>
      </c>
      <c r="Z24414">
        <v>329290</v>
      </c>
    </row>
    <row r="24415" spans="1:26" x14ac:dyDescent="0.3">
      <c r="A24415" t="s">
        <v>397</v>
      </c>
      <c r="B24415" t="s">
        <v>50</v>
      </c>
      <c r="C24415" t="s">
        <v>21</v>
      </c>
      <c r="D24415">
        <v>2</v>
      </c>
      <c r="E24415" s="7">
        <v>40527</v>
      </c>
      <c r="F24415" s="5">
        <v>0.78263888888888899</v>
      </c>
      <c r="G24415">
        <v>1</v>
      </c>
      <c r="H24415" t="s">
        <v>69</v>
      </c>
      <c r="I24415" t="s">
        <v>36</v>
      </c>
      <c r="J24415" t="s">
        <v>125</v>
      </c>
      <c r="K24415" t="s">
        <v>113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 t="s">
        <v>24</v>
      </c>
      <c r="R24415" t="s">
        <v>2671</v>
      </c>
      <c r="S24415" t="s">
        <v>383</v>
      </c>
      <c r="T24415" t="s">
        <v>25</v>
      </c>
      <c r="U24415" t="s">
        <v>27</v>
      </c>
      <c r="V24415" t="s">
        <v>2650</v>
      </c>
      <c r="W24415" t="s">
        <v>189</v>
      </c>
      <c r="X24415" t="s">
        <v>186</v>
      </c>
      <c r="Y24415" t="s">
        <v>384</v>
      </c>
      <c r="Z24415">
        <v>334129</v>
      </c>
    </row>
    <row r="24416" spans="1:26" x14ac:dyDescent="0.3">
      <c r="A24416" t="s">
        <v>397</v>
      </c>
      <c r="B24416" t="s">
        <v>50</v>
      </c>
      <c r="C24416" t="s">
        <v>21</v>
      </c>
      <c r="D24416">
        <v>2</v>
      </c>
      <c r="E24416" s="7">
        <v>41382</v>
      </c>
      <c r="F24416" s="5">
        <v>0.85902777777777783</v>
      </c>
      <c r="G24416">
        <v>1</v>
      </c>
      <c r="H24416" t="s">
        <v>69</v>
      </c>
      <c r="I24416" t="s">
        <v>30</v>
      </c>
      <c r="J24416" t="s">
        <v>26</v>
      </c>
      <c r="K24416" t="s">
        <v>26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 t="s">
        <v>24</v>
      </c>
      <c r="R24416" t="s">
        <v>2671</v>
      </c>
      <c r="S24416" t="s">
        <v>1000</v>
      </c>
      <c r="T24416" t="s">
        <v>25</v>
      </c>
      <c r="U24416" t="s">
        <v>27</v>
      </c>
      <c r="V24416" t="s">
        <v>2650</v>
      </c>
      <c r="W24416" t="s">
        <v>189</v>
      </c>
      <c r="X24416" t="s">
        <v>186</v>
      </c>
      <c r="Y24416" t="s">
        <v>1001</v>
      </c>
      <c r="Z24416">
        <v>227333</v>
      </c>
    </row>
    <row r="24417" spans="1:26" x14ac:dyDescent="0.3">
      <c r="A24417" t="s">
        <v>397</v>
      </c>
      <c r="B24417" t="s">
        <v>50</v>
      </c>
      <c r="C24417" t="s">
        <v>21</v>
      </c>
      <c r="D24417">
        <v>2</v>
      </c>
      <c r="E24417" s="7">
        <v>38645</v>
      </c>
      <c r="F24417" s="5">
        <v>0.84722222222222221</v>
      </c>
      <c r="G24417">
        <v>1</v>
      </c>
      <c r="H24417" t="s">
        <v>69</v>
      </c>
      <c r="I24417" t="s">
        <v>30</v>
      </c>
      <c r="J24417" t="s">
        <v>26</v>
      </c>
      <c r="K24417" t="s">
        <v>26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 t="s">
        <v>24</v>
      </c>
      <c r="R24417" t="s">
        <v>2671</v>
      </c>
      <c r="S24417" t="s">
        <v>1000</v>
      </c>
      <c r="T24417" t="s">
        <v>25</v>
      </c>
      <c r="U24417" t="s">
        <v>27</v>
      </c>
      <c r="V24417" t="s">
        <v>2650</v>
      </c>
      <c r="W24417" t="s">
        <v>189</v>
      </c>
      <c r="X24417" t="s">
        <v>186</v>
      </c>
      <c r="Y24417" t="s">
        <v>1001</v>
      </c>
      <c r="Z24417">
        <v>226510</v>
      </c>
    </row>
    <row r="24418" spans="1:26" x14ac:dyDescent="0.3">
      <c r="A24418" t="s">
        <v>397</v>
      </c>
      <c r="B24418" t="s">
        <v>50</v>
      </c>
      <c r="C24418" t="s">
        <v>21</v>
      </c>
      <c r="D24418">
        <v>2</v>
      </c>
      <c r="E24418" s="7">
        <v>38312</v>
      </c>
      <c r="F24418" s="5">
        <v>0.75694444444444453</v>
      </c>
      <c r="G24418">
        <v>1</v>
      </c>
      <c r="H24418" t="s">
        <v>69</v>
      </c>
      <c r="I24418" t="s">
        <v>30</v>
      </c>
      <c r="J24418" t="s">
        <v>114</v>
      </c>
      <c r="K24418" t="s">
        <v>212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 t="s">
        <v>24</v>
      </c>
      <c r="R24418" t="s">
        <v>2671</v>
      </c>
      <c r="S24418" t="s">
        <v>1000</v>
      </c>
      <c r="T24418" t="s">
        <v>25</v>
      </c>
      <c r="U24418" t="s">
        <v>27</v>
      </c>
      <c r="V24418" t="s">
        <v>2650</v>
      </c>
      <c r="W24418" t="s">
        <v>189</v>
      </c>
      <c r="X24418" t="s">
        <v>186</v>
      </c>
      <c r="Y24418" t="s">
        <v>1001</v>
      </c>
      <c r="Z24418">
        <v>247246</v>
      </c>
    </row>
    <row r="24419" spans="1:26" x14ac:dyDescent="0.3">
      <c r="A24419" t="s">
        <v>397</v>
      </c>
      <c r="B24419" t="s">
        <v>50</v>
      </c>
      <c r="C24419" t="s">
        <v>21</v>
      </c>
      <c r="D24419">
        <v>2</v>
      </c>
      <c r="E24419" s="7">
        <v>42066</v>
      </c>
      <c r="F24419" s="5">
        <v>0.90277777777777779</v>
      </c>
      <c r="G24419">
        <v>1</v>
      </c>
      <c r="H24419" t="s">
        <v>69</v>
      </c>
      <c r="I24419" t="s">
        <v>30</v>
      </c>
      <c r="J24419" t="s">
        <v>26</v>
      </c>
      <c r="K24419" t="s">
        <v>26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 t="s">
        <v>24</v>
      </c>
      <c r="R24419" t="s">
        <v>2671</v>
      </c>
      <c r="S24419" t="s">
        <v>1000</v>
      </c>
      <c r="T24419" t="s">
        <v>25</v>
      </c>
      <c r="U24419" t="s">
        <v>27</v>
      </c>
      <c r="V24419" t="s">
        <v>2650</v>
      </c>
      <c r="W24419" t="s">
        <v>189</v>
      </c>
      <c r="X24419" t="s">
        <v>186</v>
      </c>
      <c r="Y24419" t="s">
        <v>1001</v>
      </c>
      <c r="Z24419">
        <v>257729</v>
      </c>
    </row>
    <row r="24420" spans="1:26" x14ac:dyDescent="0.3">
      <c r="A24420" t="s">
        <v>397</v>
      </c>
      <c r="B24420" t="s">
        <v>50</v>
      </c>
      <c r="C24420" t="s">
        <v>21</v>
      </c>
      <c r="D24420">
        <v>2</v>
      </c>
      <c r="E24420" s="7">
        <v>41693</v>
      </c>
      <c r="F24420" s="5">
        <v>0.86111111111111116</v>
      </c>
      <c r="G24420">
        <v>1</v>
      </c>
      <c r="H24420" t="s">
        <v>69</v>
      </c>
      <c r="I24420" t="s">
        <v>30</v>
      </c>
      <c r="J24420" t="s">
        <v>26</v>
      </c>
      <c r="K24420" t="s">
        <v>26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 t="s">
        <v>24</v>
      </c>
      <c r="R24420" t="s">
        <v>2671</v>
      </c>
      <c r="S24420" t="s">
        <v>1000</v>
      </c>
      <c r="T24420" t="s">
        <v>25</v>
      </c>
      <c r="U24420" t="s">
        <v>27</v>
      </c>
      <c r="V24420" t="s">
        <v>2650</v>
      </c>
      <c r="W24420" t="s">
        <v>189</v>
      </c>
      <c r="X24420" t="s">
        <v>186</v>
      </c>
      <c r="Y24420" t="s">
        <v>1001</v>
      </c>
      <c r="Z24420">
        <v>263604</v>
      </c>
    </row>
    <row r="24421" spans="1:26" x14ac:dyDescent="0.3">
      <c r="A24421" t="s">
        <v>397</v>
      </c>
      <c r="B24421" t="s">
        <v>50</v>
      </c>
      <c r="C24421" t="s">
        <v>21</v>
      </c>
      <c r="D24421">
        <v>2</v>
      </c>
      <c r="E24421" s="7">
        <v>41771</v>
      </c>
      <c r="F24421" s="5">
        <v>0.95833333333333337</v>
      </c>
      <c r="G24421">
        <v>1</v>
      </c>
      <c r="H24421" t="s">
        <v>69</v>
      </c>
      <c r="I24421" t="s">
        <v>2165</v>
      </c>
      <c r="J24421" t="s">
        <v>26</v>
      </c>
      <c r="K24421" t="s">
        <v>26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 t="s">
        <v>24</v>
      </c>
      <c r="R24421" t="s">
        <v>2671</v>
      </c>
      <c r="S24421" t="s">
        <v>1000</v>
      </c>
      <c r="T24421" t="s">
        <v>25</v>
      </c>
      <c r="U24421" t="s">
        <v>27</v>
      </c>
      <c r="V24421" t="s">
        <v>2650</v>
      </c>
      <c r="W24421" t="s">
        <v>189</v>
      </c>
      <c r="X24421" t="s">
        <v>186</v>
      </c>
      <c r="Y24421" t="s">
        <v>1001</v>
      </c>
      <c r="Z24421">
        <v>311471</v>
      </c>
    </row>
    <row r="24422" spans="1:26" x14ac:dyDescent="0.3">
      <c r="A24422" t="s">
        <v>397</v>
      </c>
      <c r="B24422" t="s">
        <v>50</v>
      </c>
      <c r="C24422" t="s">
        <v>21</v>
      </c>
      <c r="D24422">
        <v>2</v>
      </c>
      <c r="E24422" s="7">
        <v>41153</v>
      </c>
      <c r="F24422" s="5">
        <v>0.86944444444444446</v>
      </c>
      <c r="G24422">
        <v>1</v>
      </c>
      <c r="H24422" t="s">
        <v>69</v>
      </c>
      <c r="J24422" t="s">
        <v>26</v>
      </c>
      <c r="K24422" t="s">
        <v>26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 t="s">
        <v>24</v>
      </c>
      <c r="R24422" t="s">
        <v>2671</v>
      </c>
      <c r="S24422" t="s">
        <v>1000</v>
      </c>
      <c r="T24422" t="s">
        <v>25</v>
      </c>
      <c r="U24422" t="s">
        <v>27</v>
      </c>
      <c r="V24422" t="s">
        <v>2650</v>
      </c>
      <c r="W24422" t="s">
        <v>189</v>
      </c>
      <c r="X24422" t="s">
        <v>186</v>
      </c>
      <c r="Y24422" t="s">
        <v>1001</v>
      </c>
      <c r="Z24422">
        <v>312390</v>
      </c>
    </row>
    <row r="24423" spans="1:26" x14ac:dyDescent="0.3">
      <c r="A24423" t="s">
        <v>397</v>
      </c>
      <c r="B24423" t="s">
        <v>50</v>
      </c>
      <c r="C24423" t="s">
        <v>21</v>
      </c>
      <c r="D24423">
        <v>2</v>
      </c>
      <c r="E24423" s="7">
        <v>39198</v>
      </c>
      <c r="F24423" s="5">
        <v>0.92361111111111116</v>
      </c>
      <c r="G24423">
        <v>1</v>
      </c>
      <c r="H24423" t="s">
        <v>69</v>
      </c>
      <c r="I24423" t="s">
        <v>30</v>
      </c>
      <c r="J24423" t="s">
        <v>26</v>
      </c>
      <c r="K24423" t="s">
        <v>26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 t="s">
        <v>24</v>
      </c>
      <c r="R24423" t="s">
        <v>2671</v>
      </c>
      <c r="S24423" t="s">
        <v>1000</v>
      </c>
      <c r="T24423" t="s">
        <v>25</v>
      </c>
      <c r="U24423" t="s">
        <v>27</v>
      </c>
      <c r="V24423" t="s">
        <v>2650</v>
      </c>
      <c r="W24423" t="s">
        <v>189</v>
      </c>
      <c r="X24423" t="s">
        <v>186</v>
      </c>
      <c r="Y24423" t="s">
        <v>1001</v>
      </c>
      <c r="Z24423">
        <v>312421</v>
      </c>
    </row>
    <row r="24424" spans="1:26" x14ac:dyDescent="0.3">
      <c r="A24424" t="s">
        <v>397</v>
      </c>
      <c r="B24424" t="s">
        <v>50</v>
      </c>
      <c r="C24424" t="s">
        <v>21</v>
      </c>
      <c r="D24424">
        <v>2</v>
      </c>
      <c r="E24424" s="7">
        <v>40987</v>
      </c>
      <c r="F24424" s="5">
        <v>0.21180555555555555</v>
      </c>
      <c r="G24424">
        <v>1</v>
      </c>
      <c r="H24424" t="s">
        <v>69</v>
      </c>
      <c r="I24424" t="s">
        <v>30</v>
      </c>
      <c r="J24424" t="s">
        <v>26</v>
      </c>
      <c r="K24424" t="s">
        <v>26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 t="s">
        <v>24</v>
      </c>
      <c r="R24424" t="s">
        <v>2671</v>
      </c>
      <c r="S24424" t="s">
        <v>1000</v>
      </c>
      <c r="T24424" t="s">
        <v>25</v>
      </c>
      <c r="U24424" t="s">
        <v>27</v>
      </c>
      <c r="V24424" t="s">
        <v>2650</v>
      </c>
      <c r="W24424" t="s">
        <v>189</v>
      </c>
      <c r="X24424" t="s">
        <v>186</v>
      </c>
      <c r="Y24424" t="s">
        <v>1001</v>
      </c>
      <c r="Z24424">
        <v>312105</v>
      </c>
    </row>
    <row r="24425" spans="1:26" x14ac:dyDescent="0.3">
      <c r="A24425" t="s">
        <v>397</v>
      </c>
      <c r="B24425" t="s">
        <v>50</v>
      </c>
      <c r="C24425" t="s">
        <v>21</v>
      </c>
      <c r="D24425">
        <v>2</v>
      </c>
      <c r="E24425" s="7">
        <v>39042</v>
      </c>
      <c r="F24425" s="5">
        <v>0.85416666666666663</v>
      </c>
      <c r="G24425">
        <v>1</v>
      </c>
      <c r="H24425" t="s">
        <v>69</v>
      </c>
      <c r="I24425" t="s">
        <v>30</v>
      </c>
      <c r="J24425" t="s">
        <v>26</v>
      </c>
      <c r="K24425" t="s">
        <v>26</v>
      </c>
      <c r="L24425">
        <v>0</v>
      </c>
      <c r="M24425">
        <v>0</v>
      </c>
      <c r="N24425">
        <v>0</v>
      </c>
      <c r="O24425">
        <v>0</v>
      </c>
      <c r="P24425">
        <v>0</v>
      </c>
      <c r="Q24425" t="s">
        <v>24</v>
      </c>
      <c r="R24425" t="s">
        <v>2671</v>
      </c>
      <c r="S24425" t="s">
        <v>1000</v>
      </c>
      <c r="T24425" t="s">
        <v>25</v>
      </c>
      <c r="U24425" t="s">
        <v>27</v>
      </c>
      <c r="V24425" t="s">
        <v>2650</v>
      </c>
      <c r="W24425" t="s">
        <v>189</v>
      </c>
      <c r="X24425" t="s">
        <v>186</v>
      </c>
      <c r="Y24425" t="s">
        <v>1001</v>
      </c>
      <c r="Z24425">
        <v>313557</v>
      </c>
    </row>
    <row r="24426" spans="1:26" x14ac:dyDescent="0.3">
      <c r="A24426" t="s">
        <v>397</v>
      </c>
      <c r="B24426" t="s">
        <v>50</v>
      </c>
      <c r="C24426" t="s">
        <v>21</v>
      </c>
      <c r="D24426">
        <v>2</v>
      </c>
      <c r="E24426" s="7">
        <v>41618</v>
      </c>
      <c r="F24426" s="5">
        <v>0.22916666666666666</v>
      </c>
      <c r="G24426">
        <v>1</v>
      </c>
      <c r="H24426" t="s">
        <v>69</v>
      </c>
      <c r="I24426" t="s">
        <v>30</v>
      </c>
      <c r="J24426" t="s">
        <v>26</v>
      </c>
      <c r="K24426" t="s">
        <v>26</v>
      </c>
      <c r="L24426">
        <v>0</v>
      </c>
      <c r="M24426">
        <v>0</v>
      </c>
      <c r="N24426">
        <v>0</v>
      </c>
      <c r="O24426">
        <v>0</v>
      </c>
      <c r="P24426">
        <v>0</v>
      </c>
      <c r="Q24426" t="s">
        <v>24</v>
      </c>
      <c r="R24426" t="s">
        <v>2671</v>
      </c>
      <c r="S24426" t="s">
        <v>1000</v>
      </c>
      <c r="T24426" t="s">
        <v>25</v>
      </c>
      <c r="U24426" t="s">
        <v>27</v>
      </c>
      <c r="V24426" t="s">
        <v>2650</v>
      </c>
      <c r="W24426" t="s">
        <v>189</v>
      </c>
      <c r="X24426" t="s">
        <v>186</v>
      </c>
      <c r="Y24426" t="s">
        <v>1001</v>
      </c>
      <c r="Z24426">
        <v>345610</v>
      </c>
    </row>
    <row r="24427" spans="1:26" x14ac:dyDescent="0.3">
      <c r="A24427" t="s">
        <v>397</v>
      </c>
      <c r="B24427" t="s">
        <v>50</v>
      </c>
      <c r="C24427" t="s">
        <v>21</v>
      </c>
      <c r="D24427">
        <v>2</v>
      </c>
      <c r="E24427" s="7">
        <v>41533</v>
      </c>
      <c r="F24427" s="5">
        <v>0.90972222222222221</v>
      </c>
      <c r="G24427">
        <v>1</v>
      </c>
      <c r="H24427" t="s">
        <v>69</v>
      </c>
      <c r="I24427" t="s">
        <v>30</v>
      </c>
      <c r="J24427" t="s">
        <v>26</v>
      </c>
      <c r="K24427" t="s">
        <v>26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 t="s">
        <v>24</v>
      </c>
      <c r="R24427" t="s">
        <v>2671</v>
      </c>
      <c r="S24427" t="s">
        <v>1000</v>
      </c>
      <c r="T24427" t="s">
        <v>25</v>
      </c>
      <c r="U24427" t="s">
        <v>27</v>
      </c>
      <c r="V24427" t="s">
        <v>2650</v>
      </c>
      <c r="W24427" t="s">
        <v>189</v>
      </c>
      <c r="X24427" t="s">
        <v>186</v>
      </c>
      <c r="Y24427" t="s">
        <v>1001</v>
      </c>
      <c r="Z24427">
        <v>360654</v>
      </c>
    </row>
    <row r="24428" spans="1:26" x14ac:dyDescent="0.3">
      <c r="A24428" t="s">
        <v>397</v>
      </c>
      <c r="B24428" t="s">
        <v>50</v>
      </c>
      <c r="C24428" t="s">
        <v>21</v>
      </c>
      <c r="D24428">
        <v>2</v>
      </c>
      <c r="E24428" s="7">
        <v>41770</v>
      </c>
      <c r="F24428" s="5">
        <v>0.89583333333333337</v>
      </c>
      <c r="G24428">
        <v>1</v>
      </c>
      <c r="H24428" t="s">
        <v>69</v>
      </c>
      <c r="I24428" t="s">
        <v>30</v>
      </c>
      <c r="J24428" t="s">
        <v>26</v>
      </c>
      <c r="K24428" t="s">
        <v>26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 t="s">
        <v>24</v>
      </c>
      <c r="R24428" t="s">
        <v>2671</v>
      </c>
      <c r="S24428" t="s">
        <v>1000</v>
      </c>
      <c r="T24428" t="s">
        <v>25</v>
      </c>
      <c r="U24428" t="s">
        <v>27</v>
      </c>
      <c r="V24428" t="s">
        <v>2650</v>
      </c>
      <c r="W24428" t="s">
        <v>189</v>
      </c>
      <c r="X24428" t="s">
        <v>186</v>
      </c>
      <c r="Y24428" t="s">
        <v>1001</v>
      </c>
      <c r="Z24428">
        <v>339884</v>
      </c>
    </row>
    <row r="24429" spans="1:26" x14ac:dyDescent="0.3">
      <c r="A24429" t="s">
        <v>397</v>
      </c>
      <c r="B24429" t="s">
        <v>50</v>
      </c>
      <c r="C24429" t="s">
        <v>21</v>
      </c>
      <c r="D24429">
        <v>2</v>
      </c>
      <c r="E24429" s="7">
        <v>37508</v>
      </c>
      <c r="F24429" s="5">
        <v>0.8847222222222223</v>
      </c>
      <c r="G24429">
        <v>1</v>
      </c>
      <c r="I24429" t="s">
        <v>47</v>
      </c>
      <c r="J24429" t="s">
        <v>26</v>
      </c>
      <c r="K24429" t="s">
        <v>26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 t="s">
        <v>24</v>
      </c>
      <c r="R24429" t="s">
        <v>2671</v>
      </c>
      <c r="S24429" t="s">
        <v>1000</v>
      </c>
      <c r="T24429" t="s">
        <v>25</v>
      </c>
      <c r="U24429" t="s">
        <v>27</v>
      </c>
      <c r="V24429" t="s">
        <v>2650</v>
      </c>
      <c r="W24429" t="s">
        <v>189</v>
      </c>
      <c r="X24429" t="s">
        <v>186</v>
      </c>
      <c r="Y24429" t="s">
        <v>1001</v>
      </c>
      <c r="Z24429">
        <v>352002</v>
      </c>
    </row>
    <row r="24430" spans="1:26" x14ac:dyDescent="0.3">
      <c r="A24430" t="s">
        <v>397</v>
      </c>
      <c r="B24430" t="s">
        <v>50</v>
      </c>
      <c r="C24430" t="s">
        <v>21</v>
      </c>
      <c r="D24430">
        <v>2</v>
      </c>
      <c r="E24430" s="7">
        <v>38310</v>
      </c>
      <c r="F24430" s="5">
        <v>0.88055555555555554</v>
      </c>
      <c r="G24430">
        <v>1</v>
      </c>
      <c r="I24430" t="s">
        <v>30</v>
      </c>
      <c r="J24430" t="s">
        <v>2649</v>
      </c>
      <c r="K24430" t="s">
        <v>113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 t="s">
        <v>24</v>
      </c>
      <c r="R24430" t="s">
        <v>2671</v>
      </c>
      <c r="S24430" t="s">
        <v>1000</v>
      </c>
      <c r="T24430" t="s">
        <v>25</v>
      </c>
      <c r="U24430" t="s">
        <v>27</v>
      </c>
      <c r="V24430" t="s">
        <v>2650</v>
      </c>
      <c r="W24430" t="s">
        <v>189</v>
      </c>
      <c r="X24430" t="s">
        <v>186</v>
      </c>
      <c r="Y24430" t="s">
        <v>1001</v>
      </c>
      <c r="Z24430">
        <v>360657</v>
      </c>
    </row>
    <row r="24431" spans="1:26" x14ac:dyDescent="0.3">
      <c r="A24431" t="s">
        <v>2267</v>
      </c>
      <c r="B24431" t="s">
        <v>280</v>
      </c>
      <c r="C24431" t="s">
        <v>21</v>
      </c>
      <c r="D24431">
        <v>1</v>
      </c>
      <c r="E24431" s="7">
        <v>40013</v>
      </c>
      <c r="F24431" s="5">
        <v>0.7729166666666667</v>
      </c>
      <c r="G24431">
        <v>1</v>
      </c>
      <c r="H24431" t="s">
        <v>31</v>
      </c>
      <c r="I24431" t="s">
        <v>30</v>
      </c>
      <c r="J24431" t="s">
        <v>26</v>
      </c>
      <c r="K24431" t="s">
        <v>26</v>
      </c>
      <c r="L24431">
        <v>0</v>
      </c>
      <c r="M24431">
        <v>0</v>
      </c>
      <c r="N24431">
        <v>0</v>
      </c>
      <c r="O24431">
        <v>0</v>
      </c>
      <c r="P24431">
        <v>0</v>
      </c>
      <c r="Q24431" t="s">
        <v>24</v>
      </c>
      <c r="R24431" t="s">
        <v>2671</v>
      </c>
      <c r="S24431" t="s">
        <v>346</v>
      </c>
      <c r="T24431" t="s">
        <v>25</v>
      </c>
      <c r="U24431" t="s">
        <v>64</v>
      </c>
      <c r="V24431" t="s">
        <v>2650</v>
      </c>
      <c r="W24431" t="s">
        <v>189</v>
      </c>
      <c r="X24431" t="s">
        <v>186</v>
      </c>
      <c r="Y24431" t="s">
        <v>395</v>
      </c>
      <c r="Z24431">
        <v>201006</v>
      </c>
    </row>
    <row r="24432" spans="1:26" x14ac:dyDescent="0.3">
      <c r="A24432" t="s">
        <v>543</v>
      </c>
      <c r="B24432" t="s">
        <v>170</v>
      </c>
      <c r="C24432" t="s">
        <v>21</v>
      </c>
      <c r="D24432">
        <v>2</v>
      </c>
      <c r="E24432" s="7">
        <v>39874</v>
      </c>
      <c r="F24432" s="5">
        <v>0.9375</v>
      </c>
      <c r="G24432">
        <v>1</v>
      </c>
      <c r="H24432" t="s">
        <v>69</v>
      </c>
      <c r="I24432" t="s">
        <v>30</v>
      </c>
      <c r="J24432" t="s">
        <v>26</v>
      </c>
      <c r="K24432" t="s">
        <v>113</v>
      </c>
      <c r="L24432">
        <v>0</v>
      </c>
      <c r="M24432">
        <v>0</v>
      </c>
      <c r="N24432">
        <v>0</v>
      </c>
      <c r="O24432">
        <v>0</v>
      </c>
      <c r="P24432">
        <v>0</v>
      </c>
      <c r="Q24432" t="s">
        <v>24</v>
      </c>
      <c r="R24432" t="s">
        <v>2671</v>
      </c>
      <c r="S24432" t="s">
        <v>346</v>
      </c>
      <c r="T24432" t="s">
        <v>25</v>
      </c>
      <c r="U24432" t="s">
        <v>27</v>
      </c>
      <c r="V24432" t="s">
        <v>2650</v>
      </c>
      <c r="W24432" t="s">
        <v>189</v>
      </c>
      <c r="X24432" t="s">
        <v>186</v>
      </c>
      <c r="Y24432" t="s">
        <v>395</v>
      </c>
      <c r="Z24432">
        <v>213669</v>
      </c>
    </row>
    <row r="24433" spans="1:26" x14ac:dyDescent="0.3">
      <c r="A24433" t="s">
        <v>543</v>
      </c>
      <c r="B24433" t="s">
        <v>170</v>
      </c>
      <c r="C24433" t="s">
        <v>21</v>
      </c>
      <c r="D24433">
        <v>2</v>
      </c>
      <c r="E24433" s="7">
        <v>41603</v>
      </c>
      <c r="F24433" s="5">
        <v>0.77083333333333337</v>
      </c>
      <c r="G24433">
        <v>1</v>
      </c>
      <c r="H24433" t="s">
        <v>69</v>
      </c>
      <c r="I24433" t="s">
        <v>30</v>
      </c>
      <c r="J24433" t="s">
        <v>26</v>
      </c>
      <c r="K24433" t="s">
        <v>113</v>
      </c>
      <c r="L24433">
        <v>0</v>
      </c>
      <c r="M24433">
        <v>0</v>
      </c>
      <c r="N24433">
        <v>0</v>
      </c>
      <c r="O24433">
        <v>0</v>
      </c>
      <c r="P24433">
        <v>0</v>
      </c>
      <c r="Q24433" t="s">
        <v>24</v>
      </c>
      <c r="R24433" t="s">
        <v>2671</v>
      </c>
      <c r="S24433" t="s">
        <v>346</v>
      </c>
      <c r="T24433" t="s">
        <v>25</v>
      </c>
      <c r="U24433" t="s">
        <v>27</v>
      </c>
      <c r="V24433" t="s">
        <v>2650</v>
      </c>
      <c r="W24433" t="s">
        <v>189</v>
      </c>
      <c r="X24433" t="s">
        <v>186</v>
      </c>
      <c r="Y24433" t="s">
        <v>395</v>
      </c>
      <c r="Z24433">
        <v>223578</v>
      </c>
    </row>
    <row r="24434" spans="1:26" x14ac:dyDescent="0.3">
      <c r="A24434" t="s">
        <v>543</v>
      </c>
      <c r="B24434" t="s">
        <v>170</v>
      </c>
      <c r="C24434" t="s">
        <v>21</v>
      </c>
      <c r="D24434">
        <v>2</v>
      </c>
      <c r="E24434" s="7">
        <v>42082</v>
      </c>
      <c r="F24434" s="5">
        <v>0.84722222222222221</v>
      </c>
      <c r="G24434">
        <v>1</v>
      </c>
      <c r="H24434" t="s">
        <v>69</v>
      </c>
      <c r="I24434" t="s">
        <v>30</v>
      </c>
      <c r="J24434" t="s">
        <v>26</v>
      </c>
      <c r="K24434" t="s">
        <v>113</v>
      </c>
      <c r="L24434">
        <v>0</v>
      </c>
      <c r="M24434">
        <v>0</v>
      </c>
      <c r="N24434">
        <v>0</v>
      </c>
      <c r="O24434">
        <v>0</v>
      </c>
      <c r="P24434">
        <v>0</v>
      </c>
      <c r="Q24434" t="s">
        <v>24</v>
      </c>
      <c r="R24434" t="s">
        <v>2671</v>
      </c>
      <c r="S24434" t="s">
        <v>346</v>
      </c>
      <c r="T24434" t="s">
        <v>25</v>
      </c>
      <c r="U24434" t="s">
        <v>27</v>
      </c>
      <c r="V24434" t="s">
        <v>2650</v>
      </c>
      <c r="W24434" t="s">
        <v>189</v>
      </c>
      <c r="X24434" t="s">
        <v>186</v>
      </c>
      <c r="Y24434" t="s">
        <v>395</v>
      </c>
      <c r="Z24434">
        <v>232036</v>
      </c>
    </row>
    <row r="24435" spans="1:26" x14ac:dyDescent="0.3">
      <c r="A24435" t="s">
        <v>543</v>
      </c>
      <c r="B24435" t="s">
        <v>170</v>
      </c>
      <c r="C24435" t="s">
        <v>21</v>
      </c>
      <c r="D24435">
        <v>2</v>
      </c>
      <c r="E24435" s="7">
        <v>41475</v>
      </c>
      <c r="F24435" s="5">
        <v>0.74652777777777779</v>
      </c>
      <c r="G24435">
        <v>1</v>
      </c>
      <c r="H24435" t="s">
        <v>31</v>
      </c>
      <c r="I24435" t="s">
        <v>47</v>
      </c>
      <c r="J24435" t="s">
        <v>114</v>
      </c>
      <c r="K24435" t="s">
        <v>26</v>
      </c>
      <c r="L24435">
        <v>0</v>
      </c>
      <c r="M24435">
        <v>0</v>
      </c>
      <c r="N24435">
        <v>0</v>
      </c>
      <c r="O24435">
        <v>0</v>
      </c>
      <c r="P24435">
        <v>0</v>
      </c>
      <c r="Q24435" t="s">
        <v>24</v>
      </c>
      <c r="R24435" t="s">
        <v>2671</v>
      </c>
      <c r="S24435" t="s">
        <v>346</v>
      </c>
      <c r="T24435" t="s">
        <v>25</v>
      </c>
      <c r="U24435" t="s">
        <v>27</v>
      </c>
      <c r="V24435" t="s">
        <v>2650</v>
      </c>
      <c r="W24435" t="s">
        <v>189</v>
      </c>
      <c r="X24435" t="s">
        <v>186</v>
      </c>
      <c r="Y24435" t="s">
        <v>395</v>
      </c>
      <c r="Z24435">
        <v>233348</v>
      </c>
    </row>
    <row r="24436" spans="1:26" x14ac:dyDescent="0.3">
      <c r="A24436" t="s">
        <v>543</v>
      </c>
      <c r="B24436" t="s">
        <v>170</v>
      </c>
      <c r="C24436" t="s">
        <v>21</v>
      </c>
      <c r="D24436">
        <v>2</v>
      </c>
      <c r="E24436" s="7">
        <v>39312</v>
      </c>
      <c r="F24436" s="5">
        <v>0.49652777777777773</v>
      </c>
      <c r="G24436">
        <v>1</v>
      </c>
      <c r="H24436" t="s">
        <v>31</v>
      </c>
      <c r="I24436" t="s">
        <v>36</v>
      </c>
      <c r="J24436" t="s">
        <v>26</v>
      </c>
      <c r="K24436" t="s">
        <v>26</v>
      </c>
      <c r="L24436">
        <v>0</v>
      </c>
      <c r="M24436">
        <v>0</v>
      </c>
      <c r="N24436">
        <v>0</v>
      </c>
      <c r="O24436">
        <v>0</v>
      </c>
      <c r="P24436">
        <v>0</v>
      </c>
      <c r="Q24436" t="s">
        <v>24</v>
      </c>
      <c r="R24436" t="s">
        <v>2671</v>
      </c>
      <c r="S24436" t="s">
        <v>344</v>
      </c>
      <c r="T24436" t="s">
        <v>25</v>
      </c>
      <c r="U24436" t="s">
        <v>27</v>
      </c>
      <c r="V24436" t="s">
        <v>2650</v>
      </c>
      <c r="W24436" t="s">
        <v>189</v>
      </c>
      <c r="X24436" t="s">
        <v>186</v>
      </c>
      <c r="Y24436" t="s">
        <v>345</v>
      </c>
      <c r="Z24436">
        <v>321612</v>
      </c>
    </row>
    <row r="24437" spans="1:26" x14ac:dyDescent="0.3">
      <c r="A24437" t="s">
        <v>543</v>
      </c>
      <c r="B24437" t="s">
        <v>170</v>
      </c>
      <c r="C24437" t="s">
        <v>21</v>
      </c>
      <c r="D24437">
        <v>2</v>
      </c>
      <c r="E24437" s="7">
        <v>41130</v>
      </c>
      <c r="F24437" s="5">
        <v>0.45763888888888887</v>
      </c>
      <c r="G24437">
        <v>1</v>
      </c>
      <c r="H24437" t="s">
        <v>31</v>
      </c>
      <c r="I24437" t="s">
        <v>56</v>
      </c>
      <c r="J24437" t="s">
        <v>122</v>
      </c>
      <c r="K24437" t="s">
        <v>26</v>
      </c>
      <c r="L24437">
        <v>0</v>
      </c>
      <c r="M24437">
        <v>0</v>
      </c>
      <c r="N24437">
        <v>0</v>
      </c>
      <c r="O24437">
        <v>0</v>
      </c>
      <c r="P24437">
        <v>0</v>
      </c>
      <c r="Q24437" t="s">
        <v>24</v>
      </c>
      <c r="R24437" t="s">
        <v>2671</v>
      </c>
      <c r="S24437" t="s">
        <v>344</v>
      </c>
      <c r="T24437" t="s">
        <v>25</v>
      </c>
      <c r="U24437" t="s">
        <v>27</v>
      </c>
      <c r="V24437" t="s">
        <v>2650</v>
      </c>
      <c r="W24437" t="s">
        <v>189</v>
      </c>
      <c r="X24437" t="s">
        <v>186</v>
      </c>
      <c r="Y24437" t="s">
        <v>345</v>
      </c>
      <c r="Z24437">
        <v>326818</v>
      </c>
    </row>
    <row r="24438" spans="1:26" x14ac:dyDescent="0.3">
      <c r="A24438" t="s">
        <v>543</v>
      </c>
      <c r="B24438" t="s">
        <v>170</v>
      </c>
      <c r="C24438" t="s">
        <v>21</v>
      </c>
      <c r="D24438">
        <v>2</v>
      </c>
      <c r="E24438" s="7">
        <v>39327</v>
      </c>
      <c r="F24438" s="5">
        <v>0.3833333333333333</v>
      </c>
      <c r="G24438">
        <v>1</v>
      </c>
      <c r="H24438" t="s">
        <v>31</v>
      </c>
      <c r="I24438" t="s">
        <v>56</v>
      </c>
      <c r="J24438" t="s">
        <v>26</v>
      </c>
      <c r="K24438" t="s">
        <v>26</v>
      </c>
      <c r="L24438">
        <v>0</v>
      </c>
      <c r="M24438">
        <v>0</v>
      </c>
      <c r="N24438">
        <v>0</v>
      </c>
      <c r="O24438">
        <v>0</v>
      </c>
      <c r="P24438">
        <v>0</v>
      </c>
      <c r="Q24438" t="s">
        <v>24</v>
      </c>
      <c r="R24438" t="s">
        <v>773</v>
      </c>
      <c r="S24438" t="s">
        <v>817</v>
      </c>
      <c r="T24438" t="s">
        <v>25</v>
      </c>
      <c r="U24438" t="s">
        <v>27</v>
      </c>
      <c r="V24438" t="s">
        <v>2650</v>
      </c>
      <c r="W24438" t="s">
        <v>189</v>
      </c>
      <c r="X24438" t="s">
        <v>186</v>
      </c>
      <c r="Y24438" t="s">
        <v>818</v>
      </c>
      <c r="Z24438">
        <v>225226</v>
      </c>
    </row>
    <row r="24439" spans="1:26" x14ac:dyDescent="0.3">
      <c r="A24439" t="s">
        <v>543</v>
      </c>
      <c r="B24439" t="s">
        <v>170</v>
      </c>
      <c r="C24439" t="s">
        <v>21</v>
      </c>
      <c r="D24439">
        <v>2</v>
      </c>
      <c r="E24439" s="7">
        <v>41199</v>
      </c>
      <c r="F24439" s="5">
        <v>0.96180555555555547</v>
      </c>
      <c r="G24439">
        <v>1</v>
      </c>
      <c r="H24439" t="s">
        <v>69</v>
      </c>
      <c r="I24439" t="s">
        <v>30</v>
      </c>
      <c r="J24439" t="s">
        <v>26</v>
      </c>
      <c r="K24439" t="s">
        <v>26</v>
      </c>
      <c r="L24439">
        <v>0</v>
      </c>
      <c r="M24439">
        <v>0</v>
      </c>
      <c r="N24439">
        <v>0</v>
      </c>
      <c r="O24439">
        <v>0</v>
      </c>
      <c r="P24439">
        <v>0</v>
      </c>
      <c r="Q24439" t="s">
        <v>24</v>
      </c>
      <c r="R24439" t="s">
        <v>773</v>
      </c>
      <c r="S24439" t="s">
        <v>817</v>
      </c>
      <c r="T24439" t="s">
        <v>25</v>
      </c>
      <c r="U24439" t="s">
        <v>27</v>
      </c>
      <c r="V24439" t="s">
        <v>2650</v>
      </c>
      <c r="W24439" t="s">
        <v>189</v>
      </c>
      <c r="X24439" t="s">
        <v>186</v>
      </c>
      <c r="Y24439" t="s">
        <v>818</v>
      </c>
      <c r="Z24439">
        <v>256406</v>
      </c>
    </row>
    <row r="24440" spans="1:26" x14ac:dyDescent="0.3">
      <c r="A24440" t="s">
        <v>543</v>
      </c>
      <c r="B24440" t="s">
        <v>170</v>
      </c>
      <c r="C24440" t="s">
        <v>21</v>
      </c>
      <c r="D24440">
        <v>2</v>
      </c>
      <c r="E24440" s="7">
        <v>40043</v>
      </c>
      <c r="F24440" s="5">
        <v>0.2638888888888889</v>
      </c>
      <c r="G24440">
        <v>1</v>
      </c>
      <c r="H24440" t="s">
        <v>290</v>
      </c>
      <c r="I24440" t="s">
        <v>56</v>
      </c>
      <c r="J24440" t="s">
        <v>26</v>
      </c>
      <c r="K24440" t="s">
        <v>26</v>
      </c>
      <c r="L24440">
        <v>0</v>
      </c>
      <c r="M24440">
        <v>0</v>
      </c>
      <c r="N24440">
        <v>0</v>
      </c>
      <c r="O24440">
        <v>0</v>
      </c>
      <c r="P24440">
        <v>0</v>
      </c>
      <c r="Q24440" t="s">
        <v>24</v>
      </c>
      <c r="R24440" t="s">
        <v>773</v>
      </c>
      <c r="S24440" t="s">
        <v>817</v>
      </c>
      <c r="T24440" t="s">
        <v>25</v>
      </c>
      <c r="U24440" t="s">
        <v>27</v>
      </c>
      <c r="V24440" t="s">
        <v>2650</v>
      </c>
      <c r="W24440" t="s">
        <v>189</v>
      </c>
      <c r="X24440" t="s">
        <v>186</v>
      </c>
      <c r="Y24440" t="s">
        <v>818</v>
      </c>
      <c r="Z24440">
        <v>260839</v>
      </c>
    </row>
    <row r="24441" spans="1:26" x14ac:dyDescent="0.3">
      <c r="A24441" t="s">
        <v>543</v>
      </c>
      <c r="B24441" t="s">
        <v>170</v>
      </c>
      <c r="C24441" t="s">
        <v>21</v>
      </c>
      <c r="D24441">
        <v>2</v>
      </c>
      <c r="E24441" s="7">
        <v>38902</v>
      </c>
      <c r="F24441" s="5">
        <v>0.28750000000000003</v>
      </c>
      <c r="G24441">
        <v>1</v>
      </c>
      <c r="H24441" t="s">
        <v>290</v>
      </c>
      <c r="I24441" t="s">
        <v>36</v>
      </c>
      <c r="J24441" t="s">
        <v>26</v>
      </c>
      <c r="K24441" t="s">
        <v>26</v>
      </c>
      <c r="L24441">
        <v>0</v>
      </c>
      <c r="M24441">
        <v>0</v>
      </c>
      <c r="N24441">
        <v>0</v>
      </c>
      <c r="O24441">
        <v>0</v>
      </c>
      <c r="P24441">
        <v>0</v>
      </c>
      <c r="Q24441" t="s">
        <v>24</v>
      </c>
      <c r="R24441" t="s">
        <v>773</v>
      </c>
      <c r="S24441" t="s">
        <v>817</v>
      </c>
      <c r="T24441" t="s">
        <v>25</v>
      </c>
      <c r="U24441" t="s">
        <v>27</v>
      </c>
      <c r="V24441" t="s">
        <v>2650</v>
      </c>
      <c r="W24441" t="s">
        <v>189</v>
      </c>
      <c r="X24441" t="s">
        <v>186</v>
      </c>
      <c r="Y24441" t="s">
        <v>818</v>
      </c>
      <c r="Z24441">
        <v>265167</v>
      </c>
    </row>
    <row r="24442" spans="1:26" x14ac:dyDescent="0.3">
      <c r="A24442" t="s">
        <v>543</v>
      </c>
      <c r="B24442" t="s">
        <v>170</v>
      </c>
      <c r="C24442" t="s">
        <v>21</v>
      </c>
      <c r="D24442">
        <v>2</v>
      </c>
      <c r="E24442" s="7">
        <v>41073</v>
      </c>
      <c r="F24442" s="5">
        <v>0.375</v>
      </c>
      <c r="G24442">
        <v>1</v>
      </c>
      <c r="H24442" t="s">
        <v>31</v>
      </c>
      <c r="I24442" t="s">
        <v>47</v>
      </c>
      <c r="J24442" t="s">
        <v>26</v>
      </c>
      <c r="K24442" t="s">
        <v>26</v>
      </c>
      <c r="L24442">
        <v>0</v>
      </c>
      <c r="M24442">
        <v>0</v>
      </c>
      <c r="N24442">
        <v>0</v>
      </c>
      <c r="O24442">
        <v>0</v>
      </c>
      <c r="P24442">
        <v>0</v>
      </c>
      <c r="Q24442" t="s">
        <v>24</v>
      </c>
      <c r="R24442" t="s">
        <v>773</v>
      </c>
      <c r="S24442" t="s">
        <v>817</v>
      </c>
      <c r="T24442" t="s">
        <v>25</v>
      </c>
      <c r="U24442" t="s">
        <v>27</v>
      </c>
      <c r="V24442" t="s">
        <v>2650</v>
      </c>
      <c r="W24442" t="s">
        <v>189</v>
      </c>
      <c r="X24442" t="s">
        <v>186</v>
      </c>
      <c r="Y24442" t="s">
        <v>818</v>
      </c>
      <c r="Z24442">
        <v>264702</v>
      </c>
    </row>
    <row r="24443" spans="1:26" x14ac:dyDescent="0.3">
      <c r="A24443" t="s">
        <v>543</v>
      </c>
      <c r="B24443" t="s">
        <v>170</v>
      </c>
      <c r="C24443" t="s">
        <v>21</v>
      </c>
      <c r="D24443">
        <v>2</v>
      </c>
      <c r="E24443" s="7">
        <v>41247</v>
      </c>
      <c r="F24443" s="5">
        <v>0.41666666666666669</v>
      </c>
      <c r="G24443">
        <v>1</v>
      </c>
      <c r="H24443" t="s">
        <v>31</v>
      </c>
      <c r="I24443" t="s">
        <v>47</v>
      </c>
      <c r="J24443" t="s">
        <v>114</v>
      </c>
      <c r="K24443" t="s">
        <v>26</v>
      </c>
      <c r="L24443">
        <v>0</v>
      </c>
      <c r="M24443">
        <v>0</v>
      </c>
      <c r="N24443">
        <v>0</v>
      </c>
      <c r="O24443">
        <v>0</v>
      </c>
      <c r="P24443">
        <v>0</v>
      </c>
      <c r="Q24443" t="s">
        <v>24</v>
      </c>
      <c r="R24443" t="s">
        <v>773</v>
      </c>
      <c r="S24443" t="s">
        <v>817</v>
      </c>
      <c r="T24443" t="s">
        <v>25</v>
      </c>
      <c r="U24443" t="s">
        <v>27</v>
      </c>
      <c r="V24443" t="s">
        <v>2650</v>
      </c>
      <c r="W24443" t="s">
        <v>189</v>
      </c>
      <c r="X24443" t="s">
        <v>186</v>
      </c>
      <c r="Y24443" t="s">
        <v>818</v>
      </c>
      <c r="Z24443">
        <v>304831</v>
      </c>
    </row>
    <row r="24444" spans="1:26" x14ac:dyDescent="0.3">
      <c r="A24444" t="s">
        <v>543</v>
      </c>
      <c r="B24444" t="s">
        <v>170</v>
      </c>
      <c r="C24444" t="s">
        <v>21</v>
      </c>
      <c r="D24444">
        <v>2</v>
      </c>
      <c r="E24444" s="7">
        <v>41886</v>
      </c>
      <c r="F24444" s="5">
        <v>0.77083333333333337</v>
      </c>
      <c r="G24444">
        <v>1</v>
      </c>
      <c r="H24444" t="s">
        <v>31</v>
      </c>
      <c r="I24444" t="s">
        <v>56</v>
      </c>
      <c r="J24444" t="s">
        <v>26</v>
      </c>
      <c r="K24444" t="s">
        <v>26</v>
      </c>
      <c r="L24444">
        <v>0</v>
      </c>
      <c r="M24444">
        <v>0</v>
      </c>
      <c r="N24444">
        <v>0</v>
      </c>
      <c r="O24444">
        <v>0</v>
      </c>
      <c r="P24444">
        <v>0</v>
      </c>
      <c r="Q24444" t="s">
        <v>24</v>
      </c>
      <c r="R24444" t="s">
        <v>638</v>
      </c>
      <c r="S24444" t="s">
        <v>1796</v>
      </c>
      <c r="T24444" t="s">
        <v>25</v>
      </c>
      <c r="U24444" t="s">
        <v>27</v>
      </c>
      <c r="V24444" t="s">
        <v>2650</v>
      </c>
      <c r="W24444" t="s">
        <v>189</v>
      </c>
      <c r="X24444" t="s">
        <v>186</v>
      </c>
      <c r="Y24444" t="s">
        <v>1797</v>
      </c>
      <c r="Z24444">
        <v>214537</v>
      </c>
    </row>
    <row r="24445" spans="1:26" x14ac:dyDescent="0.3">
      <c r="A24445" t="s">
        <v>543</v>
      </c>
      <c r="B24445" t="s">
        <v>170</v>
      </c>
      <c r="C24445" t="s">
        <v>21</v>
      </c>
      <c r="D24445">
        <v>2</v>
      </c>
      <c r="E24445" s="7">
        <v>39445</v>
      </c>
      <c r="F24445" s="5">
        <v>0.54166666666666663</v>
      </c>
      <c r="G24445">
        <v>1</v>
      </c>
      <c r="H24445" t="s">
        <v>31</v>
      </c>
      <c r="I24445" t="s">
        <v>56</v>
      </c>
      <c r="J24445" t="s">
        <v>122</v>
      </c>
      <c r="K24445" t="s">
        <v>26</v>
      </c>
      <c r="L24445">
        <v>0</v>
      </c>
      <c r="M24445">
        <v>0</v>
      </c>
      <c r="N24445">
        <v>0</v>
      </c>
      <c r="O24445">
        <v>0</v>
      </c>
      <c r="P24445">
        <v>0</v>
      </c>
      <c r="Q24445" t="s">
        <v>24</v>
      </c>
      <c r="R24445" t="s">
        <v>184</v>
      </c>
      <c r="S24445" t="s">
        <v>1259</v>
      </c>
      <c r="T24445" t="s">
        <v>25</v>
      </c>
      <c r="U24445" t="s">
        <v>27</v>
      </c>
      <c r="V24445" t="s">
        <v>2650</v>
      </c>
      <c r="W24445" t="s">
        <v>189</v>
      </c>
      <c r="X24445" t="s">
        <v>186</v>
      </c>
      <c r="Y24445" t="s">
        <v>1260</v>
      </c>
      <c r="Z24445">
        <v>234034</v>
      </c>
    </row>
    <row r="24446" spans="1:26" x14ac:dyDescent="0.3">
      <c r="A24446" t="s">
        <v>543</v>
      </c>
      <c r="B24446" t="s">
        <v>170</v>
      </c>
      <c r="C24446" t="s">
        <v>21</v>
      </c>
      <c r="D24446">
        <v>2</v>
      </c>
      <c r="E24446" s="7">
        <v>41493</v>
      </c>
      <c r="F24446" s="5">
        <v>0.70833333333333337</v>
      </c>
      <c r="G24446">
        <v>1</v>
      </c>
      <c r="H24446" t="s">
        <v>31</v>
      </c>
      <c r="I24446" t="s">
        <v>47</v>
      </c>
      <c r="J24446" t="s">
        <v>26</v>
      </c>
      <c r="K24446" t="s">
        <v>26</v>
      </c>
      <c r="L24446">
        <v>0</v>
      </c>
      <c r="M24446">
        <v>0</v>
      </c>
      <c r="N24446">
        <v>0</v>
      </c>
      <c r="O24446">
        <v>0</v>
      </c>
      <c r="P24446">
        <v>0</v>
      </c>
      <c r="Q24446" t="s">
        <v>24</v>
      </c>
      <c r="R24446" t="s">
        <v>184</v>
      </c>
      <c r="S24446" t="s">
        <v>1259</v>
      </c>
      <c r="T24446" t="s">
        <v>25</v>
      </c>
      <c r="U24446" t="s">
        <v>27</v>
      </c>
      <c r="V24446" t="s">
        <v>2650</v>
      </c>
      <c r="W24446" t="s">
        <v>189</v>
      </c>
      <c r="X24446" t="s">
        <v>186</v>
      </c>
      <c r="Y24446" t="s">
        <v>1260</v>
      </c>
      <c r="Z24446">
        <v>315431</v>
      </c>
    </row>
    <row r="24447" spans="1:26" x14ac:dyDescent="0.3">
      <c r="A24447" t="s">
        <v>543</v>
      </c>
      <c r="B24447" t="s">
        <v>170</v>
      </c>
      <c r="C24447" t="s">
        <v>21</v>
      </c>
      <c r="D24447">
        <v>2</v>
      </c>
      <c r="E24447" s="7">
        <v>41842</v>
      </c>
      <c r="F24447" s="5">
        <v>0.41666666666666669</v>
      </c>
      <c r="G24447">
        <v>1</v>
      </c>
      <c r="H24447" t="s">
        <v>31</v>
      </c>
      <c r="I24447" t="s">
        <v>47</v>
      </c>
      <c r="J24447" t="s">
        <v>26</v>
      </c>
      <c r="K24447" t="s">
        <v>26</v>
      </c>
      <c r="L24447">
        <v>0</v>
      </c>
      <c r="M24447">
        <v>0</v>
      </c>
      <c r="N24447">
        <v>0</v>
      </c>
      <c r="O24447">
        <v>0</v>
      </c>
      <c r="P24447">
        <v>0</v>
      </c>
      <c r="Q24447" t="s">
        <v>24</v>
      </c>
      <c r="R24447" t="s">
        <v>184</v>
      </c>
      <c r="S24447" t="s">
        <v>1259</v>
      </c>
      <c r="T24447" t="s">
        <v>25</v>
      </c>
      <c r="U24447" t="s">
        <v>27</v>
      </c>
      <c r="V24447" t="s">
        <v>2650</v>
      </c>
      <c r="W24447" t="s">
        <v>189</v>
      </c>
      <c r="X24447" t="s">
        <v>186</v>
      </c>
      <c r="Y24447" t="s">
        <v>1260</v>
      </c>
      <c r="Z24447">
        <v>345720</v>
      </c>
    </row>
    <row r="24448" spans="1:26" x14ac:dyDescent="0.3">
      <c r="A24448" t="s">
        <v>543</v>
      </c>
      <c r="B24448" t="s">
        <v>170</v>
      </c>
      <c r="C24448" t="s">
        <v>21</v>
      </c>
      <c r="D24448">
        <v>2</v>
      </c>
      <c r="E24448" s="7">
        <v>39932</v>
      </c>
      <c r="F24448" s="5">
        <v>0.44791666666666669</v>
      </c>
      <c r="G24448">
        <v>1</v>
      </c>
      <c r="H24448" t="s">
        <v>31</v>
      </c>
      <c r="I24448" t="s">
        <v>56</v>
      </c>
      <c r="J24448" t="s">
        <v>26</v>
      </c>
      <c r="K24448" t="s">
        <v>26</v>
      </c>
      <c r="L24448">
        <v>0</v>
      </c>
      <c r="M24448">
        <v>0</v>
      </c>
      <c r="N24448">
        <v>0</v>
      </c>
      <c r="O24448">
        <v>0</v>
      </c>
      <c r="P24448">
        <v>0</v>
      </c>
      <c r="Q24448" t="s">
        <v>24</v>
      </c>
      <c r="R24448" t="s">
        <v>184</v>
      </c>
      <c r="S24448" t="s">
        <v>1259</v>
      </c>
      <c r="T24448" t="s">
        <v>25</v>
      </c>
      <c r="U24448" t="s">
        <v>27</v>
      </c>
      <c r="V24448" t="s">
        <v>2650</v>
      </c>
      <c r="W24448" t="s">
        <v>189</v>
      </c>
      <c r="X24448" t="s">
        <v>186</v>
      </c>
      <c r="Y24448" t="s">
        <v>1260</v>
      </c>
      <c r="Z24448">
        <v>304417</v>
      </c>
    </row>
    <row r="24449" spans="1:26" x14ac:dyDescent="0.3">
      <c r="A24449" t="s">
        <v>543</v>
      </c>
      <c r="B24449" t="s">
        <v>170</v>
      </c>
      <c r="C24449" t="s">
        <v>21</v>
      </c>
      <c r="D24449">
        <v>2</v>
      </c>
      <c r="E24449" s="7">
        <v>41887</v>
      </c>
      <c r="F24449" s="5">
        <v>0.80902777777777779</v>
      </c>
      <c r="G24449">
        <v>1</v>
      </c>
      <c r="H24449" t="s">
        <v>31</v>
      </c>
      <c r="I24449" t="s">
        <v>47</v>
      </c>
      <c r="J24449" t="s">
        <v>26</v>
      </c>
      <c r="K24449" t="s">
        <v>26</v>
      </c>
      <c r="L24449">
        <v>0</v>
      </c>
      <c r="M24449">
        <v>0</v>
      </c>
      <c r="N24449">
        <v>0</v>
      </c>
      <c r="O24449">
        <v>5</v>
      </c>
      <c r="P24449">
        <v>0</v>
      </c>
      <c r="Q24449" t="s">
        <v>24</v>
      </c>
      <c r="R24449" t="s">
        <v>2666</v>
      </c>
      <c r="S24449" t="s">
        <v>1608</v>
      </c>
      <c r="T24449" t="s">
        <v>25</v>
      </c>
      <c r="U24449" t="s">
        <v>27</v>
      </c>
      <c r="V24449" t="s">
        <v>2665</v>
      </c>
      <c r="W24449" t="s">
        <v>189</v>
      </c>
      <c r="X24449" t="s">
        <v>186</v>
      </c>
      <c r="Y24449" t="s">
        <v>1609</v>
      </c>
      <c r="Z24449">
        <v>269423</v>
      </c>
    </row>
    <row r="24450" spans="1:26" x14ac:dyDescent="0.3">
      <c r="A24450" t="s">
        <v>543</v>
      </c>
      <c r="B24450" t="s">
        <v>170</v>
      </c>
      <c r="C24450" t="s">
        <v>21</v>
      </c>
      <c r="D24450">
        <v>2</v>
      </c>
      <c r="E24450" s="7">
        <v>40485</v>
      </c>
      <c r="F24450" s="5">
        <v>0.55208333333333337</v>
      </c>
      <c r="G24450">
        <v>1</v>
      </c>
      <c r="H24450" t="s">
        <v>31</v>
      </c>
      <c r="I24450" t="s">
        <v>702</v>
      </c>
      <c r="J24450" t="s">
        <v>26</v>
      </c>
      <c r="K24450" t="s">
        <v>212</v>
      </c>
      <c r="L24450">
        <v>0</v>
      </c>
      <c r="M24450">
        <v>0</v>
      </c>
      <c r="N24450">
        <v>0</v>
      </c>
      <c r="O24450">
        <v>5</v>
      </c>
      <c r="P24450">
        <v>0</v>
      </c>
      <c r="Q24450" t="s">
        <v>24</v>
      </c>
      <c r="R24450" t="s">
        <v>2671</v>
      </c>
      <c r="S24450" t="s">
        <v>836</v>
      </c>
      <c r="T24450" t="s">
        <v>25</v>
      </c>
      <c r="U24450" t="s">
        <v>27</v>
      </c>
      <c r="V24450" t="s">
        <v>2650</v>
      </c>
      <c r="W24450" t="s">
        <v>189</v>
      </c>
      <c r="X24450" t="s">
        <v>186</v>
      </c>
      <c r="Y24450" t="s">
        <v>837</v>
      </c>
      <c r="Z24450">
        <v>359896</v>
      </c>
    </row>
    <row r="24451" spans="1:26" x14ac:dyDescent="0.3">
      <c r="A24451" t="s">
        <v>543</v>
      </c>
      <c r="B24451" t="s">
        <v>170</v>
      </c>
      <c r="C24451" t="s">
        <v>21</v>
      </c>
      <c r="D24451">
        <v>3</v>
      </c>
      <c r="E24451" s="7">
        <v>41520</v>
      </c>
      <c r="F24451" s="5">
        <v>0.34027777777777773</v>
      </c>
      <c r="G24451">
        <v>1</v>
      </c>
      <c r="H24451" t="s">
        <v>31</v>
      </c>
      <c r="I24451" t="s">
        <v>56</v>
      </c>
      <c r="J24451" t="s">
        <v>26</v>
      </c>
      <c r="K24451" t="s">
        <v>26</v>
      </c>
      <c r="L24451">
        <v>0</v>
      </c>
      <c r="M24451">
        <v>0</v>
      </c>
      <c r="N24451">
        <v>0</v>
      </c>
      <c r="O24451">
        <v>5</v>
      </c>
      <c r="P24451">
        <v>0</v>
      </c>
      <c r="Q24451" t="s">
        <v>24</v>
      </c>
      <c r="R24451" t="s">
        <v>2671</v>
      </c>
      <c r="S24451" t="s">
        <v>1000</v>
      </c>
      <c r="T24451" t="s">
        <v>25</v>
      </c>
      <c r="U24451" t="s">
        <v>27</v>
      </c>
      <c r="V24451" t="s">
        <v>2650</v>
      </c>
      <c r="W24451" t="s">
        <v>189</v>
      </c>
      <c r="X24451" t="s">
        <v>186</v>
      </c>
      <c r="Y24451" t="s">
        <v>1001</v>
      </c>
      <c r="Z24451">
        <v>301137</v>
      </c>
    </row>
    <row r="24452" spans="1:26" x14ac:dyDescent="0.3">
      <c r="A24452" t="s">
        <v>543</v>
      </c>
      <c r="B24452" t="s">
        <v>170</v>
      </c>
      <c r="C24452" t="s">
        <v>21</v>
      </c>
      <c r="D24452">
        <v>2</v>
      </c>
      <c r="E24452" s="7">
        <v>42028</v>
      </c>
      <c r="F24452" s="5">
        <v>0.64583333333333337</v>
      </c>
      <c r="G24452">
        <v>1</v>
      </c>
      <c r="H24452" t="s">
        <v>31</v>
      </c>
      <c r="I24452" t="s">
        <v>56</v>
      </c>
      <c r="J24452" t="s">
        <v>26</v>
      </c>
      <c r="K24452" t="s">
        <v>26</v>
      </c>
      <c r="L24452">
        <v>0</v>
      </c>
      <c r="M24452">
        <v>0</v>
      </c>
      <c r="N24452">
        <v>0</v>
      </c>
      <c r="O24452">
        <v>5</v>
      </c>
      <c r="P24452">
        <v>0</v>
      </c>
      <c r="Q24452" t="s">
        <v>24</v>
      </c>
      <c r="R24452" t="s">
        <v>2671</v>
      </c>
      <c r="S24452" t="s">
        <v>1000</v>
      </c>
      <c r="T24452" t="s">
        <v>25</v>
      </c>
      <c r="U24452" t="s">
        <v>27</v>
      </c>
      <c r="V24452" t="s">
        <v>2650</v>
      </c>
      <c r="W24452" t="s">
        <v>189</v>
      </c>
      <c r="X24452" t="s">
        <v>186</v>
      </c>
      <c r="Y24452" t="s">
        <v>1001</v>
      </c>
      <c r="Z24452">
        <v>324832</v>
      </c>
    </row>
    <row r="24453" spans="1:26" x14ac:dyDescent="0.3">
      <c r="A24453" t="s">
        <v>543</v>
      </c>
      <c r="B24453" t="s">
        <v>170</v>
      </c>
      <c r="C24453" t="s">
        <v>21</v>
      </c>
      <c r="D24453">
        <v>2</v>
      </c>
      <c r="E24453" s="7">
        <v>40189</v>
      </c>
      <c r="F24453" s="5">
        <v>2.9166666666666664E-2</v>
      </c>
      <c r="G24453">
        <v>1</v>
      </c>
      <c r="H24453" t="s">
        <v>31</v>
      </c>
      <c r="I24453" t="s">
        <v>56</v>
      </c>
      <c r="J24453" t="s">
        <v>26</v>
      </c>
      <c r="K24453" t="s">
        <v>26</v>
      </c>
      <c r="L24453">
        <v>0</v>
      </c>
      <c r="M24453">
        <v>0</v>
      </c>
      <c r="N24453">
        <v>0</v>
      </c>
      <c r="O24453">
        <v>10</v>
      </c>
      <c r="P24453">
        <v>0</v>
      </c>
      <c r="Q24453" t="s">
        <v>24</v>
      </c>
      <c r="R24453" t="s">
        <v>46</v>
      </c>
      <c r="S24453" t="s">
        <v>44</v>
      </c>
      <c r="T24453" t="s">
        <v>25</v>
      </c>
      <c r="U24453" t="s">
        <v>27</v>
      </c>
      <c r="V24453" t="s">
        <v>2650</v>
      </c>
      <c r="W24453" t="s">
        <v>189</v>
      </c>
      <c r="X24453" t="s">
        <v>186</v>
      </c>
      <c r="Y24453" t="s">
        <v>45</v>
      </c>
      <c r="Z24453">
        <v>248303</v>
      </c>
    </row>
    <row r="24454" spans="1:26" x14ac:dyDescent="0.3">
      <c r="A24454" t="s">
        <v>543</v>
      </c>
      <c r="B24454" t="s">
        <v>170</v>
      </c>
      <c r="C24454" t="s">
        <v>21</v>
      </c>
      <c r="D24454">
        <v>2</v>
      </c>
      <c r="E24454" s="7">
        <v>41473</v>
      </c>
      <c r="F24454" s="5">
        <v>0.79166666666666663</v>
      </c>
      <c r="G24454">
        <v>1</v>
      </c>
      <c r="H24454" t="s">
        <v>31</v>
      </c>
      <c r="I24454" t="s">
        <v>56</v>
      </c>
      <c r="J24454" t="s">
        <v>26</v>
      </c>
      <c r="K24454" t="s">
        <v>26</v>
      </c>
      <c r="L24454">
        <v>0</v>
      </c>
      <c r="M24454">
        <v>0</v>
      </c>
      <c r="N24454">
        <v>0</v>
      </c>
      <c r="O24454">
        <v>10</v>
      </c>
      <c r="P24454">
        <v>0</v>
      </c>
      <c r="Q24454" t="s">
        <v>24</v>
      </c>
      <c r="R24454" t="s">
        <v>46</v>
      </c>
      <c r="S24454" t="s">
        <v>44</v>
      </c>
      <c r="T24454" t="s">
        <v>25</v>
      </c>
      <c r="U24454" t="s">
        <v>27</v>
      </c>
      <c r="V24454" t="s">
        <v>2650</v>
      </c>
      <c r="W24454" t="s">
        <v>189</v>
      </c>
      <c r="X24454" t="s">
        <v>186</v>
      </c>
      <c r="Y24454" t="s">
        <v>45</v>
      </c>
      <c r="Z24454">
        <v>242493</v>
      </c>
    </row>
    <row r="24455" spans="1:26" x14ac:dyDescent="0.3">
      <c r="A24455" t="s">
        <v>543</v>
      </c>
      <c r="B24455" t="s">
        <v>170</v>
      </c>
      <c r="C24455" t="s">
        <v>21</v>
      </c>
      <c r="D24455">
        <v>2</v>
      </c>
      <c r="E24455" s="7">
        <v>40812</v>
      </c>
      <c r="F24455" s="5">
        <v>0.44444444444444442</v>
      </c>
      <c r="G24455">
        <v>1</v>
      </c>
      <c r="H24455" t="s">
        <v>31</v>
      </c>
      <c r="I24455" t="s">
        <v>47</v>
      </c>
      <c r="J24455" t="s">
        <v>26</v>
      </c>
      <c r="K24455" t="s">
        <v>26</v>
      </c>
      <c r="L24455">
        <v>0</v>
      </c>
      <c r="M24455">
        <v>0</v>
      </c>
      <c r="N24455">
        <v>0</v>
      </c>
      <c r="O24455">
        <v>10</v>
      </c>
      <c r="P24455">
        <v>0</v>
      </c>
      <c r="Q24455" t="s">
        <v>24</v>
      </c>
      <c r="R24455" t="s">
        <v>46</v>
      </c>
      <c r="S24455" t="s">
        <v>44</v>
      </c>
      <c r="T24455" t="s">
        <v>25</v>
      </c>
      <c r="U24455" t="s">
        <v>27</v>
      </c>
      <c r="V24455" t="s">
        <v>2650</v>
      </c>
      <c r="W24455" t="s">
        <v>189</v>
      </c>
      <c r="X24455" t="s">
        <v>186</v>
      </c>
      <c r="Y24455" t="s">
        <v>45</v>
      </c>
      <c r="Z24455">
        <v>239565</v>
      </c>
    </row>
    <row r="24456" spans="1:26" x14ac:dyDescent="0.3">
      <c r="A24456" t="s">
        <v>543</v>
      </c>
      <c r="B24456" t="s">
        <v>170</v>
      </c>
      <c r="C24456" t="s">
        <v>21</v>
      </c>
      <c r="D24456">
        <v>2</v>
      </c>
      <c r="E24456" s="7">
        <v>39292</v>
      </c>
      <c r="F24456" s="5">
        <v>0.56944444444444442</v>
      </c>
      <c r="G24456">
        <v>1</v>
      </c>
      <c r="H24456" t="s">
        <v>31</v>
      </c>
      <c r="I24456" t="s">
        <v>47</v>
      </c>
      <c r="J24456" t="s">
        <v>26</v>
      </c>
      <c r="K24456" t="s">
        <v>26</v>
      </c>
      <c r="L24456">
        <v>0</v>
      </c>
      <c r="M24456">
        <v>0</v>
      </c>
      <c r="N24456">
        <v>0</v>
      </c>
      <c r="O24456">
        <v>10</v>
      </c>
      <c r="P24456">
        <v>0</v>
      </c>
      <c r="Q24456" t="s">
        <v>24</v>
      </c>
      <c r="R24456" t="s">
        <v>228</v>
      </c>
      <c r="S24456" t="s">
        <v>226</v>
      </c>
      <c r="T24456" t="s">
        <v>25</v>
      </c>
      <c r="U24456" t="s">
        <v>27</v>
      </c>
      <c r="V24456" t="s">
        <v>2650</v>
      </c>
      <c r="W24456" t="s">
        <v>189</v>
      </c>
      <c r="X24456" t="s">
        <v>186</v>
      </c>
      <c r="Y24456" t="s">
        <v>227</v>
      </c>
      <c r="Z24456">
        <v>300057</v>
      </c>
    </row>
    <row r="24457" spans="1:26" x14ac:dyDescent="0.3">
      <c r="A24457" t="s">
        <v>543</v>
      </c>
      <c r="B24457" t="s">
        <v>170</v>
      </c>
      <c r="C24457" t="s">
        <v>21</v>
      </c>
      <c r="D24457">
        <v>2</v>
      </c>
      <c r="E24457" s="7">
        <v>41920</v>
      </c>
      <c r="F24457" s="5">
        <v>0.58333333333333337</v>
      </c>
      <c r="G24457">
        <v>1</v>
      </c>
      <c r="H24457" t="s">
        <v>31</v>
      </c>
      <c r="I24457" t="s">
        <v>56</v>
      </c>
      <c r="J24457" t="s">
        <v>26</v>
      </c>
      <c r="K24457" t="s">
        <v>26</v>
      </c>
      <c r="L24457">
        <v>0</v>
      </c>
      <c r="M24457">
        <v>0</v>
      </c>
      <c r="N24457">
        <v>0</v>
      </c>
      <c r="O24457">
        <v>10</v>
      </c>
      <c r="P24457">
        <v>0</v>
      </c>
      <c r="Q24457" t="s">
        <v>24</v>
      </c>
      <c r="R24457" t="s">
        <v>2664</v>
      </c>
      <c r="S24457" t="s">
        <v>568</v>
      </c>
      <c r="T24457" t="s">
        <v>25</v>
      </c>
      <c r="U24457" t="s">
        <v>27</v>
      </c>
      <c r="V24457" t="s">
        <v>2664</v>
      </c>
      <c r="W24457" t="s">
        <v>189</v>
      </c>
      <c r="X24457" t="s">
        <v>186</v>
      </c>
      <c r="Y24457" t="s">
        <v>569</v>
      </c>
      <c r="Z24457">
        <v>243119</v>
      </c>
    </row>
    <row r="24458" spans="1:26" x14ac:dyDescent="0.3">
      <c r="A24458" t="s">
        <v>543</v>
      </c>
      <c r="B24458" t="s">
        <v>170</v>
      </c>
      <c r="C24458" t="s">
        <v>21</v>
      </c>
      <c r="D24458">
        <v>2</v>
      </c>
      <c r="E24458" s="7">
        <v>41356</v>
      </c>
      <c r="F24458" s="5">
        <v>0.63541666666666663</v>
      </c>
      <c r="G24458">
        <v>1</v>
      </c>
      <c r="H24458" t="s">
        <v>31</v>
      </c>
      <c r="I24458" t="s">
        <v>56</v>
      </c>
      <c r="J24458" t="s">
        <v>26</v>
      </c>
      <c r="K24458" t="s">
        <v>26</v>
      </c>
      <c r="L24458">
        <v>0</v>
      </c>
      <c r="M24458">
        <v>0</v>
      </c>
      <c r="N24458">
        <v>201</v>
      </c>
      <c r="O24458">
        <v>10</v>
      </c>
      <c r="P24458">
        <v>0</v>
      </c>
      <c r="Q24458" t="s">
        <v>24</v>
      </c>
      <c r="R24458" t="s">
        <v>2666</v>
      </c>
      <c r="S24458" t="s">
        <v>1608</v>
      </c>
      <c r="T24458" t="s">
        <v>25</v>
      </c>
      <c r="U24458" t="s">
        <v>64</v>
      </c>
      <c r="V24458" t="s">
        <v>2665</v>
      </c>
      <c r="W24458" t="s">
        <v>189</v>
      </c>
      <c r="X24458" t="s">
        <v>186</v>
      </c>
      <c r="Y24458" t="s">
        <v>1609</v>
      </c>
      <c r="Z24458">
        <v>251233</v>
      </c>
    </row>
    <row r="24459" spans="1:26" x14ac:dyDescent="0.3">
      <c r="A24459" t="s">
        <v>543</v>
      </c>
      <c r="B24459" t="s">
        <v>170</v>
      </c>
      <c r="C24459" t="s">
        <v>21</v>
      </c>
      <c r="D24459">
        <v>2</v>
      </c>
      <c r="E24459" s="7">
        <v>39307</v>
      </c>
      <c r="F24459" s="5">
        <v>0.78125</v>
      </c>
      <c r="G24459">
        <v>1</v>
      </c>
      <c r="H24459" t="s">
        <v>31</v>
      </c>
      <c r="I24459" t="s">
        <v>56</v>
      </c>
      <c r="J24459" t="s">
        <v>26</v>
      </c>
      <c r="K24459" t="s">
        <v>26</v>
      </c>
      <c r="L24459">
        <v>0</v>
      </c>
      <c r="M24459">
        <v>0</v>
      </c>
      <c r="N24459">
        <v>0</v>
      </c>
      <c r="O24459">
        <v>10</v>
      </c>
      <c r="P24459">
        <v>0</v>
      </c>
      <c r="Q24459" t="s">
        <v>24</v>
      </c>
      <c r="R24459" t="s">
        <v>184</v>
      </c>
      <c r="S24459" t="s">
        <v>184</v>
      </c>
      <c r="T24459" t="s">
        <v>25</v>
      </c>
      <c r="U24459" t="s">
        <v>27</v>
      </c>
      <c r="V24459" t="s">
        <v>2650</v>
      </c>
      <c r="W24459" t="s">
        <v>189</v>
      </c>
      <c r="X24459" t="s">
        <v>186</v>
      </c>
      <c r="Y24459" t="s">
        <v>185</v>
      </c>
      <c r="Z24459">
        <v>302520</v>
      </c>
    </row>
    <row r="24460" spans="1:26" x14ac:dyDescent="0.3">
      <c r="A24460" t="s">
        <v>543</v>
      </c>
      <c r="B24460" t="s">
        <v>170</v>
      </c>
      <c r="C24460" t="s">
        <v>21</v>
      </c>
      <c r="D24460">
        <v>2</v>
      </c>
      <c r="E24460" s="7">
        <v>39625</v>
      </c>
      <c r="F24460" s="5">
        <v>0.78611111111111109</v>
      </c>
      <c r="G24460">
        <v>1</v>
      </c>
      <c r="H24460" t="s">
        <v>31</v>
      </c>
      <c r="I24460" t="s">
        <v>47</v>
      </c>
      <c r="J24460" t="s">
        <v>26</v>
      </c>
      <c r="K24460" t="s">
        <v>26</v>
      </c>
      <c r="L24460">
        <v>0</v>
      </c>
      <c r="M24460">
        <v>0</v>
      </c>
      <c r="N24460">
        <v>0</v>
      </c>
      <c r="O24460">
        <v>10</v>
      </c>
      <c r="P24460">
        <v>0</v>
      </c>
      <c r="Q24460" t="s">
        <v>24</v>
      </c>
      <c r="R24460" t="s">
        <v>2671</v>
      </c>
      <c r="S24460" t="s">
        <v>383</v>
      </c>
      <c r="T24460" t="s">
        <v>25</v>
      </c>
      <c r="U24460" t="s">
        <v>27</v>
      </c>
      <c r="V24460" t="s">
        <v>2650</v>
      </c>
      <c r="W24460" t="s">
        <v>189</v>
      </c>
      <c r="X24460" t="s">
        <v>186</v>
      </c>
      <c r="Y24460" t="s">
        <v>384</v>
      </c>
      <c r="Z24460">
        <v>247330</v>
      </c>
    </row>
    <row r="24461" spans="1:26" x14ac:dyDescent="0.3">
      <c r="A24461" t="s">
        <v>543</v>
      </c>
      <c r="B24461" t="s">
        <v>170</v>
      </c>
      <c r="C24461" t="s">
        <v>21</v>
      </c>
      <c r="D24461">
        <v>2</v>
      </c>
      <c r="E24461" s="7">
        <v>40044</v>
      </c>
      <c r="F24461" s="5">
        <v>0.39097222222222222</v>
      </c>
      <c r="G24461">
        <v>1</v>
      </c>
      <c r="H24461" t="s">
        <v>31</v>
      </c>
      <c r="I24461" t="s">
        <v>56</v>
      </c>
      <c r="J24461" t="s">
        <v>26</v>
      </c>
      <c r="K24461" t="s">
        <v>26</v>
      </c>
      <c r="L24461">
        <v>0</v>
      </c>
      <c r="M24461">
        <v>0</v>
      </c>
      <c r="N24461">
        <v>0</v>
      </c>
      <c r="O24461">
        <v>10</v>
      </c>
      <c r="P24461">
        <v>0</v>
      </c>
      <c r="Q24461" t="s">
        <v>24</v>
      </c>
      <c r="R24461" t="s">
        <v>2671</v>
      </c>
      <c r="S24461" t="s">
        <v>383</v>
      </c>
      <c r="T24461" t="s">
        <v>25</v>
      </c>
      <c r="U24461" t="s">
        <v>27</v>
      </c>
      <c r="V24461" t="s">
        <v>2650</v>
      </c>
      <c r="W24461" t="s">
        <v>189</v>
      </c>
      <c r="X24461" t="s">
        <v>186</v>
      </c>
      <c r="Y24461" t="s">
        <v>384</v>
      </c>
      <c r="Z24461">
        <v>345618</v>
      </c>
    </row>
    <row r="24462" spans="1:26" x14ac:dyDescent="0.3">
      <c r="A24462" t="s">
        <v>543</v>
      </c>
      <c r="B24462" t="s">
        <v>170</v>
      </c>
      <c r="C24462" t="s">
        <v>21</v>
      </c>
      <c r="D24462">
        <v>2</v>
      </c>
      <c r="E24462" s="7">
        <v>40386</v>
      </c>
      <c r="F24462" s="5">
        <v>0.75347222222222221</v>
      </c>
      <c r="G24462">
        <v>1</v>
      </c>
      <c r="H24462" t="s">
        <v>31</v>
      </c>
      <c r="I24462" t="s">
        <v>56</v>
      </c>
      <c r="J24462" t="s">
        <v>26</v>
      </c>
      <c r="K24462" t="s">
        <v>26</v>
      </c>
      <c r="L24462">
        <v>0</v>
      </c>
      <c r="M24462">
        <v>0</v>
      </c>
      <c r="N24462">
        <v>0</v>
      </c>
      <c r="O24462">
        <v>10</v>
      </c>
      <c r="P24462">
        <v>0</v>
      </c>
      <c r="Q24462" t="s">
        <v>24</v>
      </c>
      <c r="R24462" t="s">
        <v>2671</v>
      </c>
      <c r="S24462" t="s">
        <v>383</v>
      </c>
      <c r="T24462" t="s">
        <v>25</v>
      </c>
      <c r="U24462" t="s">
        <v>27</v>
      </c>
      <c r="V24462" t="s">
        <v>2650</v>
      </c>
      <c r="W24462" t="s">
        <v>189</v>
      </c>
      <c r="X24462" t="s">
        <v>186</v>
      </c>
      <c r="Y24462" t="s">
        <v>384</v>
      </c>
      <c r="Z24462">
        <v>346616</v>
      </c>
    </row>
    <row r="24463" spans="1:26" x14ac:dyDescent="0.3">
      <c r="A24463" t="s">
        <v>543</v>
      </c>
      <c r="B24463" t="s">
        <v>170</v>
      </c>
      <c r="C24463" t="s">
        <v>21</v>
      </c>
      <c r="D24463">
        <v>2</v>
      </c>
      <c r="E24463" s="7">
        <v>41379</v>
      </c>
      <c r="F24463" s="5">
        <v>0.39583333333333331</v>
      </c>
      <c r="G24463">
        <v>1</v>
      </c>
      <c r="H24463" t="s">
        <v>31</v>
      </c>
      <c r="I24463" t="s">
        <v>56</v>
      </c>
      <c r="J24463" t="s">
        <v>26</v>
      </c>
      <c r="K24463" t="s">
        <v>26</v>
      </c>
      <c r="L24463">
        <v>0</v>
      </c>
      <c r="M24463">
        <v>0</v>
      </c>
      <c r="N24463">
        <v>0</v>
      </c>
      <c r="O24463">
        <v>10</v>
      </c>
      <c r="P24463">
        <v>0</v>
      </c>
      <c r="Q24463" t="s">
        <v>24</v>
      </c>
      <c r="R24463" t="s">
        <v>2671</v>
      </c>
      <c r="S24463" t="s">
        <v>383</v>
      </c>
      <c r="T24463" t="s">
        <v>25</v>
      </c>
      <c r="U24463" t="s">
        <v>27</v>
      </c>
      <c r="V24463" t="s">
        <v>2650</v>
      </c>
      <c r="W24463" t="s">
        <v>189</v>
      </c>
      <c r="X24463" t="s">
        <v>186</v>
      </c>
      <c r="Y24463" t="s">
        <v>384</v>
      </c>
      <c r="Z24463">
        <v>351417</v>
      </c>
    </row>
    <row r="24464" spans="1:26" x14ac:dyDescent="0.3">
      <c r="A24464" t="s">
        <v>543</v>
      </c>
      <c r="B24464" t="s">
        <v>170</v>
      </c>
      <c r="C24464" t="s">
        <v>21</v>
      </c>
      <c r="D24464">
        <v>2</v>
      </c>
      <c r="E24464" s="7">
        <v>41059</v>
      </c>
      <c r="F24464" s="5">
        <v>0.79166666666666663</v>
      </c>
      <c r="G24464">
        <v>1</v>
      </c>
      <c r="H24464" t="s">
        <v>31</v>
      </c>
      <c r="I24464" t="s">
        <v>30</v>
      </c>
      <c r="J24464" t="s">
        <v>26</v>
      </c>
      <c r="K24464" t="s">
        <v>26</v>
      </c>
      <c r="L24464">
        <v>0</v>
      </c>
      <c r="M24464">
        <v>0</v>
      </c>
      <c r="N24464">
        <v>0</v>
      </c>
      <c r="O24464">
        <v>10</v>
      </c>
      <c r="P24464">
        <v>0</v>
      </c>
      <c r="Q24464" t="s">
        <v>24</v>
      </c>
      <c r="R24464" t="s">
        <v>2671</v>
      </c>
      <c r="S24464" t="s">
        <v>1000</v>
      </c>
      <c r="T24464" t="s">
        <v>25</v>
      </c>
      <c r="U24464" t="s">
        <v>27</v>
      </c>
      <c r="V24464" t="s">
        <v>2650</v>
      </c>
      <c r="W24464" t="s">
        <v>189</v>
      </c>
      <c r="X24464" t="s">
        <v>186</v>
      </c>
      <c r="Y24464" t="s">
        <v>1001</v>
      </c>
      <c r="Z24464">
        <v>262754</v>
      </c>
    </row>
    <row r="24465" spans="1:26" x14ac:dyDescent="0.3">
      <c r="A24465" t="s">
        <v>543</v>
      </c>
      <c r="B24465" t="s">
        <v>170</v>
      </c>
      <c r="C24465" t="s">
        <v>21</v>
      </c>
      <c r="D24465">
        <v>2</v>
      </c>
      <c r="E24465" s="7">
        <v>40855</v>
      </c>
      <c r="F24465" s="5">
        <v>0.30208333333333331</v>
      </c>
      <c r="G24465">
        <v>1</v>
      </c>
      <c r="H24465" t="s">
        <v>31</v>
      </c>
      <c r="I24465" t="s">
        <v>36</v>
      </c>
      <c r="J24465" t="s">
        <v>26</v>
      </c>
      <c r="K24465" t="s">
        <v>26</v>
      </c>
      <c r="L24465">
        <v>0</v>
      </c>
      <c r="M24465">
        <v>0</v>
      </c>
      <c r="N24465">
        <v>0</v>
      </c>
      <c r="O24465">
        <v>20</v>
      </c>
      <c r="P24465">
        <v>0</v>
      </c>
      <c r="Q24465" t="s">
        <v>24</v>
      </c>
      <c r="R24465" t="s">
        <v>46</v>
      </c>
      <c r="S24465" t="s">
        <v>44</v>
      </c>
      <c r="T24465" t="s">
        <v>25</v>
      </c>
      <c r="U24465" t="s">
        <v>27</v>
      </c>
      <c r="V24465" t="s">
        <v>2650</v>
      </c>
      <c r="W24465" t="s">
        <v>189</v>
      </c>
      <c r="X24465" t="s">
        <v>186</v>
      </c>
      <c r="Y24465" t="s">
        <v>45</v>
      </c>
      <c r="Z24465">
        <v>328509</v>
      </c>
    </row>
    <row r="24466" spans="1:26" x14ac:dyDescent="0.3">
      <c r="A24466" t="s">
        <v>543</v>
      </c>
      <c r="B24466" t="s">
        <v>170</v>
      </c>
      <c r="C24466" t="s">
        <v>21</v>
      </c>
      <c r="D24466">
        <v>2</v>
      </c>
      <c r="E24466" s="7">
        <v>41480</v>
      </c>
      <c r="F24466" s="5">
        <v>0.81944444444444453</v>
      </c>
      <c r="G24466">
        <v>1</v>
      </c>
      <c r="H24466" t="s">
        <v>31</v>
      </c>
      <c r="I24466" t="s">
        <v>30</v>
      </c>
      <c r="J24466" t="s">
        <v>26</v>
      </c>
      <c r="K24466" t="s">
        <v>26</v>
      </c>
      <c r="L24466">
        <v>0</v>
      </c>
      <c r="M24466">
        <v>0</v>
      </c>
      <c r="N24466">
        <v>0</v>
      </c>
      <c r="O24466">
        <v>20</v>
      </c>
      <c r="P24466">
        <v>0</v>
      </c>
      <c r="Q24466" t="s">
        <v>24</v>
      </c>
      <c r="R24466" t="s">
        <v>46</v>
      </c>
      <c r="S24466" t="s">
        <v>44</v>
      </c>
      <c r="T24466" t="s">
        <v>25</v>
      </c>
      <c r="U24466" t="s">
        <v>27</v>
      </c>
      <c r="V24466" t="s">
        <v>2650</v>
      </c>
      <c r="W24466" t="s">
        <v>189</v>
      </c>
      <c r="X24466" t="s">
        <v>186</v>
      </c>
      <c r="Y24466" t="s">
        <v>45</v>
      </c>
      <c r="Z24466">
        <v>347371</v>
      </c>
    </row>
    <row r="24467" spans="1:26" x14ac:dyDescent="0.3">
      <c r="A24467" t="s">
        <v>543</v>
      </c>
      <c r="B24467" t="s">
        <v>170</v>
      </c>
      <c r="C24467" t="s">
        <v>21</v>
      </c>
      <c r="D24467">
        <v>2</v>
      </c>
      <c r="E24467" s="7">
        <v>39289</v>
      </c>
      <c r="F24467" s="5">
        <v>0.79166666666666663</v>
      </c>
      <c r="G24467">
        <v>1</v>
      </c>
      <c r="H24467" t="s">
        <v>31</v>
      </c>
      <c r="I24467" t="s">
        <v>36</v>
      </c>
      <c r="J24467" t="s">
        <v>26</v>
      </c>
      <c r="K24467" t="s">
        <v>26</v>
      </c>
      <c r="L24467">
        <v>0</v>
      </c>
      <c r="M24467">
        <v>0</v>
      </c>
      <c r="N24467">
        <v>0</v>
      </c>
      <c r="O24467">
        <v>20</v>
      </c>
      <c r="P24467">
        <v>0</v>
      </c>
      <c r="Q24467" t="s">
        <v>24</v>
      </c>
      <c r="R24467" t="s">
        <v>816</v>
      </c>
      <c r="S24467" t="s">
        <v>1150</v>
      </c>
      <c r="T24467" t="s">
        <v>25</v>
      </c>
      <c r="U24467" t="s">
        <v>27</v>
      </c>
      <c r="V24467" t="s">
        <v>2650</v>
      </c>
      <c r="W24467" t="s">
        <v>189</v>
      </c>
      <c r="X24467" t="s">
        <v>186</v>
      </c>
      <c r="Y24467" t="s">
        <v>1151</v>
      </c>
      <c r="Z24467">
        <v>312373</v>
      </c>
    </row>
    <row r="24468" spans="1:26" x14ac:dyDescent="0.3">
      <c r="A24468" t="s">
        <v>543</v>
      </c>
      <c r="B24468" t="s">
        <v>170</v>
      </c>
      <c r="C24468" t="s">
        <v>21</v>
      </c>
      <c r="D24468">
        <v>2</v>
      </c>
      <c r="E24468" s="7">
        <v>39291</v>
      </c>
      <c r="F24468" s="5">
        <v>0.29166666666666669</v>
      </c>
      <c r="G24468">
        <v>1</v>
      </c>
      <c r="H24468" t="s">
        <v>31</v>
      </c>
      <c r="I24468" t="s">
        <v>36</v>
      </c>
      <c r="J24468" t="s">
        <v>26</v>
      </c>
      <c r="K24468" t="s">
        <v>26</v>
      </c>
      <c r="L24468">
        <v>0</v>
      </c>
      <c r="M24468">
        <v>0</v>
      </c>
      <c r="N24468">
        <v>0</v>
      </c>
      <c r="O24468">
        <v>20</v>
      </c>
      <c r="P24468">
        <v>0</v>
      </c>
      <c r="Q24468" t="s">
        <v>24</v>
      </c>
      <c r="R24468" t="s">
        <v>2671</v>
      </c>
      <c r="S24468" t="s">
        <v>383</v>
      </c>
      <c r="T24468" t="s">
        <v>25</v>
      </c>
      <c r="U24468" t="s">
        <v>27</v>
      </c>
      <c r="V24468" t="s">
        <v>2650</v>
      </c>
      <c r="W24468" t="s">
        <v>189</v>
      </c>
      <c r="X24468" t="s">
        <v>186</v>
      </c>
      <c r="Y24468" t="s">
        <v>384</v>
      </c>
      <c r="Z24468">
        <v>266385</v>
      </c>
    </row>
    <row r="24469" spans="1:26" x14ac:dyDescent="0.3">
      <c r="A24469" t="s">
        <v>543</v>
      </c>
      <c r="B24469" t="s">
        <v>170</v>
      </c>
      <c r="C24469" t="s">
        <v>21</v>
      </c>
      <c r="D24469">
        <v>2</v>
      </c>
      <c r="E24469" s="7">
        <v>40384</v>
      </c>
      <c r="F24469" s="5">
        <v>0.74305555555555547</v>
      </c>
      <c r="G24469">
        <v>1</v>
      </c>
      <c r="H24469" t="s">
        <v>31</v>
      </c>
      <c r="I24469" t="s">
        <v>36</v>
      </c>
      <c r="J24469" t="s">
        <v>26</v>
      </c>
      <c r="K24469" t="s">
        <v>26</v>
      </c>
      <c r="L24469">
        <v>0</v>
      </c>
      <c r="M24469">
        <v>0</v>
      </c>
      <c r="N24469">
        <v>0</v>
      </c>
      <c r="O24469">
        <v>20</v>
      </c>
      <c r="P24469">
        <v>0</v>
      </c>
      <c r="Q24469" t="s">
        <v>24</v>
      </c>
      <c r="R24469" t="s">
        <v>2671</v>
      </c>
      <c r="S24469" t="s">
        <v>1000</v>
      </c>
      <c r="T24469" t="s">
        <v>25</v>
      </c>
      <c r="U24469" t="s">
        <v>27</v>
      </c>
      <c r="V24469" t="s">
        <v>2650</v>
      </c>
      <c r="W24469" t="s">
        <v>189</v>
      </c>
      <c r="X24469" t="s">
        <v>186</v>
      </c>
      <c r="Y24469" t="s">
        <v>1001</v>
      </c>
      <c r="Z24469">
        <v>239647</v>
      </c>
    </row>
    <row r="24470" spans="1:26" x14ac:dyDescent="0.3">
      <c r="A24470" t="s">
        <v>543</v>
      </c>
      <c r="B24470" t="s">
        <v>170</v>
      </c>
      <c r="C24470" t="s">
        <v>21</v>
      </c>
      <c r="D24470">
        <v>2</v>
      </c>
      <c r="E24470" s="7">
        <v>38443</v>
      </c>
      <c r="F24470" s="5">
        <v>0.47222222222222227</v>
      </c>
      <c r="G24470">
        <v>1</v>
      </c>
      <c r="H24470" t="s">
        <v>31</v>
      </c>
      <c r="I24470" t="s">
        <v>30</v>
      </c>
      <c r="J24470" t="s">
        <v>26</v>
      </c>
      <c r="K24470" t="s">
        <v>26</v>
      </c>
      <c r="L24470">
        <v>0</v>
      </c>
      <c r="M24470">
        <v>0</v>
      </c>
      <c r="N24470">
        <v>0</v>
      </c>
      <c r="O24470">
        <v>25</v>
      </c>
      <c r="P24470">
        <v>0</v>
      </c>
      <c r="Q24470" t="s">
        <v>24</v>
      </c>
      <c r="R24470" t="s">
        <v>2664</v>
      </c>
      <c r="S24470" t="s">
        <v>568</v>
      </c>
      <c r="T24470" t="s">
        <v>25</v>
      </c>
      <c r="U24470" t="s">
        <v>27</v>
      </c>
      <c r="V24470" t="s">
        <v>2664</v>
      </c>
      <c r="W24470" t="s">
        <v>189</v>
      </c>
      <c r="X24470" t="s">
        <v>186</v>
      </c>
      <c r="Y24470" t="s">
        <v>569</v>
      </c>
      <c r="Z24470">
        <v>318338</v>
      </c>
    </row>
    <row r="24471" spans="1:26" x14ac:dyDescent="0.3">
      <c r="A24471" t="s">
        <v>543</v>
      </c>
      <c r="B24471" t="s">
        <v>170</v>
      </c>
      <c r="C24471" t="s">
        <v>21</v>
      </c>
      <c r="D24471">
        <v>2</v>
      </c>
      <c r="E24471" s="7">
        <v>37937</v>
      </c>
      <c r="F24471" s="5">
        <v>0.3923611111111111</v>
      </c>
      <c r="G24471">
        <v>1</v>
      </c>
      <c r="H24471" t="s">
        <v>31</v>
      </c>
      <c r="I24471" t="s">
        <v>30</v>
      </c>
      <c r="J24471" t="s">
        <v>26</v>
      </c>
      <c r="K24471" t="s">
        <v>26</v>
      </c>
      <c r="L24471">
        <v>0</v>
      </c>
      <c r="M24471">
        <v>0</v>
      </c>
      <c r="N24471">
        <v>0</v>
      </c>
      <c r="O24471">
        <v>25</v>
      </c>
      <c r="P24471">
        <v>0</v>
      </c>
      <c r="Q24471" t="s">
        <v>24</v>
      </c>
      <c r="R24471" t="s">
        <v>2671</v>
      </c>
      <c r="S24471" t="s">
        <v>346</v>
      </c>
      <c r="T24471" t="s">
        <v>25</v>
      </c>
      <c r="U24471" t="s">
        <v>27</v>
      </c>
      <c r="V24471" t="s">
        <v>2650</v>
      </c>
      <c r="W24471" t="s">
        <v>189</v>
      </c>
      <c r="X24471" t="s">
        <v>186</v>
      </c>
      <c r="Y24471" t="s">
        <v>395</v>
      </c>
      <c r="Z24471">
        <v>302017</v>
      </c>
    </row>
    <row r="24472" spans="1:26" x14ac:dyDescent="0.3">
      <c r="A24472" t="s">
        <v>543</v>
      </c>
      <c r="B24472" t="s">
        <v>170</v>
      </c>
      <c r="C24472" t="s">
        <v>21</v>
      </c>
      <c r="D24472">
        <v>2</v>
      </c>
      <c r="E24472" s="7">
        <v>41648</v>
      </c>
      <c r="F24472" s="5">
        <v>0.69861111111111107</v>
      </c>
      <c r="G24472">
        <v>1</v>
      </c>
      <c r="H24472" t="s">
        <v>31</v>
      </c>
      <c r="I24472" t="s">
        <v>30</v>
      </c>
      <c r="J24472" t="s">
        <v>26</v>
      </c>
      <c r="K24472" t="s">
        <v>26</v>
      </c>
      <c r="L24472">
        <v>0</v>
      </c>
      <c r="M24472">
        <v>0</v>
      </c>
      <c r="N24472">
        <v>0</v>
      </c>
      <c r="O24472">
        <v>30</v>
      </c>
      <c r="P24472">
        <v>0</v>
      </c>
      <c r="Q24472" t="s">
        <v>24</v>
      </c>
      <c r="R24472" t="s">
        <v>46</v>
      </c>
      <c r="S24472" t="s">
        <v>44</v>
      </c>
      <c r="T24472" t="s">
        <v>25</v>
      </c>
      <c r="U24472" t="s">
        <v>27</v>
      </c>
      <c r="V24472" t="s">
        <v>2650</v>
      </c>
      <c r="W24472" t="s">
        <v>189</v>
      </c>
      <c r="X24472" t="s">
        <v>186</v>
      </c>
      <c r="Y24472" t="s">
        <v>45</v>
      </c>
      <c r="Z24472">
        <v>235083</v>
      </c>
    </row>
    <row r="24473" spans="1:26" x14ac:dyDescent="0.3">
      <c r="A24473" t="s">
        <v>543</v>
      </c>
      <c r="B24473" t="s">
        <v>170</v>
      </c>
      <c r="C24473" t="s">
        <v>21</v>
      </c>
      <c r="D24473">
        <v>2</v>
      </c>
      <c r="E24473" s="7">
        <v>40443</v>
      </c>
      <c r="F24473" s="5">
        <v>0.58680555555555558</v>
      </c>
      <c r="G24473">
        <v>1</v>
      </c>
      <c r="H24473" t="s">
        <v>31</v>
      </c>
      <c r="I24473" t="s">
        <v>30</v>
      </c>
      <c r="J24473" t="s">
        <v>26</v>
      </c>
      <c r="K24473" t="s">
        <v>26</v>
      </c>
      <c r="L24473">
        <v>0</v>
      </c>
      <c r="M24473">
        <v>0</v>
      </c>
      <c r="N24473">
        <v>0</v>
      </c>
      <c r="O24473">
        <v>30</v>
      </c>
      <c r="P24473">
        <v>0</v>
      </c>
      <c r="Q24473" t="s">
        <v>24</v>
      </c>
      <c r="R24473" t="s">
        <v>46</v>
      </c>
      <c r="S24473" t="s">
        <v>44</v>
      </c>
      <c r="T24473" t="s">
        <v>25</v>
      </c>
      <c r="U24473" t="s">
        <v>27</v>
      </c>
      <c r="V24473" t="s">
        <v>2650</v>
      </c>
      <c r="W24473" t="s">
        <v>189</v>
      </c>
      <c r="X24473" t="s">
        <v>186</v>
      </c>
      <c r="Y24473" t="s">
        <v>45</v>
      </c>
      <c r="Z24473">
        <v>327434</v>
      </c>
    </row>
    <row r="24474" spans="1:26" x14ac:dyDescent="0.3">
      <c r="A24474" t="s">
        <v>543</v>
      </c>
      <c r="B24474" t="s">
        <v>170</v>
      </c>
      <c r="C24474" t="s">
        <v>21</v>
      </c>
      <c r="D24474">
        <v>2</v>
      </c>
      <c r="E24474" s="7">
        <v>41072</v>
      </c>
      <c r="F24474" s="5">
        <v>0.33333333333333331</v>
      </c>
      <c r="G24474">
        <v>1</v>
      </c>
      <c r="H24474" t="s">
        <v>31</v>
      </c>
      <c r="I24474" t="s">
        <v>36</v>
      </c>
      <c r="J24474" t="s">
        <v>26</v>
      </c>
      <c r="K24474" t="s">
        <v>26</v>
      </c>
      <c r="L24474">
        <v>0</v>
      </c>
      <c r="M24474">
        <v>0</v>
      </c>
      <c r="N24474">
        <v>0</v>
      </c>
      <c r="O24474">
        <v>30</v>
      </c>
      <c r="P24474">
        <v>0</v>
      </c>
      <c r="Q24474" t="s">
        <v>24</v>
      </c>
      <c r="R24474" t="s">
        <v>160</v>
      </c>
      <c r="S24474" t="s">
        <v>2234</v>
      </c>
      <c r="T24474" t="s">
        <v>25</v>
      </c>
      <c r="U24474" t="s">
        <v>27</v>
      </c>
      <c r="V24474" t="s">
        <v>2650</v>
      </c>
      <c r="W24474" t="s">
        <v>189</v>
      </c>
      <c r="X24474" t="s">
        <v>186</v>
      </c>
      <c r="Y24474" t="s">
        <v>2235</v>
      </c>
      <c r="Z24474">
        <v>261589</v>
      </c>
    </row>
    <row r="24475" spans="1:26" x14ac:dyDescent="0.3">
      <c r="A24475" t="s">
        <v>543</v>
      </c>
      <c r="B24475" t="s">
        <v>170</v>
      </c>
      <c r="C24475" t="s">
        <v>21</v>
      </c>
      <c r="D24475">
        <v>2</v>
      </c>
      <c r="E24475" s="7">
        <v>40396</v>
      </c>
      <c r="F24475" s="5">
        <v>0.82638888888888884</v>
      </c>
      <c r="G24475">
        <v>1</v>
      </c>
      <c r="H24475" t="s">
        <v>79</v>
      </c>
      <c r="I24475" t="s">
        <v>47</v>
      </c>
      <c r="J24475" t="s">
        <v>26</v>
      </c>
      <c r="K24475" t="s">
        <v>26</v>
      </c>
      <c r="L24475">
        <v>0</v>
      </c>
      <c r="M24475">
        <v>0</v>
      </c>
      <c r="N24475">
        <v>0</v>
      </c>
      <c r="O24475">
        <v>50</v>
      </c>
      <c r="P24475">
        <v>0</v>
      </c>
      <c r="Q24475" t="s">
        <v>24</v>
      </c>
      <c r="R24475" t="s">
        <v>86</v>
      </c>
      <c r="S24475" t="s">
        <v>1202</v>
      </c>
      <c r="T24475" t="s">
        <v>25</v>
      </c>
      <c r="U24475" t="s">
        <v>64</v>
      </c>
      <c r="V24475" t="s">
        <v>2654</v>
      </c>
      <c r="W24475" t="s">
        <v>189</v>
      </c>
      <c r="X24475" t="s">
        <v>186</v>
      </c>
      <c r="Y24475" t="s">
        <v>1203</v>
      </c>
      <c r="Z24475">
        <v>333017</v>
      </c>
    </row>
    <row r="24476" spans="1:26" x14ac:dyDescent="0.3">
      <c r="A24476" t="s">
        <v>543</v>
      </c>
      <c r="B24476" t="s">
        <v>170</v>
      </c>
      <c r="C24476" t="s">
        <v>21</v>
      </c>
      <c r="D24476">
        <v>2</v>
      </c>
      <c r="E24476" s="7">
        <v>41479</v>
      </c>
      <c r="F24476" s="5">
        <v>0.85416666666666663</v>
      </c>
      <c r="G24476">
        <v>1</v>
      </c>
      <c r="H24476" t="s">
        <v>79</v>
      </c>
      <c r="I24476" t="s">
        <v>47</v>
      </c>
      <c r="J24476" t="s">
        <v>26</v>
      </c>
      <c r="K24476" t="s">
        <v>26</v>
      </c>
      <c r="L24476">
        <v>0</v>
      </c>
      <c r="M24476">
        <v>0</v>
      </c>
      <c r="N24476">
        <v>0</v>
      </c>
      <c r="O24476">
        <v>50</v>
      </c>
      <c r="P24476">
        <v>0</v>
      </c>
      <c r="Q24476" t="s">
        <v>24</v>
      </c>
      <c r="R24476" t="s">
        <v>46</v>
      </c>
      <c r="S24476" t="s">
        <v>44</v>
      </c>
      <c r="T24476" t="s">
        <v>25</v>
      </c>
      <c r="U24476" t="s">
        <v>27</v>
      </c>
      <c r="V24476" t="s">
        <v>2650</v>
      </c>
      <c r="W24476" t="s">
        <v>189</v>
      </c>
      <c r="X24476" t="s">
        <v>186</v>
      </c>
      <c r="Y24476" t="s">
        <v>45</v>
      </c>
      <c r="Z24476">
        <v>307301</v>
      </c>
    </row>
    <row r="24477" spans="1:26" x14ac:dyDescent="0.3">
      <c r="A24477" t="s">
        <v>543</v>
      </c>
      <c r="B24477" t="s">
        <v>170</v>
      </c>
      <c r="C24477" t="s">
        <v>21</v>
      </c>
      <c r="D24477">
        <v>2</v>
      </c>
      <c r="E24477" s="7">
        <v>38922</v>
      </c>
      <c r="F24477" s="5">
        <v>0.85138888888888886</v>
      </c>
      <c r="G24477">
        <v>1</v>
      </c>
      <c r="H24477" t="s">
        <v>79</v>
      </c>
      <c r="I24477" t="s">
        <v>56</v>
      </c>
      <c r="J24477" t="s">
        <v>26</v>
      </c>
      <c r="K24477" t="s">
        <v>26</v>
      </c>
      <c r="L24477">
        <v>0</v>
      </c>
      <c r="M24477">
        <v>0</v>
      </c>
      <c r="N24477">
        <v>0</v>
      </c>
      <c r="O24477">
        <v>50</v>
      </c>
      <c r="P24477">
        <v>0</v>
      </c>
      <c r="Q24477" t="s">
        <v>24</v>
      </c>
      <c r="R24477" t="s">
        <v>2666</v>
      </c>
      <c r="S24477" t="s">
        <v>1291</v>
      </c>
      <c r="T24477" t="s">
        <v>25</v>
      </c>
      <c r="U24477" t="s">
        <v>27</v>
      </c>
      <c r="V24477" t="s">
        <v>2665</v>
      </c>
      <c r="W24477" t="s">
        <v>189</v>
      </c>
      <c r="X24477" t="s">
        <v>186</v>
      </c>
      <c r="Y24477" t="s">
        <v>1292</v>
      </c>
      <c r="Z24477">
        <v>301570</v>
      </c>
    </row>
    <row r="24478" spans="1:26" x14ac:dyDescent="0.3">
      <c r="A24478" t="s">
        <v>543</v>
      </c>
      <c r="B24478" t="s">
        <v>170</v>
      </c>
      <c r="C24478" t="s">
        <v>21</v>
      </c>
      <c r="D24478">
        <v>2</v>
      </c>
      <c r="E24478" s="7">
        <v>40747</v>
      </c>
      <c r="F24478" s="5">
        <v>0.84236111111111101</v>
      </c>
      <c r="G24478">
        <v>1</v>
      </c>
      <c r="H24478" t="s">
        <v>79</v>
      </c>
      <c r="I24478" t="s">
        <v>47</v>
      </c>
      <c r="J24478" t="s">
        <v>26</v>
      </c>
      <c r="K24478" t="s">
        <v>26</v>
      </c>
      <c r="L24478">
        <v>0</v>
      </c>
      <c r="M24478">
        <v>0</v>
      </c>
      <c r="N24478">
        <v>0</v>
      </c>
      <c r="O24478">
        <v>50</v>
      </c>
      <c r="P24478">
        <v>0</v>
      </c>
      <c r="Q24478" t="s">
        <v>24</v>
      </c>
      <c r="R24478" t="s">
        <v>2666</v>
      </c>
      <c r="S24478" t="s">
        <v>481</v>
      </c>
      <c r="T24478" t="s">
        <v>25</v>
      </c>
      <c r="U24478" t="s">
        <v>64</v>
      </c>
      <c r="V24478" t="s">
        <v>2665</v>
      </c>
      <c r="W24478" t="s">
        <v>189</v>
      </c>
      <c r="X24478" t="s">
        <v>186</v>
      </c>
      <c r="Y24478" t="s">
        <v>482</v>
      </c>
      <c r="Z24478">
        <v>318768</v>
      </c>
    </row>
    <row r="24479" spans="1:26" x14ac:dyDescent="0.3">
      <c r="A24479" t="s">
        <v>543</v>
      </c>
      <c r="B24479" t="s">
        <v>170</v>
      </c>
      <c r="C24479" t="s">
        <v>21</v>
      </c>
      <c r="D24479">
        <v>2</v>
      </c>
      <c r="E24479" s="7">
        <v>40387</v>
      </c>
      <c r="F24479" s="5">
        <v>0.84722222222222221</v>
      </c>
      <c r="G24479">
        <v>1</v>
      </c>
      <c r="H24479" t="s">
        <v>79</v>
      </c>
      <c r="I24479" t="s">
        <v>47</v>
      </c>
      <c r="J24479" t="s">
        <v>26</v>
      </c>
      <c r="K24479" t="s">
        <v>26</v>
      </c>
      <c r="L24479">
        <v>0</v>
      </c>
      <c r="M24479">
        <v>0</v>
      </c>
      <c r="N24479">
        <v>0</v>
      </c>
      <c r="O24479">
        <v>50</v>
      </c>
      <c r="P24479">
        <v>0</v>
      </c>
      <c r="Q24479" t="s">
        <v>24</v>
      </c>
      <c r="R24479" t="s">
        <v>2666</v>
      </c>
      <c r="S24479" t="s">
        <v>1333</v>
      </c>
      <c r="T24479" t="s">
        <v>25</v>
      </c>
      <c r="U24479" t="s">
        <v>27</v>
      </c>
      <c r="V24479" t="s">
        <v>2665</v>
      </c>
      <c r="W24479" t="s">
        <v>189</v>
      </c>
      <c r="X24479" t="s">
        <v>186</v>
      </c>
      <c r="Y24479" t="s">
        <v>1334</v>
      </c>
      <c r="Z24479">
        <v>265834</v>
      </c>
    </row>
    <row r="24480" spans="1:26" x14ac:dyDescent="0.3">
      <c r="A24480" t="s">
        <v>543</v>
      </c>
      <c r="B24480" t="s">
        <v>170</v>
      </c>
      <c r="C24480" t="s">
        <v>21</v>
      </c>
      <c r="D24480">
        <v>2</v>
      </c>
      <c r="E24480" s="7">
        <v>39271</v>
      </c>
      <c r="F24480" s="5">
        <v>0.72916666666666663</v>
      </c>
      <c r="G24480">
        <v>1</v>
      </c>
      <c r="H24480" t="s">
        <v>79</v>
      </c>
      <c r="I24480" t="s">
        <v>47</v>
      </c>
      <c r="J24480" t="s">
        <v>26</v>
      </c>
      <c r="K24480" t="s">
        <v>26</v>
      </c>
      <c r="L24480">
        <v>0</v>
      </c>
      <c r="M24480">
        <v>0</v>
      </c>
      <c r="N24480">
        <v>0</v>
      </c>
      <c r="O24480">
        <v>50</v>
      </c>
      <c r="P24480">
        <v>0</v>
      </c>
      <c r="Q24480" t="s">
        <v>24</v>
      </c>
      <c r="R24480" t="s">
        <v>2669</v>
      </c>
      <c r="S24480" t="s">
        <v>1953</v>
      </c>
      <c r="T24480" t="s">
        <v>25</v>
      </c>
      <c r="U24480" t="s">
        <v>27</v>
      </c>
      <c r="V24480" t="s">
        <v>2654</v>
      </c>
      <c r="W24480" t="s">
        <v>189</v>
      </c>
      <c r="X24480" t="s">
        <v>186</v>
      </c>
      <c r="Y24480" t="s">
        <v>1954</v>
      </c>
      <c r="Z24480">
        <v>254713</v>
      </c>
    </row>
    <row r="24481" spans="1:26" x14ac:dyDescent="0.3">
      <c r="A24481" t="s">
        <v>543</v>
      </c>
      <c r="B24481" t="s">
        <v>170</v>
      </c>
      <c r="C24481" t="s">
        <v>21</v>
      </c>
      <c r="D24481">
        <v>2</v>
      </c>
      <c r="E24481" s="7">
        <v>39363</v>
      </c>
      <c r="F24481" s="5">
        <v>0.77777777777777779</v>
      </c>
      <c r="G24481">
        <v>1</v>
      </c>
      <c r="H24481" t="s">
        <v>79</v>
      </c>
      <c r="I24481" t="s">
        <v>36</v>
      </c>
      <c r="J24481" t="s">
        <v>125</v>
      </c>
      <c r="K24481" t="s">
        <v>26</v>
      </c>
      <c r="L24481">
        <v>0</v>
      </c>
      <c r="M24481">
        <v>0</v>
      </c>
      <c r="N24481">
        <v>0</v>
      </c>
      <c r="O24481">
        <v>50</v>
      </c>
      <c r="P24481">
        <v>0</v>
      </c>
      <c r="Q24481" t="s">
        <v>24</v>
      </c>
      <c r="R24481" t="s">
        <v>184</v>
      </c>
      <c r="S24481" t="s">
        <v>259</v>
      </c>
      <c r="T24481" t="s">
        <v>25</v>
      </c>
      <c r="U24481" t="s">
        <v>27</v>
      </c>
      <c r="V24481" t="s">
        <v>2650</v>
      </c>
      <c r="W24481" t="s">
        <v>189</v>
      </c>
      <c r="X24481" t="s">
        <v>186</v>
      </c>
      <c r="Y24481" t="s">
        <v>260</v>
      </c>
      <c r="Z24481">
        <v>306783</v>
      </c>
    </row>
    <row r="24482" spans="1:26" x14ac:dyDescent="0.3">
      <c r="A24482" t="s">
        <v>543</v>
      </c>
      <c r="B24482" t="s">
        <v>170</v>
      </c>
      <c r="C24482" t="s">
        <v>21</v>
      </c>
      <c r="D24482">
        <v>2</v>
      </c>
      <c r="E24482" s="7">
        <v>41537</v>
      </c>
      <c r="F24482" s="5">
        <v>0.92013888888888884</v>
      </c>
      <c r="G24482">
        <v>1</v>
      </c>
      <c r="H24482" t="s">
        <v>69</v>
      </c>
      <c r="I24482" t="s">
        <v>47</v>
      </c>
      <c r="J24482" t="s">
        <v>26</v>
      </c>
      <c r="K24482" t="s">
        <v>26</v>
      </c>
      <c r="L24482">
        <v>0</v>
      </c>
      <c r="M24482">
        <v>0</v>
      </c>
      <c r="N24482">
        <v>0</v>
      </c>
      <c r="O24482">
        <v>50</v>
      </c>
      <c r="P24482">
        <v>0</v>
      </c>
      <c r="Q24482" t="s">
        <v>24</v>
      </c>
      <c r="R24482" t="s">
        <v>197</v>
      </c>
      <c r="S24482" t="s">
        <v>406</v>
      </c>
      <c r="T24482" t="s">
        <v>25</v>
      </c>
      <c r="U24482" t="s">
        <v>27</v>
      </c>
      <c r="V24482" t="s">
        <v>2650</v>
      </c>
      <c r="W24482" t="s">
        <v>189</v>
      </c>
      <c r="X24482" t="s">
        <v>186</v>
      </c>
      <c r="Y24482" t="s">
        <v>407</v>
      </c>
      <c r="Z24482">
        <v>256119</v>
      </c>
    </row>
    <row r="24483" spans="1:26" x14ac:dyDescent="0.3">
      <c r="A24483" t="s">
        <v>543</v>
      </c>
      <c r="B24483" t="s">
        <v>170</v>
      </c>
      <c r="C24483" t="s">
        <v>21</v>
      </c>
      <c r="D24483">
        <v>2</v>
      </c>
      <c r="E24483" s="7">
        <v>40624</v>
      </c>
      <c r="F24483" s="5">
        <v>0.20833333333333334</v>
      </c>
      <c r="G24483">
        <v>1</v>
      </c>
      <c r="H24483" t="s">
        <v>69</v>
      </c>
      <c r="I24483" t="s">
        <v>30</v>
      </c>
      <c r="J24483" t="s">
        <v>26</v>
      </c>
      <c r="K24483" t="s">
        <v>26</v>
      </c>
      <c r="L24483">
        <v>0</v>
      </c>
      <c r="M24483">
        <v>0</v>
      </c>
      <c r="N24483">
        <v>0</v>
      </c>
      <c r="O24483">
        <v>50</v>
      </c>
      <c r="P24483">
        <v>0</v>
      </c>
      <c r="Q24483" t="s">
        <v>24</v>
      </c>
      <c r="R24483" t="s">
        <v>197</v>
      </c>
      <c r="S24483" t="s">
        <v>406</v>
      </c>
      <c r="T24483" t="s">
        <v>25</v>
      </c>
      <c r="U24483" t="s">
        <v>27</v>
      </c>
      <c r="V24483" t="s">
        <v>2650</v>
      </c>
      <c r="W24483" t="s">
        <v>189</v>
      </c>
      <c r="X24483" t="s">
        <v>186</v>
      </c>
      <c r="Y24483" t="s">
        <v>407</v>
      </c>
      <c r="Z24483">
        <v>332912</v>
      </c>
    </row>
    <row r="24484" spans="1:26" x14ac:dyDescent="0.3">
      <c r="A24484" t="s">
        <v>543</v>
      </c>
      <c r="B24484" t="s">
        <v>170</v>
      </c>
      <c r="C24484" t="s">
        <v>21</v>
      </c>
      <c r="D24484">
        <v>2</v>
      </c>
      <c r="E24484" s="7">
        <v>41884</v>
      </c>
      <c r="F24484" s="5">
        <v>0.84722222222222221</v>
      </c>
      <c r="G24484">
        <v>1</v>
      </c>
      <c r="H24484" t="s">
        <v>69</v>
      </c>
      <c r="I24484" t="s">
        <v>30</v>
      </c>
      <c r="J24484" t="s">
        <v>26</v>
      </c>
      <c r="K24484" t="s">
        <v>26</v>
      </c>
      <c r="L24484">
        <v>0</v>
      </c>
      <c r="M24484">
        <v>0</v>
      </c>
      <c r="N24484">
        <v>0</v>
      </c>
      <c r="O24484">
        <v>50</v>
      </c>
      <c r="P24484">
        <v>0</v>
      </c>
      <c r="Q24484" t="s">
        <v>24</v>
      </c>
      <c r="R24484" t="s">
        <v>2671</v>
      </c>
      <c r="S24484" t="s">
        <v>836</v>
      </c>
      <c r="T24484" t="s">
        <v>25</v>
      </c>
      <c r="U24484" t="s">
        <v>27</v>
      </c>
      <c r="V24484" t="s">
        <v>2650</v>
      </c>
      <c r="W24484" t="s">
        <v>189</v>
      </c>
      <c r="X24484" t="s">
        <v>186</v>
      </c>
      <c r="Y24484" t="s">
        <v>837</v>
      </c>
      <c r="Z24484">
        <v>301368</v>
      </c>
    </row>
    <row r="24485" spans="1:26" x14ac:dyDescent="0.3">
      <c r="A24485" t="s">
        <v>543</v>
      </c>
      <c r="B24485" t="s">
        <v>170</v>
      </c>
      <c r="C24485" t="s">
        <v>21</v>
      </c>
      <c r="D24485">
        <v>2</v>
      </c>
      <c r="E24485" s="7">
        <v>36585</v>
      </c>
      <c r="F24485" s="5">
        <v>0.15625</v>
      </c>
      <c r="G24485">
        <v>1</v>
      </c>
      <c r="H24485" t="s">
        <v>69</v>
      </c>
      <c r="I24485" t="s">
        <v>165</v>
      </c>
      <c r="J24485" t="s">
        <v>26</v>
      </c>
      <c r="K24485" t="s">
        <v>26</v>
      </c>
      <c r="L24485">
        <v>0</v>
      </c>
      <c r="M24485">
        <v>0</v>
      </c>
      <c r="N24485">
        <v>0</v>
      </c>
      <c r="O24485">
        <v>50</v>
      </c>
      <c r="P24485">
        <v>0</v>
      </c>
      <c r="Q24485" t="s">
        <v>24</v>
      </c>
      <c r="R24485" t="s">
        <v>2671</v>
      </c>
      <c r="S24485" t="s">
        <v>836</v>
      </c>
      <c r="T24485" t="s">
        <v>25</v>
      </c>
      <c r="U24485" t="s">
        <v>27</v>
      </c>
      <c r="V24485" t="s">
        <v>2650</v>
      </c>
      <c r="W24485" t="s">
        <v>189</v>
      </c>
      <c r="X24485" t="s">
        <v>186</v>
      </c>
      <c r="Y24485" t="s">
        <v>837</v>
      </c>
      <c r="Z24485">
        <v>306080</v>
      </c>
    </row>
    <row r="24486" spans="1:26" x14ac:dyDescent="0.3">
      <c r="A24486" t="s">
        <v>543</v>
      </c>
      <c r="B24486" t="s">
        <v>170</v>
      </c>
      <c r="C24486" t="s">
        <v>21</v>
      </c>
      <c r="D24486">
        <v>2</v>
      </c>
      <c r="E24486" s="7">
        <v>41149</v>
      </c>
      <c r="F24486" s="5">
        <v>0.21875</v>
      </c>
      <c r="G24486">
        <v>1</v>
      </c>
      <c r="H24486" t="s">
        <v>69</v>
      </c>
      <c r="I24486" t="s">
        <v>30</v>
      </c>
      <c r="J24486" t="s">
        <v>114</v>
      </c>
      <c r="K24486" t="s">
        <v>26</v>
      </c>
      <c r="L24486">
        <v>0</v>
      </c>
      <c r="M24486">
        <v>0</v>
      </c>
      <c r="N24486">
        <v>0</v>
      </c>
      <c r="O24486">
        <v>50</v>
      </c>
      <c r="P24486">
        <v>0</v>
      </c>
      <c r="Q24486" t="s">
        <v>24</v>
      </c>
      <c r="R24486" t="s">
        <v>2671</v>
      </c>
      <c r="S24486" t="s">
        <v>383</v>
      </c>
      <c r="T24486" t="s">
        <v>25</v>
      </c>
      <c r="U24486" t="s">
        <v>27</v>
      </c>
      <c r="V24486" t="s">
        <v>2650</v>
      </c>
      <c r="W24486" t="s">
        <v>189</v>
      </c>
      <c r="X24486" t="s">
        <v>186</v>
      </c>
      <c r="Y24486" t="s">
        <v>384</v>
      </c>
      <c r="Z24486">
        <v>244502</v>
      </c>
    </row>
    <row r="24487" spans="1:26" x14ac:dyDescent="0.3">
      <c r="A24487" t="s">
        <v>543</v>
      </c>
      <c r="B24487" t="s">
        <v>170</v>
      </c>
      <c r="C24487" t="s">
        <v>21</v>
      </c>
      <c r="D24487">
        <v>2</v>
      </c>
      <c r="E24487" s="7">
        <v>40782</v>
      </c>
      <c r="F24487" s="5">
        <v>0.23055555555555554</v>
      </c>
      <c r="G24487">
        <v>1</v>
      </c>
      <c r="H24487" t="s">
        <v>69</v>
      </c>
      <c r="I24487" t="s">
        <v>30</v>
      </c>
      <c r="J24487" t="s">
        <v>26</v>
      </c>
      <c r="K24487" t="s">
        <v>26</v>
      </c>
      <c r="L24487">
        <v>0</v>
      </c>
      <c r="M24487">
        <v>0</v>
      </c>
      <c r="N24487">
        <v>0</v>
      </c>
      <c r="O24487">
        <v>50</v>
      </c>
      <c r="P24487">
        <v>0</v>
      </c>
      <c r="Q24487" t="s">
        <v>24</v>
      </c>
      <c r="R24487" t="s">
        <v>2671</v>
      </c>
      <c r="S24487" t="s">
        <v>383</v>
      </c>
      <c r="T24487" t="s">
        <v>25</v>
      </c>
      <c r="U24487" t="s">
        <v>27</v>
      </c>
      <c r="V24487" t="s">
        <v>2650</v>
      </c>
      <c r="W24487" t="s">
        <v>189</v>
      </c>
      <c r="X24487" t="s">
        <v>186</v>
      </c>
      <c r="Y24487" t="s">
        <v>384</v>
      </c>
      <c r="Z24487">
        <v>329367</v>
      </c>
    </row>
    <row r="24488" spans="1:26" x14ac:dyDescent="0.3">
      <c r="A24488" t="s">
        <v>543</v>
      </c>
      <c r="B24488" t="s">
        <v>170</v>
      </c>
      <c r="C24488" t="s">
        <v>21</v>
      </c>
      <c r="D24488">
        <v>2</v>
      </c>
      <c r="E24488" s="7">
        <v>41568</v>
      </c>
      <c r="F24488" s="5">
        <v>0.9375</v>
      </c>
      <c r="G24488">
        <v>1</v>
      </c>
      <c r="H24488" t="s">
        <v>69</v>
      </c>
      <c r="I24488" t="s">
        <v>30</v>
      </c>
      <c r="J24488" t="s">
        <v>26</v>
      </c>
      <c r="K24488" t="s">
        <v>26</v>
      </c>
      <c r="L24488">
        <v>0</v>
      </c>
      <c r="M24488">
        <v>0</v>
      </c>
      <c r="N24488">
        <v>0</v>
      </c>
      <c r="O24488">
        <v>50</v>
      </c>
      <c r="P24488">
        <v>0</v>
      </c>
      <c r="Q24488" t="s">
        <v>24</v>
      </c>
      <c r="R24488" t="s">
        <v>2671</v>
      </c>
      <c r="S24488" t="s">
        <v>1000</v>
      </c>
      <c r="T24488" t="s">
        <v>25</v>
      </c>
      <c r="U24488" t="s">
        <v>27</v>
      </c>
      <c r="V24488" t="s">
        <v>2650</v>
      </c>
      <c r="W24488" t="s">
        <v>189</v>
      </c>
      <c r="X24488" t="s">
        <v>186</v>
      </c>
      <c r="Y24488" t="s">
        <v>1001</v>
      </c>
      <c r="Z24488">
        <v>323668</v>
      </c>
    </row>
    <row r="24489" spans="1:26" x14ac:dyDescent="0.3">
      <c r="A24489" t="s">
        <v>543</v>
      </c>
      <c r="B24489" t="s">
        <v>170</v>
      </c>
      <c r="C24489" t="s">
        <v>21</v>
      </c>
      <c r="D24489">
        <v>2</v>
      </c>
      <c r="E24489" s="7">
        <v>39210</v>
      </c>
      <c r="F24489" s="5">
        <v>0.92708333333333337</v>
      </c>
      <c r="G24489">
        <v>1</v>
      </c>
      <c r="H24489" t="s">
        <v>69</v>
      </c>
      <c r="I24489" t="s">
        <v>165</v>
      </c>
      <c r="J24489" t="s">
        <v>26</v>
      </c>
      <c r="K24489" t="s">
        <v>26</v>
      </c>
      <c r="L24489">
        <v>0</v>
      </c>
      <c r="M24489">
        <v>0</v>
      </c>
      <c r="N24489">
        <v>0</v>
      </c>
      <c r="O24489">
        <v>50</v>
      </c>
      <c r="P24489">
        <v>0</v>
      </c>
      <c r="Q24489" t="s">
        <v>24</v>
      </c>
      <c r="R24489" t="s">
        <v>2671</v>
      </c>
      <c r="S24489" t="s">
        <v>1000</v>
      </c>
      <c r="T24489" t="s">
        <v>25</v>
      </c>
      <c r="U24489" t="s">
        <v>27</v>
      </c>
      <c r="V24489" t="s">
        <v>2650</v>
      </c>
      <c r="W24489" t="s">
        <v>189</v>
      </c>
      <c r="X24489" t="s">
        <v>186</v>
      </c>
      <c r="Y24489" t="s">
        <v>1001</v>
      </c>
      <c r="Z24489">
        <v>360388</v>
      </c>
    </row>
    <row r="24490" spans="1:26" x14ac:dyDescent="0.3">
      <c r="A24490" t="s">
        <v>543</v>
      </c>
      <c r="B24490" t="s">
        <v>170</v>
      </c>
      <c r="C24490" t="s">
        <v>21</v>
      </c>
      <c r="D24490">
        <v>4</v>
      </c>
      <c r="E24490" s="7">
        <v>40892</v>
      </c>
      <c r="F24490" s="5">
        <v>0.4548611111111111</v>
      </c>
      <c r="G24490">
        <v>1</v>
      </c>
      <c r="I24490" t="s">
        <v>36</v>
      </c>
      <c r="J24490" t="s">
        <v>26</v>
      </c>
      <c r="K24490" t="s">
        <v>26</v>
      </c>
      <c r="L24490">
        <v>0</v>
      </c>
      <c r="M24490">
        <v>0</v>
      </c>
      <c r="N24490">
        <v>0</v>
      </c>
      <c r="O24490">
        <v>50</v>
      </c>
      <c r="P24490">
        <v>0</v>
      </c>
      <c r="Q24490" t="s">
        <v>24</v>
      </c>
      <c r="R24490" t="s">
        <v>2671</v>
      </c>
      <c r="S24490" t="s">
        <v>344</v>
      </c>
      <c r="T24490" t="s">
        <v>25</v>
      </c>
      <c r="U24490" t="s">
        <v>27</v>
      </c>
      <c r="V24490" t="s">
        <v>2650</v>
      </c>
      <c r="W24490" t="s">
        <v>189</v>
      </c>
      <c r="X24490" t="s">
        <v>186</v>
      </c>
      <c r="Y24490" t="s">
        <v>345</v>
      </c>
      <c r="Z24490">
        <v>350161</v>
      </c>
    </row>
    <row r="24491" spans="1:26" x14ac:dyDescent="0.3">
      <c r="A24491" t="s">
        <v>615</v>
      </c>
      <c r="B24491" t="s">
        <v>146</v>
      </c>
      <c r="C24491" t="s">
        <v>21</v>
      </c>
      <c r="D24491">
        <v>2</v>
      </c>
      <c r="E24491" s="7">
        <v>38255</v>
      </c>
      <c r="F24491" s="5">
        <v>0.27777777777777779</v>
      </c>
      <c r="G24491">
        <v>1</v>
      </c>
      <c r="H24491" t="s">
        <v>290</v>
      </c>
      <c r="I24491" t="s">
        <v>56</v>
      </c>
      <c r="J24491" t="s">
        <v>125</v>
      </c>
      <c r="K24491" t="s">
        <v>113</v>
      </c>
      <c r="L24491">
        <v>0</v>
      </c>
      <c r="M24491">
        <v>0</v>
      </c>
      <c r="N24491">
        <v>0</v>
      </c>
      <c r="O24491">
        <v>70</v>
      </c>
      <c r="P24491">
        <v>0</v>
      </c>
      <c r="Q24491" t="s">
        <v>24</v>
      </c>
      <c r="R24491" t="s">
        <v>2671</v>
      </c>
      <c r="S24491" t="s">
        <v>383</v>
      </c>
      <c r="T24491" t="s">
        <v>25</v>
      </c>
      <c r="U24491" t="s">
        <v>27</v>
      </c>
      <c r="V24491" t="s">
        <v>2650</v>
      </c>
      <c r="W24491" t="s">
        <v>189</v>
      </c>
      <c r="X24491" t="s">
        <v>186</v>
      </c>
      <c r="Y24491" t="s">
        <v>384</v>
      </c>
      <c r="Z24491">
        <v>315221</v>
      </c>
    </row>
    <row r="24492" spans="1:26" x14ac:dyDescent="0.3">
      <c r="A24492" t="s">
        <v>615</v>
      </c>
      <c r="B24492" t="s">
        <v>146</v>
      </c>
      <c r="C24492" t="s">
        <v>21</v>
      </c>
      <c r="D24492">
        <v>2</v>
      </c>
      <c r="E24492" s="7">
        <v>37896</v>
      </c>
      <c r="F24492" s="5">
        <v>0.35416666666666669</v>
      </c>
      <c r="G24492">
        <v>1</v>
      </c>
      <c r="H24492" t="s">
        <v>31</v>
      </c>
      <c r="I24492" t="s">
        <v>47</v>
      </c>
      <c r="J24492" t="s">
        <v>26</v>
      </c>
      <c r="K24492" t="s">
        <v>26</v>
      </c>
      <c r="L24492">
        <v>0</v>
      </c>
      <c r="M24492">
        <v>0</v>
      </c>
      <c r="N24492">
        <v>0</v>
      </c>
      <c r="O24492">
        <v>0</v>
      </c>
      <c r="P24492">
        <v>0</v>
      </c>
      <c r="Q24492" t="s">
        <v>24</v>
      </c>
      <c r="R24492" t="s">
        <v>86</v>
      </c>
      <c r="S24492" t="s">
        <v>1202</v>
      </c>
      <c r="T24492" t="s">
        <v>25</v>
      </c>
      <c r="U24492" t="s">
        <v>27</v>
      </c>
      <c r="V24492" t="s">
        <v>2654</v>
      </c>
      <c r="W24492" t="s">
        <v>189</v>
      </c>
      <c r="X24492" t="s">
        <v>186</v>
      </c>
      <c r="Y24492" t="s">
        <v>1203</v>
      </c>
      <c r="Z24492">
        <v>348815</v>
      </c>
    </row>
    <row r="24493" spans="1:26" x14ac:dyDescent="0.3">
      <c r="A24493" t="s">
        <v>615</v>
      </c>
      <c r="B24493" t="s">
        <v>146</v>
      </c>
      <c r="C24493" t="s">
        <v>21</v>
      </c>
      <c r="D24493">
        <v>0</v>
      </c>
      <c r="E24493" s="7">
        <v>38982</v>
      </c>
      <c r="F24493" s="5">
        <v>0.60416666666666663</v>
      </c>
      <c r="G24493">
        <v>1</v>
      </c>
      <c r="H24493" t="s">
        <v>31</v>
      </c>
      <c r="I24493" t="s">
        <v>56</v>
      </c>
      <c r="J24493" t="s">
        <v>26</v>
      </c>
      <c r="K24493" t="s">
        <v>26</v>
      </c>
      <c r="L24493">
        <v>0</v>
      </c>
      <c r="M24493">
        <v>0</v>
      </c>
      <c r="N24493">
        <v>0</v>
      </c>
      <c r="O24493">
        <v>0</v>
      </c>
      <c r="P24493">
        <v>0</v>
      </c>
      <c r="Q24493" t="s">
        <v>24</v>
      </c>
      <c r="R24493" t="s">
        <v>46</v>
      </c>
      <c r="S24493" t="s">
        <v>44</v>
      </c>
      <c r="T24493" t="s">
        <v>25</v>
      </c>
      <c r="U24493" t="s">
        <v>27</v>
      </c>
      <c r="V24493" t="s">
        <v>2650</v>
      </c>
      <c r="W24493" t="s">
        <v>189</v>
      </c>
      <c r="X24493" t="s">
        <v>186</v>
      </c>
      <c r="Y24493" t="s">
        <v>45</v>
      </c>
      <c r="Z24493">
        <v>347309</v>
      </c>
    </row>
    <row r="24494" spans="1:26" x14ac:dyDescent="0.3">
      <c r="A24494" t="s">
        <v>615</v>
      </c>
      <c r="B24494" t="s">
        <v>146</v>
      </c>
      <c r="C24494" t="s">
        <v>21</v>
      </c>
      <c r="D24494">
        <v>0</v>
      </c>
      <c r="E24494" s="7">
        <v>38916</v>
      </c>
      <c r="F24494" s="5">
        <v>0.39583333333333331</v>
      </c>
      <c r="G24494">
        <v>1</v>
      </c>
      <c r="H24494" t="s">
        <v>31</v>
      </c>
      <c r="I24494" t="s">
        <v>30</v>
      </c>
      <c r="J24494" t="s">
        <v>26</v>
      </c>
      <c r="K24494" t="s">
        <v>26</v>
      </c>
      <c r="L24494">
        <v>0</v>
      </c>
      <c r="M24494">
        <v>0</v>
      </c>
      <c r="N24494">
        <v>0</v>
      </c>
      <c r="O24494">
        <v>0</v>
      </c>
      <c r="P24494">
        <v>0</v>
      </c>
      <c r="Q24494" t="s">
        <v>24</v>
      </c>
      <c r="R24494" t="s">
        <v>46</v>
      </c>
      <c r="S24494" t="s">
        <v>44</v>
      </c>
      <c r="T24494" t="s">
        <v>25</v>
      </c>
      <c r="U24494" t="s">
        <v>27</v>
      </c>
      <c r="V24494" t="s">
        <v>2650</v>
      </c>
      <c r="W24494" t="s">
        <v>189</v>
      </c>
      <c r="X24494" t="s">
        <v>186</v>
      </c>
      <c r="Y24494" t="s">
        <v>45</v>
      </c>
      <c r="Z24494">
        <v>231026</v>
      </c>
    </row>
    <row r="24495" spans="1:26" x14ac:dyDescent="0.3">
      <c r="A24495" t="s">
        <v>615</v>
      </c>
      <c r="B24495" t="s">
        <v>146</v>
      </c>
      <c r="C24495" t="s">
        <v>21</v>
      </c>
      <c r="D24495">
        <v>0</v>
      </c>
      <c r="E24495" s="7">
        <v>38952</v>
      </c>
      <c r="F24495" s="5">
        <v>0.64583333333333337</v>
      </c>
      <c r="G24495">
        <v>1</v>
      </c>
      <c r="H24495" t="s">
        <v>31</v>
      </c>
      <c r="I24495" t="s">
        <v>30</v>
      </c>
      <c r="J24495" t="s">
        <v>26</v>
      </c>
      <c r="K24495" t="s">
        <v>26</v>
      </c>
      <c r="L24495">
        <v>0</v>
      </c>
      <c r="M24495">
        <v>0</v>
      </c>
      <c r="N24495">
        <v>0</v>
      </c>
      <c r="O24495">
        <v>0</v>
      </c>
      <c r="P24495">
        <v>0</v>
      </c>
      <c r="Q24495" t="s">
        <v>24</v>
      </c>
      <c r="R24495" t="s">
        <v>46</v>
      </c>
      <c r="S24495" t="s">
        <v>44</v>
      </c>
      <c r="T24495" t="s">
        <v>25</v>
      </c>
      <c r="U24495" t="s">
        <v>27</v>
      </c>
      <c r="V24495" t="s">
        <v>2650</v>
      </c>
      <c r="W24495" t="s">
        <v>189</v>
      </c>
      <c r="X24495" t="s">
        <v>186</v>
      </c>
      <c r="Y24495" t="s">
        <v>45</v>
      </c>
      <c r="Z24495">
        <v>348310</v>
      </c>
    </row>
    <row r="24496" spans="1:26" x14ac:dyDescent="0.3">
      <c r="A24496" t="s">
        <v>615</v>
      </c>
      <c r="B24496" t="s">
        <v>146</v>
      </c>
      <c r="C24496" t="s">
        <v>21</v>
      </c>
      <c r="D24496">
        <v>0</v>
      </c>
      <c r="E24496" s="7">
        <v>38927</v>
      </c>
      <c r="F24496" s="5">
        <v>0.625</v>
      </c>
      <c r="G24496">
        <v>1</v>
      </c>
      <c r="H24496" t="s">
        <v>31</v>
      </c>
      <c r="I24496" t="s">
        <v>30</v>
      </c>
      <c r="J24496" t="s">
        <v>26</v>
      </c>
      <c r="K24496" t="s">
        <v>26</v>
      </c>
      <c r="L24496">
        <v>0</v>
      </c>
      <c r="M24496">
        <v>0</v>
      </c>
      <c r="N24496">
        <v>0</v>
      </c>
      <c r="O24496">
        <v>0</v>
      </c>
      <c r="P24496">
        <v>0</v>
      </c>
      <c r="Q24496" t="s">
        <v>24</v>
      </c>
      <c r="R24496" t="s">
        <v>46</v>
      </c>
      <c r="S24496" t="s">
        <v>44</v>
      </c>
      <c r="T24496" t="s">
        <v>25</v>
      </c>
      <c r="U24496" t="s">
        <v>27</v>
      </c>
      <c r="V24496" t="s">
        <v>2650</v>
      </c>
      <c r="W24496" t="s">
        <v>189</v>
      </c>
      <c r="X24496" t="s">
        <v>186</v>
      </c>
      <c r="Y24496" t="s">
        <v>45</v>
      </c>
      <c r="Z24496">
        <v>323920</v>
      </c>
    </row>
    <row r="24497" spans="1:26" x14ac:dyDescent="0.3">
      <c r="A24497" t="s">
        <v>615</v>
      </c>
      <c r="B24497" t="s">
        <v>146</v>
      </c>
      <c r="C24497" t="s">
        <v>21</v>
      </c>
      <c r="D24497">
        <v>0</v>
      </c>
      <c r="E24497" s="7">
        <v>38930</v>
      </c>
      <c r="F24497" s="5">
        <v>0.625</v>
      </c>
      <c r="G24497">
        <v>1</v>
      </c>
      <c r="H24497" t="s">
        <v>31</v>
      </c>
      <c r="I24497" t="s">
        <v>30</v>
      </c>
      <c r="J24497" t="s">
        <v>26</v>
      </c>
      <c r="K24497" t="s">
        <v>26</v>
      </c>
      <c r="L24497">
        <v>0</v>
      </c>
      <c r="M24497">
        <v>0</v>
      </c>
      <c r="N24497">
        <v>0</v>
      </c>
      <c r="O24497">
        <v>0</v>
      </c>
      <c r="P24497">
        <v>0</v>
      </c>
      <c r="Q24497" t="s">
        <v>24</v>
      </c>
      <c r="R24497" t="s">
        <v>228</v>
      </c>
      <c r="S24497" t="s">
        <v>226</v>
      </c>
      <c r="T24497" t="s">
        <v>25</v>
      </c>
      <c r="U24497" t="s">
        <v>27</v>
      </c>
      <c r="V24497" t="s">
        <v>2650</v>
      </c>
      <c r="W24497" t="s">
        <v>189</v>
      </c>
      <c r="X24497" t="s">
        <v>186</v>
      </c>
      <c r="Y24497" t="s">
        <v>227</v>
      </c>
      <c r="Z24497">
        <v>238427</v>
      </c>
    </row>
    <row r="24498" spans="1:26" x14ac:dyDescent="0.3">
      <c r="A24498" t="s">
        <v>615</v>
      </c>
      <c r="B24498" t="s">
        <v>146</v>
      </c>
      <c r="C24498" t="s">
        <v>21</v>
      </c>
      <c r="D24498">
        <v>0</v>
      </c>
      <c r="E24498" s="7">
        <v>38951</v>
      </c>
      <c r="F24498" s="5">
        <v>0.60416666666666663</v>
      </c>
      <c r="G24498">
        <v>1</v>
      </c>
      <c r="H24498" t="s">
        <v>31</v>
      </c>
      <c r="I24498" t="s">
        <v>30</v>
      </c>
      <c r="J24498" t="s">
        <v>26</v>
      </c>
      <c r="K24498" t="s">
        <v>26</v>
      </c>
      <c r="L24498">
        <v>0</v>
      </c>
      <c r="M24498">
        <v>0</v>
      </c>
      <c r="N24498">
        <v>0</v>
      </c>
      <c r="O24498">
        <v>0</v>
      </c>
      <c r="P24498">
        <v>0</v>
      </c>
      <c r="Q24498" t="s">
        <v>24</v>
      </c>
      <c r="R24498" t="s">
        <v>295</v>
      </c>
      <c r="S24498" t="s">
        <v>293</v>
      </c>
      <c r="T24498" t="s">
        <v>25</v>
      </c>
      <c r="U24498" t="s">
        <v>27</v>
      </c>
      <c r="V24498" t="s">
        <v>2652</v>
      </c>
      <c r="W24498" t="s">
        <v>189</v>
      </c>
      <c r="X24498" t="s">
        <v>186</v>
      </c>
      <c r="Y24498" t="s">
        <v>294</v>
      </c>
      <c r="Z24498">
        <v>311334</v>
      </c>
    </row>
    <row r="24499" spans="1:26" x14ac:dyDescent="0.3">
      <c r="A24499" t="s">
        <v>615</v>
      </c>
      <c r="B24499" t="s">
        <v>146</v>
      </c>
      <c r="C24499" t="s">
        <v>21</v>
      </c>
      <c r="D24499">
        <v>0</v>
      </c>
      <c r="E24499" s="7">
        <v>38978</v>
      </c>
      <c r="F24499" s="5">
        <v>0.4861111111111111</v>
      </c>
      <c r="G24499">
        <v>1</v>
      </c>
      <c r="H24499" t="s">
        <v>31</v>
      </c>
      <c r="I24499" t="s">
        <v>30</v>
      </c>
      <c r="J24499" t="s">
        <v>26</v>
      </c>
      <c r="K24499" t="s">
        <v>26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 t="s">
        <v>24</v>
      </c>
      <c r="R24499" t="s">
        <v>2664</v>
      </c>
      <c r="S24499" t="s">
        <v>568</v>
      </c>
      <c r="T24499" t="s">
        <v>25</v>
      </c>
      <c r="U24499" t="s">
        <v>27</v>
      </c>
      <c r="V24499" t="s">
        <v>2664</v>
      </c>
      <c r="W24499" t="s">
        <v>189</v>
      </c>
      <c r="X24499" t="s">
        <v>186</v>
      </c>
      <c r="Y24499" t="s">
        <v>569</v>
      </c>
      <c r="Z24499">
        <v>338411</v>
      </c>
    </row>
    <row r="24500" spans="1:26" x14ac:dyDescent="0.3">
      <c r="A24500" t="s">
        <v>615</v>
      </c>
      <c r="B24500" t="s">
        <v>146</v>
      </c>
      <c r="C24500" t="s">
        <v>21</v>
      </c>
      <c r="D24500">
        <v>0</v>
      </c>
      <c r="E24500" s="7">
        <v>39069</v>
      </c>
      <c r="F24500" s="5">
        <v>0.45833333333333331</v>
      </c>
      <c r="G24500">
        <v>1</v>
      </c>
      <c r="H24500" t="s">
        <v>31</v>
      </c>
      <c r="I24500" t="s">
        <v>30</v>
      </c>
      <c r="J24500" t="s">
        <v>26</v>
      </c>
      <c r="K24500" t="s">
        <v>26</v>
      </c>
      <c r="L24500">
        <v>0</v>
      </c>
      <c r="M24500">
        <v>0</v>
      </c>
      <c r="N24500">
        <v>0</v>
      </c>
      <c r="O24500">
        <v>0</v>
      </c>
      <c r="P24500">
        <v>0</v>
      </c>
      <c r="Q24500" t="s">
        <v>24</v>
      </c>
      <c r="R24500" t="s">
        <v>184</v>
      </c>
      <c r="S24500" t="s">
        <v>184</v>
      </c>
      <c r="T24500" t="s">
        <v>25</v>
      </c>
      <c r="U24500" t="s">
        <v>27</v>
      </c>
      <c r="V24500" t="s">
        <v>2650</v>
      </c>
      <c r="W24500" t="s">
        <v>189</v>
      </c>
      <c r="X24500" t="s">
        <v>186</v>
      </c>
      <c r="Y24500" t="s">
        <v>185</v>
      </c>
      <c r="Z24500">
        <v>262325</v>
      </c>
    </row>
    <row r="24501" spans="1:26" x14ac:dyDescent="0.3">
      <c r="A24501" t="s">
        <v>615</v>
      </c>
      <c r="B24501" t="s">
        <v>146</v>
      </c>
      <c r="C24501" t="s">
        <v>21</v>
      </c>
      <c r="D24501">
        <v>0</v>
      </c>
      <c r="E24501" s="7">
        <v>38954</v>
      </c>
      <c r="F24501" s="5">
        <v>0.44444444444444442</v>
      </c>
      <c r="G24501">
        <v>1</v>
      </c>
      <c r="H24501" t="s">
        <v>31</v>
      </c>
      <c r="I24501" t="s">
        <v>30</v>
      </c>
      <c r="J24501" t="s">
        <v>26</v>
      </c>
      <c r="K24501" t="s">
        <v>26</v>
      </c>
      <c r="L24501">
        <v>0</v>
      </c>
      <c r="M24501">
        <v>0</v>
      </c>
      <c r="N24501">
        <v>0</v>
      </c>
      <c r="O24501">
        <v>0</v>
      </c>
      <c r="P24501">
        <v>0</v>
      </c>
      <c r="Q24501" t="s">
        <v>24</v>
      </c>
      <c r="R24501" t="s">
        <v>197</v>
      </c>
      <c r="S24501" t="s">
        <v>406</v>
      </c>
      <c r="T24501" t="s">
        <v>25</v>
      </c>
      <c r="U24501" t="s">
        <v>27</v>
      </c>
      <c r="V24501" t="s">
        <v>2650</v>
      </c>
      <c r="W24501" t="s">
        <v>189</v>
      </c>
      <c r="X24501" t="s">
        <v>186</v>
      </c>
      <c r="Y24501" t="s">
        <v>407</v>
      </c>
      <c r="Z24501">
        <v>245334</v>
      </c>
    </row>
    <row r="24502" spans="1:26" x14ac:dyDescent="0.3">
      <c r="A24502" t="s">
        <v>615</v>
      </c>
      <c r="B24502" t="s">
        <v>146</v>
      </c>
      <c r="C24502" t="s">
        <v>21</v>
      </c>
      <c r="D24502">
        <v>0</v>
      </c>
      <c r="E24502" s="7">
        <v>38980</v>
      </c>
      <c r="F24502" s="5">
        <v>0.43402777777777773</v>
      </c>
      <c r="G24502">
        <v>1</v>
      </c>
      <c r="H24502" t="s">
        <v>31</v>
      </c>
      <c r="I24502" t="s">
        <v>30</v>
      </c>
      <c r="J24502" t="s">
        <v>26</v>
      </c>
      <c r="K24502" t="s">
        <v>26</v>
      </c>
      <c r="L24502">
        <v>0</v>
      </c>
      <c r="M24502">
        <v>0</v>
      </c>
      <c r="N24502">
        <v>0</v>
      </c>
      <c r="O24502">
        <v>0</v>
      </c>
      <c r="P24502">
        <v>0</v>
      </c>
      <c r="Q24502" t="s">
        <v>24</v>
      </c>
      <c r="R24502" t="s">
        <v>2671</v>
      </c>
      <c r="S24502" t="s">
        <v>383</v>
      </c>
      <c r="T24502" t="s">
        <v>25</v>
      </c>
      <c r="U24502" t="s">
        <v>27</v>
      </c>
      <c r="V24502" t="s">
        <v>2650</v>
      </c>
      <c r="W24502" t="s">
        <v>189</v>
      </c>
      <c r="X24502" t="s">
        <v>186</v>
      </c>
      <c r="Y24502" t="s">
        <v>384</v>
      </c>
      <c r="Z24502">
        <v>243394</v>
      </c>
    </row>
    <row r="24503" spans="1:26" x14ac:dyDescent="0.3">
      <c r="A24503" t="s">
        <v>615</v>
      </c>
      <c r="B24503" t="s">
        <v>146</v>
      </c>
      <c r="C24503" t="s">
        <v>21</v>
      </c>
      <c r="D24503">
        <v>0</v>
      </c>
      <c r="E24503" s="7">
        <v>38937</v>
      </c>
      <c r="F24503" s="5">
        <v>0.93055555555555547</v>
      </c>
      <c r="G24503">
        <v>1</v>
      </c>
      <c r="H24503" t="s">
        <v>69</v>
      </c>
      <c r="I24503" t="s">
        <v>30</v>
      </c>
      <c r="J24503" t="s">
        <v>26</v>
      </c>
      <c r="K24503" t="s">
        <v>26</v>
      </c>
      <c r="L24503">
        <v>0</v>
      </c>
      <c r="M24503">
        <v>0</v>
      </c>
      <c r="N24503">
        <v>0</v>
      </c>
      <c r="O24503">
        <v>0</v>
      </c>
      <c r="P24503">
        <v>0</v>
      </c>
      <c r="Q24503" t="s">
        <v>24</v>
      </c>
      <c r="R24503" t="s">
        <v>2671</v>
      </c>
      <c r="S24503" t="s">
        <v>383</v>
      </c>
      <c r="T24503" t="s">
        <v>25</v>
      </c>
      <c r="U24503" t="s">
        <v>27</v>
      </c>
      <c r="V24503" t="s">
        <v>2650</v>
      </c>
      <c r="W24503" t="s">
        <v>189</v>
      </c>
      <c r="X24503" t="s">
        <v>186</v>
      </c>
      <c r="Y24503" t="s">
        <v>384</v>
      </c>
      <c r="Z24503">
        <v>351890</v>
      </c>
    </row>
    <row r="24504" spans="1:26" x14ac:dyDescent="0.3">
      <c r="A24504" t="s">
        <v>615</v>
      </c>
      <c r="B24504" t="s">
        <v>146</v>
      </c>
      <c r="C24504" t="s">
        <v>21</v>
      </c>
      <c r="D24504">
        <v>0</v>
      </c>
      <c r="E24504" s="7">
        <v>37455</v>
      </c>
      <c r="F24504" s="5">
        <v>0.35625000000000001</v>
      </c>
      <c r="G24504">
        <v>1</v>
      </c>
      <c r="H24504" t="s">
        <v>290</v>
      </c>
      <c r="I24504" t="s">
        <v>36</v>
      </c>
      <c r="J24504" t="s">
        <v>125</v>
      </c>
      <c r="K24504" t="s">
        <v>26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 t="s">
        <v>24</v>
      </c>
      <c r="R24504" t="s">
        <v>2671</v>
      </c>
      <c r="S24504" t="s">
        <v>383</v>
      </c>
      <c r="T24504" t="s">
        <v>25</v>
      </c>
      <c r="U24504" t="s">
        <v>27</v>
      </c>
      <c r="V24504" t="s">
        <v>2650</v>
      </c>
      <c r="W24504" t="s">
        <v>189</v>
      </c>
      <c r="X24504" t="s">
        <v>186</v>
      </c>
      <c r="Y24504" t="s">
        <v>384</v>
      </c>
      <c r="Z24504">
        <v>360307</v>
      </c>
    </row>
    <row r="24505" spans="1:26" x14ac:dyDescent="0.3">
      <c r="A24505" t="s">
        <v>615</v>
      </c>
      <c r="B24505" t="s">
        <v>146</v>
      </c>
      <c r="C24505" t="s">
        <v>21</v>
      </c>
      <c r="D24505">
        <v>0</v>
      </c>
      <c r="E24505" s="7">
        <v>38168</v>
      </c>
      <c r="F24505" s="5">
        <v>0.62638888888888888</v>
      </c>
      <c r="G24505">
        <v>1</v>
      </c>
      <c r="H24505" t="s">
        <v>31</v>
      </c>
      <c r="I24505" t="s">
        <v>47</v>
      </c>
      <c r="J24505" t="s">
        <v>26</v>
      </c>
      <c r="K24505" t="s">
        <v>26</v>
      </c>
      <c r="L24505">
        <v>0</v>
      </c>
      <c r="M24505">
        <v>0</v>
      </c>
      <c r="N24505">
        <v>0</v>
      </c>
      <c r="O24505">
        <v>0</v>
      </c>
      <c r="P24505">
        <v>0</v>
      </c>
      <c r="Q24505" t="s">
        <v>24</v>
      </c>
      <c r="R24505" t="s">
        <v>2671</v>
      </c>
      <c r="S24505" t="s">
        <v>1000</v>
      </c>
      <c r="T24505" t="s">
        <v>25</v>
      </c>
      <c r="U24505" t="s">
        <v>27</v>
      </c>
      <c r="V24505" t="s">
        <v>2650</v>
      </c>
      <c r="W24505" t="s">
        <v>189</v>
      </c>
      <c r="X24505" t="s">
        <v>186</v>
      </c>
      <c r="Y24505" t="s">
        <v>1001</v>
      </c>
      <c r="Z24505">
        <v>232200</v>
      </c>
    </row>
    <row r="24506" spans="1:26" x14ac:dyDescent="0.3">
      <c r="A24506" t="s">
        <v>615</v>
      </c>
      <c r="B24506" t="s">
        <v>146</v>
      </c>
      <c r="C24506" t="s">
        <v>21</v>
      </c>
      <c r="D24506">
        <v>0</v>
      </c>
      <c r="E24506" s="7">
        <v>37394</v>
      </c>
      <c r="F24506" s="5">
        <v>0.67013888888888884</v>
      </c>
      <c r="G24506">
        <v>1</v>
      </c>
      <c r="H24506" t="s">
        <v>31</v>
      </c>
      <c r="I24506" t="s">
        <v>47</v>
      </c>
      <c r="J24506" t="s">
        <v>26</v>
      </c>
      <c r="K24506" t="s">
        <v>26</v>
      </c>
      <c r="L24506">
        <v>0</v>
      </c>
      <c r="M24506">
        <v>0</v>
      </c>
      <c r="N24506">
        <v>0</v>
      </c>
      <c r="O24506">
        <v>0</v>
      </c>
      <c r="P24506">
        <v>0</v>
      </c>
      <c r="Q24506" t="s">
        <v>24</v>
      </c>
      <c r="R24506" t="s">
        <v>2671</v>
      </c>
      <c r="S24506" t="s">
        <v>1000</v>
      </c>
      <c r="T24506" t="s">
        <v>25</v>
      </c>
      <c r="U24506" t="s">
        <v>27</v>
      </c>
      <c r="V24506" t="s">
        <v>2650</v>
      </c>
      <c r="W24506" t="s">
        <v>189</v>
      </c>
      <c r="X24506" t="s">
        <v>186</v>
      </c>
      <c r="Y24506" t="s">
        <v>1001</v>
      </c>
      <c r="Z24506">
        <v>338762</v>
      </c>
    </row>
    <row r="24507" spans="1:26" x14ac:dyDescent="0.3">
      <c r="A24507" t="s">
        <v>615</v>
      </c>
      <c r="B24507" t="s">
        <v>146</v>
      </c>
      <c r="C24507" t="s">
        <v>21</v>
      </c>
      <c r="D24507">
        <v>0</v>
      </c>
      <c r="E24507" s="7">
        <v>38184</v>
      </c>
      <c r="F24507" s="5">
        <v>0.46527777777777773</v>
      </c>
      <c r="G24507">
        <v>1</v>
      </c>
      <c r="H24507" t="s">
        <v>31</v>
      </c>
      <c r="I24507" t="s">
        <v>47</v>
      </c>
      <c r="J24507" t="s">
        <v>26</v>
      </c>
      <c r="K24507" t="s">
        <v>143</v>
      </c>
      <c r="L24507">
        <v>0</v>
      </c>
      <c r="M24507">
        <v>0</v>
      </c>
      <c r="N24507">
        <v>0</v>
      </c>
      <c r="O24507">
        <v>0</v>
      </c>
      <c r="P24507">
        <v>0</v>
      </c>
      <c r="Q24507" t="s">
        <v>24</v>
      </c>
      <c r="R24507" t="s">
        <v>2671</v>
      </c>
      <c r="S24507" t="s">
        <v>1000</v>
      </c>
      <c r="T24507" t="s">
        <v>25</v>
      </c>
      <c r="U24507" t="s">
        <v>27</v>
      </c>
      <c r="V24507" t="s">
        <v>2650</v>
      </c>
      <c r="W24507" t="s">
        <v>189</v>
      </c>
      <c r="X24507" t="s">
        <v>186</v>
      </c>
      <c r="Y24507" t="s">
        <v>1001</v>
      </c>
      <c r="Z24507">
        <v>338726</v>
      </c>
    </row>
    <row r="24508" spans="1:26" x14ac:dyDescent="0.3">
      <c r="A24508" t="s">
        <v>615</v>
      </c>
      <c r="B24508" t="s">
        <v>146</v>
      </c>
      <c r="C24508" t="s">
        <v>21</v>
      </c>
      <c r="D24508">
        <v>0</v>
      </c>
      <c r="E24508" s="7">
        <v>37855</v>
      </c>
      <c r="F24508" s="5">
        <v>0.44444444444444442</v>
      </c>
      <c r="G24508">
        <v>1</v>
      </c>
      <c r="H24508" t="s">
        <v>31</v>
      </c>
      <c r="I24508" t="s">
        <v>47</v>
      </c>
      <c r="J24508" t="s">
        <v>26</v>
      </c>
      <c r="K24508" t="s">
        <v>26</v>
      </c>
      <c r="L24508">
        <v>0</v>
      </c>
      <c r="M24508">
        <v>0</v>
      </c>
      <c r="N24508">
        <v>0</v>
      </c>
      <c r="O24508">
        <v>0</v>
      </c>
      <c r="P24508">
        <v>0</v>
      </c>
      <c r="Q24508" t="s">
        <v>24</v>
      </c>
      <c r="R24508" t="s">
        <v>2671</v>
      </c>
      <c r="S24508" t="s">
        <v>1000</v>
      </c>
      <c r="T24508" t="s">
        <v>25</v>
      </c>
      <c r="U24508" t="s">
        <v>27</v>
      </c>
      <c r="V24508" t="s">
        <v>2650</v>
      </c>
      <c r="W24508" t="s">
        <v>189</v>
      </c>
      <c r="X24508" t="s">
        <v>186</v>
      </c>
      <c r="Y24508" t="s">
        <v>1001</v>
      </c>
      <c r="Z24508">
        <v>215335</v>
      </c>
    </row>
    <row r="24509" spans="1:26" x14ac:dyDescent="0.3">
      <c r="A24509" t="s">
        <v>615</v>
      </c>
      <c r="B24509" t="s">
        <v>146</v>
      </c>
      <c r="C24509" t="s">
        <v>21</v>
      </c>
      <c r="D24509">
        <v>0</v>
      </c>
      <c r="E24509" s="7">
        <v>38183</v>
      </c>
      <c r="F24509" s="5">
        <v>3.4722222222222224E-2</v>
      </c>
      <c r="G24509">
        <v>1</v>
      </c>
      <c r="H24509" t="s">
        <v>31</v>
      </c>
      <c r="I24509" t="s">
        <v>56</v>
      </c>
      <c r="J24509" t="s">
        <v>125</v>
      </c>
      <c r="K24509" t="s">
        <v>26</v>
      </c>
      <c r="L24509">
        <v>0</v>
      </c>
      <c r="M24509">
        <v>0</v>
      </c>
      <c r="N24509">
        <v>0</v>
      </c>
      <c r="O24509">
        <v>0</v>
      </c>
      <c r="P24509">
        <v>0</v>
      </c>
      <c r="Q24509" t="s">
        <v>24</v>
      </c>
      <c r="R24509" t="s">
        <v>2671</v>
      </c>
      <c r="S24509" t="s">
        <v>344</v>
      </c>
      <c r="T24509" t="s">
        <v>25</v>
      </c>
      <c r="U24509" t="s">
        <v>27</v>
      </c>
      <c r="V24509" t="s">
        <v>2650</v>
      </c>
      <c r="W24509" t="s">
        <v>189</v>
      </c>
      <c r="X24509" t="s">
        <v>186</v>
      </c>
      <c r="Y24509" t="s">
        <v>345</v>
      </c>
      <c r="Z24509">
        <v>358985</v>
      </c>
    </row>
    <row r="24510" spans="1:26" x14ac:dyDescent="0.3">
      <c r="A24510" t="s">
        <v>615</v>
      </c>
      <c r="B24510" t="s">
        <v>146</v>
      </c>
      <c r="C24510" t="s">
        <v>21</v>
      </c>
      <c r="D24510">
        <v>0</v>
      </c>
      <c r="E24510" s="7">
        <v>38183</v>
      </c>
      <c r="F24510" s="5">
        <v>3.4722222222222224E-2</v>
      </c>
      <c r="G24510">
        <v>1</v>
      </c>
      <c r="H24510" t="s">
        <v>31</v>
      </c>
      <c r="I24510" t="s">
        <v>56</v>
      </c>
      <c r="J24510" t="s">
        <v>125</v>
      </c>
      <c r="K24510" t="s">
        <v>26</v>
      </c>
      <c r="L24510">
        <v>0</v>
      </c>
      <c r="M24510">
        <v>0</v>
      </c>
      <c r="N24510">
        <v>0</v>
      </c>
      <c r="O24510">
        <v>0</v>
      </c>
      <c r="P24510">
        <v>0</v>
      </c>
      <c r="Q24510" t="s">
        <v>24</v>
      </c>
      <c r="R24510" t="s">
        <v>160</v>
      </c>
      <c r="S24510" t="s">
        <v>2234</v>
      </c>
      <c r="T24510" t="s">
        <v>25</v>
      </c>
      <c r="U24510" t="s">
        <v>27</v>
      </c>
      <c r="V24510" t="s">
        <v>2650</v>
      </c>
      <c r="W24510" t="s">
        <v>189</v>
      </c>
      <c r="X24510" t="s">
        <v>186</v>
      </c>
      <c r="Y24510" t="s">
        <v>2235</v>
      </c>
      <c r="Z24510">
        <v>262056</v>
      </c>
    </row>
    <row r="24511" spans="1:26" x14ac:dyDescent="0.3">
      <c r="A24511" t="s">
        <v>615</v>
      </c>
      <c r="B24511" t="s">
        <v>146</v>
      </c>
      <c r="C24511" t="s">
        <v>21</v>
      </c>
      <c r="D24511">
        <v>0</v>
      </c>
      <c r="E24511" s="7">
        <v>37496</v>
      </c>
      <c r="F24511" s="5">
        <v>0.63194444444444442</v>
      </c>
      <c r="G24511">
        <v>1</v>
      </c>
      <c r="H24511" t="s">
        <v>31</v>
      </c>
      <c r="I24511" t="s">
        <v>47</v>
      </c>
      <c r="J24511" t="s">
        <v>26</v>
      </c>
      <c r="K24511" t="s">
        <v>26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 t="s">
        <v>24</v>
      </c>
      <c r="R24511" t="s">
        <v>638</v>
      </c>
      <c r="S24511" t="s">
        <v>2083</v>
      </c>
      <c r="T24511" t="s">
        <v>25</v>
      </c>
      <c r="U24511" t="s">
        <v>27</v>
      </c>
      <c r="V24511" t="s">
        <v>2650</v>
      </c>
      <c r="W24511" t="s">
        <v>189</v>
      </c>
      <c r="X24511" t="s">
        <v>186</v>
      </c>
      <c r="Y24511" t="s">
        <v>2084</v>
      </c>
      <c r="Z24511">
        <v>346465</v>
      </c>
    </row>
    <row r="24512" spans="1:26" x14ac:dyDescent="0.3">
      <c r="A24512" t="s">
        <v>615</v>
      </c>
      <c r="B24512" t="s">
        <v>146</v>
      </c>
      <c r="C24512" t="s">
        <v>21</v>
      </c>
      <c r="D24512">
        <v>0</v>
      </c>
      <c r="E24512" s="7">
        <v>38183</v>
      </c>
      <c r="F24512" s="5">
        <v>0.54166666666666663</v>
      </c>
      <c r="G24512">
        <v>1</v>
      </c>
      <c r="H24512" t="s">
        <v>31</v>
      </c>
      <c r="I24512" t="s">
        <v>56</v>
      </c>
      <c r="J24512" t="s">
        <v>125</v>
      </c>
      <c r="K24512" t="s">
        <v>26</v>
      </c>
      <c r="L24512">
        <v>0</v>
      </c>
      <c r="M24512">
        <v>0</v>
      </c>
      <c r="N24512">
        <v>0</v>
      </c>
      <c r="O24512">
        <v>100</v>
      </c>
      <c r="P24512">
        <v>1</v>
      </c>
      <c r="Q24512" t="s">
        <v>24</v>
      </c>
      <c r="R24512" t="s">
        <v>166</v>
      </c>
      <c r="S24512" t="s">
        <v>1377</v>
      </c>
      <c r="T24512" t="s">
        <v>25</v>
      </c>
      <c r="U24512" t="s">
        <v>27</v>
      </c>
      <c r="V24512" t="s">
        <v>2653</v>
      </c>
      <c r="W24512" t="s">
        <v>189</v>
      </c>
      <c r="X24512" t="s">
        <v>186</v>
      </c>
      <c r="Y24512" t="s">
        <v>1378</v>
      </c>
      <c r="Z24512">
        <v>267386</v>
      </c>
    </row>
    <row r="24513" spans="1:26" x14ac:dyDescent="0.3">
      <c r="A24513" t="s">
        <v>615</v>
      </c>
      <c r="B24513" t="s">
        <v>146</v>
      </c>
      <c r="C24513" t="s">
        <v>21</v>
      </c>
      <c r="D24513">
        <v>0</v>
      </c>
      <c r="E24513" s="7">
        <v>38184</v>
      </c>
      <c r="F24513" s="5">
        <v>0.38541666666666669</v>
      </c>
      <c r="G24513">
        <v>1</v>
      </c>
      <c r="H24513" t="s">
        <v>31</v>
      </c>
      <c r="I24513" t="s">
        <v>56</v>
      </c>
      <c r="J24513" t="s">
        <v>125</v>
      </c>
      <c r="K24513" t="s">
        <v>26</v>
      </c>
      <c r="L24513">
        <v>0</v>
      </c>
      <c r="M24513">
        <v>0</v>
      </c>
      <c r="N24513">
        <v>0</v>
      </c>
      <c r="O24513">
        <v>300</v>
      </c>
      <c r="P24513">
        <v>1</v>
      </c>
      <c r="Q24513" t="s">
        <v>24</v>
      </c>
      <c r="R24513" t="s">
        <v>86</v>
      </c>
      <c r="S24513" t="s">
        <v>1202</v>
      </c>
      <c r="T24513" t="s">
        <v>25</v>
      </c>
      <c r="U24513" t="s">
        <v>27</v>
      </c>
      <c r="V24513" t="s">
        <v>2654</v>
      </c>
      <c r="W24513" t="s">
        <v>189</v>
      </c>
      <c r="X24513" t="s">
        <v>186</v>
      </c>
      <c r="Y24513" t="s">
        <v>1203</v>
      </c>
      <c r="Z24513">
        <v>321456</v>
      </c>
    </row>
    <row r="24514" spans="1:26" x14ac:dyDescent="0.3">
      <c r="A24514" t="s">
        <v>615</v>
      </c>
      <c r="B24514" t="s">
        <v>146</v>
      </c>
      <c r="C24514" t="s">
        <v>21</v>
      </c>
      <c r="D24514">
        <v>0</v>
      </c>
      <c r="E24514" s="7">
        <v>37749</v>
      </c>
      <c r="F24514" s="5">
        <v>0.46875</v>
      </c>
      <c r="G24514">
        <v>1</v>
      </c>
      <c r="H24514" t="s">
        <v>31</v>
      </c>
      <c r="I24514" t="s">
        <v>56</v>
      </c>
      <c r="J24514" t="s">
        <v>26</v>
      </c>
      <c r="K24514" t="s">
        <v>26</v>
      </c>
      <c r="L24514">
        <v>0</v>
      </c>
      <c r="M24514">
        <v>0</v>
      </c>
      <c r="N24514">
        <v>0</v>
      </c>
      <c r="O24514">
        <v>300</v>
      </c>
      <c r="P24514">
        <v>1</v>
      </c>
      <c r="Q24514" t="s">
        <v>24</v>
      </c>
      <c r="R24514" t="s">
        <v>2671</v>
      </c>
      <c r="S24514" t="s">
        <v>1000</v>
      </c>
      <c r="T24514" t="s">
        <v>25</v>
      </c>
      <c r="U24514" t="s">
        <v>27</v>
      </c>
      <c r="V24514" t="s">
        <v>2650</v>
      </c>
      <c r="W24514" t="s">
        <v>189</v>
      </c>
      <c r="X24514" t="s">
        <v>186</v>
      </c>
      <c r="Y24514" t="s">
        <v>1001</v>
      </c>
      <c r="Z24514">
        <v>303696</v>
      </c>
    </row>
    <row r="24515" spans="1:26" x14ac:dyDescent="0.3">
      <c r="A24515" t="s">
        <v>615</v>
      </c>
      <c r="B24515" t="s">
        <v>146</v>
      </c>
      <c r="C24515" t="s">
        <v>21</v>
      </c>
      <c r="D24515">
        <v>0</v>
      </c>
      <c r="E24515" s="7">
        <v>38190</v>
      </c>
      <c r="F24515" s="5">
        <v>0.41666666666666669</v>
      </c>
      <c r="G24515">
        <v>1</v>
      </c>
      <c r="H24515" t="s">
        <v>31</v>
      </c>
      <c r="I24515" t="s">
        <v>56</v>
      </c>
      <c r="J24515" t="s">
        <v>26</v>
      </c>
      <c r="K24515" t="s">
        <v>26</v>
      </c>
      <c r="L24515">
        <v>0</v>
      </c>
      <c r="M24515">
        <v>0</v>
      </c>
      <c r="N24515">
        <v>0</v>
      </c>
      <c r="O24515">
        <v>300</v>
      </c>
      <c r="P24515">
        <v>1</v>
      </c>
      <c r="Q24515" t="s">
        <v>24</v>
      </c>
      <c r="R24515" t="s">
        <v>2671</v>
      </c>
      <c r="S24515" t="s">
        <v>346</v>
      </c>
      <c r="T24515" t="s">
        <v>25</v>
      </c>
      <c r="U24515" t="s">
        <v>27</v>
      </c>
      <c r="V24515" t="s">
        <v>2650</v>
      </c>
      <c r="W24515" t="s">
        <v>189</v>
      </c>
      <c r="X24515" t="s">
        <v>186</v>
      </c>
      <c r="Y24515" t="s">
        <v>395</v>
      </c>
      <c r="Z24515">
        <v>327820</v>
      </c>
    </row>
    <row r="24516" spans="1:26" x14ac:dyDescent="0.3">
      <c r="A24516" t="s">
        <v>615</v>
      </c>
      <c r="B24516" t="s">
        <v>146</v>
      </c>
      <c r="C24516" t="s">
        <v>21</v>
      </c>
      <c r="D24516">
        <v>0</v>
      </c>
      <c r="E24516" s="7">
        <v>38190</v>
      </c>
      <c r="F24516" s="5">
        <v>0.41666666666666669</v>
      </c>
      <c r="G24516">
        <v>1</v>
      </c>
      <c r="H24516" t="s">
        <v>31</v>
      </c>
      <c r="I24516" t="s">
        <v>56</v>
      </c>
      <c r="J24516" t="s">
        <v>26</v>
      </c>
      <c r="K24516" t="s">
        <v>26</v>
      </c>
      <c r="L24516">
        <v>0</v>
      </c>
      <c r="M24516">
        <v>0</v>
      </c>
      <c r="N24516">
        <v>0</v>
      </c>
      <c r="O24516">
        <v>500</v>
      </c>
      <c r="P24516">
        <v>1</v>
      </c>
      <c r="Q24516" t="s">
        <v>24</v>
      </c>
      <c r="R24516" t="s">
        <v>2671</v>
      </c>
      <c r="S24516" t="s">
        <v>383</v>
      </c>
      <c r="T24516" t="s">
        <v>25</v>
      </c>
      <c r="U24516" t="s">
        <v>27</v>
      </c>
      <c r="V24516" t="s">
        <v>2650</v>
      </c>
      <c r="W24516" t="s">
        <v>189</v>
      </c>
      <c r="X24516" t="s">
        <v>186</v>
      </c>
      <c r="Y24516" t="s">
        <v>384</v>
      </c>
      <c r="Z24516">
        <v>326993</v>
      </c>
    </row>
    <row r="24517" spans="1:26" x14ac:dyDescent="0.3">
      <c r="A24517" t="s">
        <v>615</v>
      </c>
      <c r="B24517" t="s">
        <v>146</v>
      </c>
      <c r="C24517" t="s">
        <v>21</v>
      </c>
      <c r="D24517">
        <v>0</v>
      </c>
      <c r="E24517" s="7">
        <v>38113</v>
      </c>
      <c r="F24517" s="5">
        <v>0.5541666666666667</v>
      </c>
      <c r="G24517">
        <v>1</v>
      </c>
      <c r="H24517" t="s">
        <v>31</v>
      </c>
      <c r="I24517" t="s">
        <v>36</v>
      </c>
      <c r="J24517" t="s">
        <v>26</v>
      </c>
      <c r="K24517" t="s">
        <v>26</v>
      </c>
      <c r="L24517">
        <v>0</v>
      </c>
      <c r="M24517">
        <v>0</v>
      </c>
      <c r="N24517">
        <v>0</v>
      </c>
      <c r="O24517">
        <v>800</v>
      </c>
      <c r="P24517">
        <v>1</v>
      </c>
      <c r="Q24517" t="s">
        <v>24</v>
      </c>
      <c r="R24517" t="s">
        <v>166</v>
      </c>
      <c r="S24517" t="s">
        <v>1426</v>
      </c>
      <c r="T24517" t="s">
        <v>25</v>
      </c>
      <c r="U24517" t="s">
        <v>27</v>
      </c>
      <c r="V24517" t="s">
        <v>2653</v>
      </c>
      <c r="W24517" t="s">
        <v>189</v>
      </c>
      <c r="X24517" t="s">
        <v>186</v>
      </c>
      <c r="Y24517" t="s">
        <v>1427</v>
      </c>
      <c r="Z24517">
        <v>310589</v>
      </c>
    </row>
    <row r="24518" spans="1:26" x14ac:dyDescent="0.3">
      <c r="A24518" t="s">
        <v>615</v>
      </c>
      <c r="B24518" t="s">
        <v>146</v>
      </c>
      <c r="C24518" t="s">
        <v>21</v>
      </c>
      <c r="D24518">
        <v>0</v>
      </c>
      <c r="E24518" s="7">
        <v>38113</v>
      </c>
      <c r="F24518" s="5">
        <v>0.5541666666666667</v>
      </c>
      <c r="G24518">
        <v>1</v>
      </c>
      <c r="H24518" t="s">
        <v>31</v>
      </c>
      <c r="I24518" t="s">
        <v>36</v>
      </c>
      <c r="J24518" t="s">
        <v>26</v>
      </c>
      <c r="K24518" t="s">
        <v>26</v>
      </c>
      <c r="L24518">
        <v>0</v>
      </c>
      <c r="M24518">
        <v>0</v>
      </c>
      <c r="N24518">
        <v>0</v>
      </c>
      <c r="O24518" s="2">
        <v>1500</v>
      </c>
      <c r="P24518">
        <v>1</v>
      </c>
      <c r="Q24518" t="s">
        <v>24</v>
      </c>
      <c r="R24518" t="s">
        <v>2671</v>
      </c>
      <c r="S24518" t="s">
        <v>1000</v>
      </c>
      <c r="T24518" t="s">
        <v>25</v>
      </c>
      <c r="U24518" t="s">
        <v>27</v>
      </c>
      <c r="V24518" t="s">
        <v>2650</v>
      </c>
      <c r="W24518" t="s">
        <v>189</v>
      </c>
      <c r="X24518" t="s">
        <v>186</v>
      </c>
      <c r="Y24518" t="s">
        <v>1001</v>
      </c>
      <c r="Z24518">
        <v>334965</v>
      </c>
    </row>
    <row r="24519" spans="1:26" x14ac:dyDescent="0.3">
      <c r="A24519" t="s">
        <v>615</v>
      </c>
      <c r="B24519" t="s">
        <v>146</v>
      </c>
      <c r="C24519" t="s">
        <v>21</v>
      </c>
      <c r="D24519">
        <v>0</v>
      </c>
      <c r="E24519" s="7">
        <v>37424</v>
      </c>
      <c r="F24519" s="5">
        <v>0.625</v>
      </c>
      <c r="G24519">
        <v>1</v>
      </c>
      <c r="H24519" t="s">
        <v>31</v>
      </c>
      <c r="I24519" t="s">
        <v>30</v>
      </c>
      <c r="J24519" t="s">
        <v>26</v>
      </c>
      <c r="K24519" t="s">
        <v>26</v>
      </c>
      <c r="L24519">
        <v>0</v>
      </c>
      <c r="M24519">
        <v>0</v>
      </c>
      <c r="N24519">
        <v>0</v>
      </c>
      <c r="O24519">
        <v>0</v>
      </c>
      <c r="P24519">
        <v>1</v>
      </c>
      <c r="Q24519" t="s">
        <v>24</v>
      </c>
      <c r="R24519" t="s">
        <v>46</v>
      </c>
      <c r="S24519" t="s">
        <v>44</v>
      </c>
      <c r="T24519" t="s">
        <v>25</v>
      </c>
      <c r="U24519" t="s">
        <v>27</v>
      </c>
      <c r="V24519" t="s">
        <v>2650</v>
      </c>
      <c r="W24519" t="s">
        <v>189</v>
      </c>
      <c r="X24519" t="s">
        <v>186</v>
      </c>
      <c r="Y24519" t="s">
        <v>45</v>
      </c>
      <c r="Z24519">
        <v>250236</v>
      </c>
    </row>
    <row r="24520" spans="1:26" x14ac:dyDescent="0.3">
      <c r="A24520" t="s">
        <v>615</v>
      </c>
      <c r="B24520" t="s">
        <v>146</v>
      </c>
      <c r="C24520" t="s">
        <v>21</v>
      </c>
      <c r="D24520">
        <v>0</v>
      </c>
      <c r="E24520" s="7">
        <v>36780</v>
      </c>
      <c r="F24520" s="5">
        <v>0.44097222222222227</v>
      </c>
      <c r="G24520">
        <v>1</v>
      </c>
      <c r="H24520" t="s">
        <v>31</v>
      </c>
      <c r="I24520" t="s">
        <v>30</v>
      </c>
      <c r="J24520" t="s">
        <v>26</v>
      </c>
      <c r="K24520" t="s">
        <v>26</v>
      </c>
      <c r="L24520">
        <v>0</v>
      </c>
      <c r="M24520">
        <v>0</v>
      </c>
      <c r="N24520">
        <v>0</v>
      </c>
      <c r="O24520">
        <v>0</v>
      </c>
      <c r="P24520">
        <v>1</v>
      </c>
      <c r="Q24520" t="s">
        <v>24</v>
      </c>
      <c r="R24520" t="s">
        <v>2671</v>
      </c>
      <c r="S24520" t="s">
        <v>1000</v>
      </c>
      <c r="T24520" t="s">
        <v>25</v>
      </c>
      <c r="U24520" t="s">
        <v>27</v>
      </c>
      <c r="V24520" t="s">
        <v>2650</v>
      </c>
      <c r="W24520" t="s">
        <v>189</v>
      </c>
      <c r="X24520" t="s">
        <v>186</v>
      </c>
      <c r="Y24520" t="s">
        <v>1001</v>
      </c>
      <c r="Z24520">
        <v>312469</v>
      </c>
    </row>
    <row r="24521" spans="1:26" x14ac:dyDescent="0.3">
      <c r="A24521" t="s">
        <v>1270</v>
      </c>
      <c r="B24521" t="s">
        <v>34</v>
      </c>
      <c r="C24521" t="s">
        <v>21</v>
      </c>
      <c r="D24521">
        <v>2</v>
      </c>
      <c r="E24521" s="7">
        <v>39673</v>
      </c>
      <c r="F24521" s="5">
        <v>0.89930555555555547</v>
      </c>
      <c r="G24521">
        <v>1</v>
      </c>
      <c r="H24521" t="s">
        <v>69</v>
      </c>
      <c r="I24521" t="s">
        <v>47</v>
      </c>
      <c r="J24521" t="s">
        <v>26</v>
      </c>
      <c r="K24521" t="s">
        <v>212</v>
      </c>
      <c r="L24521">
        <v>0</v>
      </c>
      <c r="M24521">
        <v>0</v>
      </c>
      <c r="N24521">
        <v>0</v>
      </c>
      <c r="O24521">
        <v>200</v>
      </c>
      <c r="P24521">
        <v>2</v>
      </c>
      <c r="Q24521" t="s">
        <v>24</v>
      </c>
      <c r="R24521" t="s">
        <v>2671</v>
      </c>
      <c r="S24521" t="s">
        <v>1000</v>
      </c>
      <c r="T24521" t="s">
        <v>25</v>
      </c>
      <c r="U24521" t="s">
        <v>27</v>
      </c>
      <c r="V24521" t="s">
        <v>2650</v>
      </c>
      <c r="W24521" t="s">
        <v>189</v>
      </c>
      <c r="X24521" t="s">
        <v>186</v>
      </c>
      <c r="Y24521" t="s">
        <v>1001</v>
      </c>
      <c r="Z24521">
        <v>322047</v>
      </c>
    </row>
    <row r="24522" spans="1:26" x14ac:dyDescent="0.3">
      <c r="A24522" t="s">
        <v>1270</v>
      </c>
      <c r="B24522" t="s">
        <v>34</v>
      </c>
      <c r="C24522" t="s">
        <v>21</v>
      </c>
      <c r="D24522">
        <v>2</v>
      </c>
      <c r="E24522" s="7">
        <v>41073</v>
      </c>
      <c r="F24522" s="5">
        <v>0.33333333333333331</v>
      </c>
      <c r="G24522">
        <v>1</v>
      </c>
      <c r="H24522" t="s">
        <v>31</v>
      </c>
      <c r="I24522" t="s">
        <v>36</v>
      </c>
      <c r="J24522" t="s">
        <v>26</v>
      </c>
      <c r="K24522" t="s">
        <v>143</v>
      </c>
      <c r="L24522">
        <v>0</v>
      </c>
      <c r="M24522">
        <v>0</v>
      </c>
      <c r="N24522">
        <v>0</v>
      </c>
      <c r="O24522">
        <v>500</v>
      </c>
      <c r="P24522">
        <v>2</v>
      </c>
      <c r="Q24522" t="s">
        <v>24</v>
      </c>
      <c r="R24522" t="s">
        <v>86</v>
      </c>
      <c r="S24522" t="s">
        <v>1043</v>
      </c>
      <c r="T24522" t="s">
        <v>25</v>
      </c>
      <c r="U24522" t="s">
        <v>27</v>
      </c>
      <c r="V24522" t="s">
        <v>2654</v>
      </c>
      <c r="W24522" t="s">
        <v>189</v>
      </c>
      <c r="X24522" t="s">
        <v>186</v>
      </c>
      <c r="Y24522" t="s">
        <v>1044</v>
      </c>
      <c r="Z24522">
        <v>322545</v>
      </c>
    </row>
    <row r="24523" spans="1:26" x14ac:dyDescent="0.3">
      <c r="A24523" t="s">
        <v>1270</v>
      </c>
      <c r="B24523" t="s">
        <v>34</v>
      </c>
      <c r="C24523" t="s">
        <v>21</v>
      </c>
      <c r="D24523">
        <v>2</v>
      </c>
      <c r="E24523" s="7">
        <v>37125</v>
      </c>
      <c r="F24523" s="5">
        <v>0.91666666666666663</v>
      </c>
      <c r="G24523">
        <v>1</v>
      </c>
      <c r="H24523" t="s">
        <v>69</v>
      </c>
      <c r="I24523" t="s">
        <v>47</v>
      </c>
      <c r="J24523" t="s">
        <v>26</v>
      </c>
      <c r="K24523" t="s">
        <v>212</v>
      </c>
      <c r="L24523">
        <v>0</v>
      </c>
      <c r="M24523">
        <v>0</v>
      </c>
      <c r="N24523">
        <v>0</v>
      </c>
      <c r="O24523">
        <v>600</v>
      </c>
      <c r="P24523">
        <v>2</v>
      </c>
      <c r="Q24523" t="s">
        <v>24</v>
      </c>
      <c r="R24523" t="s">
        <v>86</v>
      </c>
      <c r="S24523" t="s">
        <v>1202</v>
      </c>
      <c r="T24523" t="s">
        <v>25</v>
      </c>
      <c r="U24523" t="s">
        <v>27</v>
      </c>
      <c r="V24523" t="s">
        <v>2654</v>
      </c>
      <c r="W24523" t="s">
        <v>189</v>
      </c>
      <c r="X24523" t="s">
        <v>186</v>
      </c>
      <c r="Y24523" t="s">
        <v>1203</v>
      </c>
      <c r="Z24523">
        <v>221932</v>
      </c>
    </row>
    <row r="24524" spans="1:26" x14ac:dyDescent="0.3">
      <c r="A24524" t="s">
        <v>1270</v>
      </c>
      <c r="B24524" t="s">
        <v>34</v>
      </c>
      <c r="C24524" t="s">
        <v>21</v>
      </c>
      <c r="D24524">
        <v>2</v>
      </c>
      <c r="E24524" s="7">
        <v>39671</v>
      </c>
      <c r="F24524" s="5">
        <v>0.8125</v>
      </c>
      <c r="G24524">
        <v>1</v>
      </c>
      <c r="H24524" t="s">
        <v>31</v>
      </c>
      <c r="I24524" t="s">
        <v>30</v>
      </c>
      <c r="J24524" t="s">
        <v>26</v>
      </c>
      <c r="K24524" t="s">
        <v>26</v>
      </c>
      <c r="L24524">
        <v>0</v>
      </c>
      <c r="M24524">
        <v>0</v>
      </c>
      <c r="N24524">
        <v>0</v>
      </c>
      <c r="O24524">
        <v>700</v>
      </c>
      <c r="P24524">
        <v>2</v>
      </c>
      <c r="Q24524" t="s">
        <v>24</v>
      </c>
      <c r="R24524" t="s">
        <v>86</v>
      </c>
      <c r="S24524" t="s">
        <v>96</v>
      </c>
      <c r="T24524" t="s">
        <v>25</v>
      </c>
      <c r="U24524" t="s">
        <v>27</v>
      </c>
      <c r="V24524" t="s">
        <v>2654</v>
      </c>
      <c r="W24524" t="s">
        <v>189</v>
      </c>
      <c r="X24524" t="s">
        <v>186</v>
      </c>
      <c r="Y24524" t="s">
        <v>97</v>
      </c>
      <c r="Z24524">
        <v>324625</v>
      </c>
    </row>
    <row r="24525" spans="1:26" x14ac:dyDescent="0.3">
      <c r="A24525" t="s">
        <v>1270</v>
      </c>
      <c r="B24525" t="s">
        <v>34</v>
      </c>
      <c r="C24525" t="s">
        <v>21</v>
      </c>
      <c r="D24525">
        <v>2</v>
      </c>
      <c r="E24525" s="7">
        <v>38882</v>
      </c>
      <c r="F24525" s="5">
        <v>0.35902777777777778</v>
      </c>
      <c r="G24525">
        <v>1</v>
      </c>
      <c r="H24525" t="s">
        <v>31</v>
      </c>
      <c r="I24525" t="s">
        <v>47</v>
      </c>
      <c r="J24525" t="s">
        <v>26</v>
      </c>
      <c r="K24525" t="s">
        <v>26</v>
      </c>
      <c r="L24525">
        <v>0</v>
      </c>
      <c r="M24525">
        <v>0</v>
      </c>
      <c r="N24525">
        <v>0</v>
      </c>
      <c r="O24525">
        <v>0</v>
      </c>
      <c r="P24525">
        <v>2</v>
      </c>
      <c r="Q24525" t="s">
        <v>24</v>
      </c>
      <c r="R24525" t="s">
        <v>2671</v>
      </c>
      <c r="S24525" t="s">
        <v>1000</v>
      </c>
      <c r="T24525" t="s">
        <v>25</v>
      </c>
      <c r="U24525" t="s">
        <v>27</v>
      </c>
      <c r="V24525" t="s">
        <v>2650</v>
      </c>
      <c r="W24525" t="s">
        <v>189</v>
      </c>
      <c r="X24525" t="s">
        <v>186</v>
      </c>
      <c r="Y24525" t="s">
        <v>1001</v>
      </c>
      <c r="Z24525">
        <v>324959</v>
      </c>
    </row>
    <row r="24526" spans="1:26" x14ac:dyDescent="0.3">
      <c r="A24526" t="s">
        <v>1270</v>
      </c>
      <c r="B24526" t="s">
        <v>34</v>
      </c>
      <c r="C24526" t="s">
        <v>21</v>
      </c>
      <c r="D24526">
        <v>2</v>
      </c>
      <c r="E24526" s="7">
        <v>39963</v>
      </c>
      <c r="F24526" s="5">
        <v>0.29166666666666669</v>
      </c>
      <c r="G24526">
        <v>1</v>
      </c>
      <c r="H24526" t="s">
        <v>31</v>
      </c>
      <c r="I24526" t="s">
        <v>47</v>
      </c>
      <c r="J24526" t="s">
        <v>26</v>
      </c>
      <c r="K24526" t="s">
        <v>26</v>
      </c>
      <c r="L24526">
        <v>0</v>
      </c>
      <c r="M24526">
        <v>0</v>
      </c>
      <c r="N24526">
        <v>0</v>
      </c>
      <c r="O24526">
        <v>0</v>
      </c>
      <c r="P24526">
        <v>2</v>
      </c>
      <c r="Q24526" t="s">
        <v>24</v>
      </c>
      <c r="R24526" t="s">
        <v>2671</v>
      </c>
      <c r="S24526" t="s">
        <v>1000</v>
      </c>
      <c r="T24526" t="s">
        <v>25</v>
      </c>
      <c r="U24526" t="s">
        <v>27</v>
      </c>
      <c r="V24526" t="s">
        <v>2650</v>
      </c>
      <c r="W24526" t="s">
        <v>189</v>
      </c>
      <c r="X24526" t="s">
        <v>186</v>
      </c>
      <c r="Y24526" t="s">
        <v>1001</v>
      </c>
      <c r="Z24526">
        <v>332974</v>
      </c>
    </row>
    <row r="24527" spans="1:26" x14ac:dyDescent="0.3">
      <c r="A24527" t="s">
        <v>1270</v>
      </c>
      <c r="B24527" t="s">
        <v>34</v>
      </c>
      <c r="C24527" t="s">
        <v>21</v>
      </c>
      <c r="D24527">
        <v>1</v>
      </c>
      <c r="E24527" s="7">
        <v>37876</v>
      </c>
      <c r="F24527" s="5">
        <v>0.40625</v>
      </c>
      <c r="G24527">
        <v>1</v>
      </c>
      <c r="H24527" t="s">
        <v>31</v>
      </c>
      <c r="I24527" t="s">
        <v>47</v>
      </c>
      <c r="J24527" t="s">
        <v>26</v>
      </c>
      <c r="K24527" t="s">
        <v>26</v>
      </c>
      <c r="L24527">
        <v>0</v>
      </c>
      <c r="M24527">
        <v>0</v>
      </c>
      <c r="N24527">
        <v>0</v>
      </c>
      <c r="O24527" s="2">
        <v>1000</v>
      </c>
      <c r="P24527">
        <v>3</v>
      </c>
      <c r="Q24527" t="s">
        <v>24</v>
      </c>
      <c r="R24527" t="s">
        <v>2671</v>
      </c>
      <c r="S24527" t="s">
        <v>1000</v>
      </c>
      <c r="T24527" t="s">
        <v>25</v>
      </c>
      <c r="U24527" t="s">
        <v>27</v>
      </c>
      <c r="V24527" t="s">
        <v>2650</v>
      </c>
      <c r="W24527" t="s">
        <v>189</v>
      </c>
      <c r="X24527" t="s">
        <v>186</v>
      </c>
      <c r="Y24527" t="s">
        <v>1001</v>
      </c>
      <c r="Z24527">
        <v>322743</v>
      </c>
    </row>
    <row r="24528" spans="1:26" x14ac:dyDescent="0.3">
      <c r="A24528" t="s">
        <v>1270</v>
      </c>
      <c r="B24528" t="s">
        <v>34</v>
      </c>
      <c r="C24528" t="s">
        <v>21</v>
      </c>
      <c r="D24528">
        <v>2</v>
      </c>
      <c r="E24528" s="7">
        <v>37656</v>
      </c>
      <c r="F24528" s="5">
        <v>6.9444444444444447E-4</v>
      </c>
      <c r="G24528">
        <v>1</v>
      </c>
      <c r="H24528" t="s">
        <v>31</v>
      </c>
      <c r="I24528" t="s">
        <v>56</v>
      </c>
      <c r="J24528" t="s">
        <v>122</v>
      </c>
      <c r="K24528" t="s">
        <v>26</v>
      </c>
      <c r="L24528">
        <v>0</v>
      </c>
      <c r="M24528">
        <v>0</v>
      </c>
      <c r="N24528">
        <v>0</v>
      </c>
      <c r="O24528" s="2">
        <v>1200</v>
      </c>
      <c r="P24528">
        <v>3</v>
      </c>
      <c r="Q24528" t="s">
        <v>24</v>
      </c>
      <c r="R24528" t="s">
        <v>166</v>
      </c>
      <c r="S24528" t="s">
        <v>1424</v>
      </c>
      <c r="T24528" t="s">
        <v>25</v>
      </c>
      <c r="U24528" t="s">
        <v>27</v>
      </c>
      <c r="V24528" t="s">
        <v>2653</v>
      </c>
      <c r="W24528" t="s">
        <v>189</v>
      </c>
      <c r="X24528" t="s">
        <v>186</v>
      </c>
      <c r="Y24528" t="s">
        <v>1425</v>
      </c>
      <c r="Z24528">
        <v>255753</v>
      </c>
    </row>
    <row r="24529" spans="1:26" x14ac:dyDescent="0.3">
      <c r="A24529" t="s">
        <v>1270</v>
      </c>
      <c r="B24529" t="s">
        <v>34</v>
      </c>
      <c r="C24529" t="s">
        <v>21</v>
      </c>
      <c r="D24529">
        <v>2</v>
      </c>
      <c r="E24529" s="7">
        <v>40977</v>
      </c>
      <c r="F24529" s="5">
        <v>0.37152777777777773</v>
      </c>
      <c r="G24529">
        <v>1</v>
      </c>
      <c r="H24529" t="s">
        <v>31</v>
      </c>
      <c r="I24529" t="s">
        <v>30</v>
      </c>
      <c r="J24529" t="s">
        <v>26</v>
      </c>
      <c r="K24529" t="s">
        <v>143</v>
      </c>
      <c r="L24529">
        <v>0</v>
      </c>
      <c r="M24529">
        <v>0</v>
      </c>
      <c r="N24529">
        <v>0</v>
      </c>
      <c r="O24529">
        <v>0</v>
      </c>
      <c r="P24529">
        <v>3</v>
      </c>
      <c r="Q24529" t="s">
        <v>24</v>
      </c>
      <c r="R24529" t="s">
        <v>2671</v>
      </c>
      <c r="S24529" t="s">
        <v>836</v>
      </c>
      <c r="T24529" t="s">
        <v>25</v>
      </c>
      <c r="U24529" t="s">
        <v>27</v>
      </c>
      <c r="V24529" t="s">
        <v>2650</v>
      </c>
      <c r="W24529" t="s">
        <v>189</v>
      </c>
      <c r="X24529" t="s">
        <v>186</v>
      </c>
      <c r="Y24529" t="s">
        <v>837</v>
      </c>
      <c r="Z24529">
        <v>315615</v>
      </c>
    </row>
    <row r="24530" spans="1:26" x14ac:dyDescent="0.3">
      <c r="A24530" t="s">
        <v>1270</v>
      </c>
      <c r="B24530" t="s">
        <v>34</v>
      </c>
      <c r="C24530" t="s">
        <v>21</v>
      </c>
      <c r="D24530">
        <v>2</v>
      </c>
      <c r="E24530" s="7">
        <v>41935</v>
      </c>
      <c r="F24530" s="5">
        <v>6.9444444444444441E-3</v>
      </c>
      <c r="G24530">
        <v>1</v>
      </c>
      <c r="H24530" t="s">
        <v>31</v>
      </c>
      <c r="I24530" t="s">
        <v>30</v>
      </c>
      <c r="J24530" t="s">
        <v>26</v>
      </c>
      <c r="K24530" t="s">
        <v>26</v>
      </c>
      <c r="L24530">
        <v>0</v>
      </c>
      <c r="M24530">
        <v>0</v>
      </c>
      <c r="N24530">
        <v>0</v>
      </c>
      <c r="O24530" s="2">
        <v>1400</v>
      </c>
      <c r="P24530">
        <v>4</v>
      </c>
      <c r="Q24530" t="s">
        <v>24</v>
      </c>
      <c r="R24530" t="s">
        <v>197</v>
      </c>
      <c r="S24530" t="s">
        <v>406</v>
      </c>
      <c r="T24530" t="s">
        <v>25</v>
      </c>
      <c r="U24530" t="s">
        <v>27</v>
      </c>
      <c r="V24530" t="s">
        <v>2650</v>
      </c>
      <c r="W24530" t="s">
        <v>189</v>
      </c>
      <c r="X24530" t="s">
        <v>186</v>
      </c>
      <c r="Y24530" t="s">
        <v>407</v>
      </c>
      <c r="Z24530">
        <v>304854</v>
      </c>
    </row>
    <row r="24531" spans="1:26" x14ac:dyDescent="0.3">
      <c r="A24531" t="s">
        <v>1270</v>
      </c>
      <c r="B24531" t="s">
        <v>34</v>
      </c>
      <c r="C24531" t="s">
        <v>21</v>
      </c>
      <c r="D24531">
        <v>2</v>
      </c>
      <c r="E24531" s="7">
        <v>36895</v>
      </c>
      <c r="F24531" s="5">
        <v>0.58333333333333337</v>
      </c>
      <c r="G24531">
        <v>1</v>
      </c>
      <c r="H24531" t="s">
        <v>31</v>
      </c>
      <c r="I24531" t="s">
        <v>36</v>
      </c>
      <c r="J24531" t="s">
        <v>26</v>
      </c>
      <c r="K24531" t="s">
        <v>26</v>
      </c>
      <c r="L24531">
        <v>0</v>
      </c>
      <c r="M24531">
        <v>0</v>
      </c>
      <c r="N24531">
        <v>0</v>
      </c>
      <c r="O24531" s="2">
        <v>1000</v>
      </c>
      <c r="P24531">
        <v>5</v>
      </c>
      <c r="Q24531" t="s">
        <v>24</v>
      </c>
      <c r="R24531" t="s">
        <v>2666</v>
      </c>
      <c r="S24531" t="s">
        <v>1333</v>
      </c>
      <c r="T24531" t="s">
        <v>25</v>
      </c>
      <c r="U24531" t="s">
        <v>27</v>
      </c>
      <c r="V24531" t="s">
        <v>2665</v>
      </c>
      <c r="W24531" t="s">
        <v>189</v>
      </c>
      <c r="X24531" t="s">
        <v>186</v>
      </c>
      <c r="Y24531" t="s">
        <v>1334</v>
      </c>
      <c r="Z24531">
        <v>311007</v>
      </c>
    </row>
    <row r="24532" spans="1:26" x14ac:dyDescent="0.3">
      <c r="A24532" t="s">
        <v>1531</v>
      </c>
      <c r="B24532" t="s">
        <v>98</v>
      </c>
      <c r="C24532" t="s">
        <v>21</v>
      </c>
      <c r="D24532">
        <v>2</v>
      </c>
      <c r="E24532" s="7">
        <v>40941</v>
      </c>
      <c r="F24532" s="5">
        <v>0.66666666666666663</v>
      </c>
      <c r="G24532">
        <v>1</v>
      </c>
      <c r="H24532" t="s">
        <v>31</v>
      </c>
      <c r="I24532" t="s">
        <v>36</v>
      </c>
      <c r="J24532" t="s">
        <v>125</v>
      </c>
      <c r="K24532" t="s">
        <v>26</v>
      </c>
      <c r="L24532">
        <v>0</v>
      </c>
      <c r="M24532">
        <v>0</v>
      </c>
      <c r="N24532">
        <v>0</v>
      </c>
      <c r="O24532" s="2">
        <v>2200</v>
      </c>
      <c r="P24532">
        <v>5</v>
      </c>
      <c r="Q24532" t="s">
        <v>24</v>
      </c>
      <c r="R24532" t="s">
        <v>1806</v>
      </c>
      <c r="S24532" t="s">
        <v>2251</v>
      </c>
      <c r="T24532" t="s">
        <v>25</v>
      </c>
      <c r="U24532" t="s">
        <v>64</v>
      </c>
      <c r="V24532" t="s">
        <v>2657</v>
      </c>
      <c r="W24532" t="s">
        <v>189</v>
      </c>
      <c r="X24532" t="s">
        <v>186</v>
      </c>
      <c r="Y24532" t="s">
        <v>2252</v>
      </c>
      <c r="Z24532">
        <v>266707</v>
      </c>
    </row>
    <row r="24533" spans="1:26" x14ac:dyDescent="0.3">
      <c r="A24533" t="s">
        <v>1531</v>
      </c>
      <c r="B24533" t="s">
        <v>98</v>
      </c>
      <c r="C24533" t="s">
        <v>21</v>
      </c>
      <c r="D24533">
        <v>2</v>
      </c>
      <c r="E24533" s="7">
        <v>40841</v>
      </c>
      <c r="F24533" s="5">
        <v>0.3611111111111111</v>
      </c>
      <c r="G24533">
        <v>1</v>
      </c>
      <c r="H24533" t="s">
        <v>31</v>
      </c>
      <c r="I24533" t="s">
        <v>47</v>
      </c>
      <c r="J24533" t="s">
        <v>114</v>
      </c>
      <c r="K24533" t="s">
        <v>26</v>
      </c>
      <c r="L24533">
        <v>0</v>
      </c>
      <c r="M24533">
        <v>0</v>
      </c>
      <c r="N24533">
        <v>0</v>
      </c>
      <c r="O24533">
        <v>0</v>
      </c>
      <c r="P24533">
        <v>5</v>
      </c>
      <c r="Q24533" t="s">
        <v>24</v>
      </c>
      <c r="R24533" t="s">
        <v>166</v>
      </c>
      <c r="S24533" t="s">
        <v>166</v>
      </c>
      <c r="T24533" t="s">
        <v>25</v>
      </c>
      <c r="U24533" t="s">
        <v>64</v>
      </c>
      <c r="V24533" t="s">
        <v>2653</v>
      </c>
      <c r="W24533" t="s">
        <v>189</v>
      </c>
      <c r="X24533" t="s">
        <v>186</v>
      </c>
      <c r="Y24533" t="s">
        <v>167</v>
      </c>
      <c r="Z24533">
        <v>222734</v>
      </c>
    </row>
    <row r="24534" spans="1:26" x14ac:dyDescent="0.3">
      <c r="A24534" t="s">
        <v>1531</v>
      </c>
      <c r="B24534" t="s">
        <v>98</v>
      </c>
      <c r="C24534" t="s">
        <v>21</v>
      </c>
      <c r="D24534">
        <v>2</v>
      </c>
      <c r="E24534" s="7">
        <v>42072</v>
      </c>
      <c r="F24534" s="5">
        <v>0.66597222222222219</v>
      </c>
      <c r="G24534">
        <v>1</v>
      </c>
      <c r="H24534" t="s">
        <v>31</v>
      </c>
      <c r="I24534" t="s">
        <v>56</v>
      </c>
      <c r="J24534" t="s">
        <v>26</v>
      </c>
      <c r="K24534" t="s">
        <v>26</v>
      </c>
      <c r="L24534">
        <v>0</v>
      </c>
      <c r="M24534">
        <v>0</v>
      </c>
      <c r="N24534">
        <v>0</v>
      </c>
      <c r="O24534" s="2">
        <v>1800</v>
      </c>
      <c r="P24534">
        <v>6</v>
      </c>
      <c r="Q24534" t="s">
        <v>24</v>
      </c>
      <c r="R24534" t="s">
        <v>685</v>
      </c>
      <c r="S24534" t="s">
        <v>683</v>
      </c>
      <c r="T24534" t="s">
        <v>25</v>
      </c>
      <c r="U24534" t="s">
        <v>27</v>
      </c>
      <c r="V24534" t="s">
        <v>2657</v>
      </c>
      <c r="W24534" t="s">
        <v>189</v>
      </c>
      <c r="X24534" t="s">
        <v>186</v>
      </c>
      <c r="Y24534" t="s">
        <v>684</v>
      </c>
      <c r="Z24534">
        <v>261996</v>
      </c>
    </row>
    <row r="24535" spans="1:26" x14ac:dyDescent="0.3">
      <c r="A24535" t="s">
        <v>1531</v>
      </c>
      <c r="B24535" t="s">
        <v>98</v>
      </c>
      <c r="C24535" t="s">
        <v>21</v>
      </c>
      <c r="D24535">
        <v>2</v>
      </c>
      <c r="E24535" s="7">
        <v>41772</v>
      </c>
      <c r="F24535" s="5">
        <v>0.5493055555555556</v>
      </c>
      <c r="G24535">
        <v>1</v>
      </c>
      <c r="H24535" t="s">
        <v>31</v>
      </c>
      <c r="I24535" t="s">
        <v>56</v>
      </c>
      <c r="J24535" t="s">
        <v>122</v>
      </c>
      <c r="K24535" t="s">
        <v>113</v>
      </c>
      <c r="L24535">
        <v>0</v>
      </c>
      <c r="M24535">
        <v>0</v>
      </c>
      <c r="N24535">
        <v>0</v>
      </c>
      <c r="O24535" s="2">
        <v>6500</v>
      </c>
      <c r="P24535">
        <v>7</v>
      </c>
      <c r="Q24535" t="s">
        <v>24</v>
      </c>
      <c r="R24535" t="s">
        <v>245</v>
      </c>
      <c r="S24535" t="s">
        <v>243</v>
      </c>
      <c r="T24535" t="s">
        <v>25</v>
      </c>
      <c r="U24535" t="s">
        <v>27</v>
      </c>
      <c r="V24535" t="s">
        <v>2654</v>
      </c>
      <c r="W24535" t="s">
        <v>189</v>
      </c>
      <c r="X24535" t="s">
        <v>186</v>
      </c>
      <c r="Y24535" t="s">
        <v>244</v>
      </c>
      <c r="Z24535">
        <v>224525</v>
      </c>
    </row>
    <row r="24536" spans="1:26" x14ac:dyDescent="0.3">
      <c r="A24536" t="s">
        <v>1531</v>
      </c>
      <c r="B24536" t="s">
        <v>98</v>
      </c>
      <c r="C24536" t="s">
        <v>21</v>
      </c>
      <c r="D24536">
        <v>2</v>
      </c>
      <c r="E24536" s="7">
        <v>40025</v>
      </c>
      <c r="F24536" s="5">
        <v>0.625</v>
      </c>
      <c r="G24536">
        <v>1</v>
      </c>
      <c r="H24536" t="s">
        <v>31</v>
      </c>
      <c r="I24536" t="s">
        <v>56</v>
      </c>
      <c r="J24536" t="s">
        <v>2649</v>
      </c>
      <c r="K24536" t="s">
        <v>113</v>
      </c>
      <c r="L24536">
        <v>0</v>
      </c>
      <c r="M24536">
        <v>0</v>
      </c>
      <c r="N24536">
        <v>0</v>
      </c>
      <c r="O24536">
        <v>0</v>
      </c>
      <c r="P24536">
        <v>7</v>
      </c>
      <c r="Q24536" t="s">
        <v>24</v>
      </c>
      <c r="R24536" t="s">
        <v>561</v>
      </c>
      <c r="S24536" t="s">
        <v>559</v>
      </c>
      <c r="T24536" t="s">
        <v>25</v>
      </c>
      <c r="U24536" t="s">
        <v>27</v>
      </c>
      <c r="V24536" t="s">
        <v>2655</v>
      </c>
      <c r="W24536" t="s">
        <v>189</v>
      </c>
      <c r="X24536" t="s">
        <v>186</v>
      </c>
      <c r="Y24536" t="s">
        <v>560</v>
      </c>
      <c r="Z24536">
        <v>321446</v>
      </c>
    </row>
    <row r="24537" spans="1:26" x14ac:dyDescent="0.3">
      <c r="A24537" t="s">
        <v>1531</v>
      </c>
      <c r="B24537" t="s">
        <v>98</v>
      </c>
      <c r="C24537" t="s">
        <v>21</v>
      </c>
      <c r="D24537">
        <v>2</v>
      </c>
      <c r="E24537" s="7">
        <v>41772</v>
      </c>
      <c r="F24537" s="5">
        <v>0.375</v>
      </c>
      <c r="G24537">
        <v>1</v>
      </c>
      <c r="H24537" t="s">
        <v>31</v>
      </c>
      <c r="I24537" t="s">
        <v>30</v>
      </c>
      <c r="J24537" t="s">
        <v>26</v>
      </c>
      <c r="K24537" t="s">
        <v>26</v>
      </c>
      <c r="L24537">
        <v>0</v>
      </c>
      <c r="M24537">
        <v>0</v>
      </c>
      <c r="N24537">
        <v>0</v>
      </c>
      <c r="O24537">
        <v>0</v>
      </c>
      <c r="P24537">
        <v>50</v>
      </c>
      <c r="Q24537" t="s">
        <v>24</v>
      </c>
      <c r="R24537" t="s">
        <v>2675</v>
      </c>
      <c r="S24537" t="s">
        <v>1926</v>
      </c>
      <c r="T24537" t="s">
        <v>25</v>
      </c>
      <c r="U24537" t="s">
        <v>64</v>
      </c>
      <c r="V24537" t="s">
        <v>2673</v>
      </c>
      <c r="W24537" t="s">
        <v>189</v>
      </c>
      <c r="X24537" t="s">
        <v>186</v>
      </c>
      <c r="Y24537" t="s">
        <v>1927</v>
      </c>
      <c r="Z24537">
        <v>316171</v>
      </c>
    </row>
    <row r="24538" spans="1:26" x14ac:dyDescent="0.3">
      <c r="A24538" t="s">
        <v>1531</v>
      </c>
      <c r="B24538" t="s">
        <v>98</v>
      </c>
      <c r="C24538" t="s">
        <v>21</v>
      </c>
      <c r="D24538">
        <v>2</v>
      </c>
      <c r="E24538" s="7">
        <v>41611</v>
      </c>
      <c r="F24538" s="5">
        <v>0.33333333333333331</v>
      </c>
      <c r="G24538">
        <v>1</v>
      </c>
      <c r="H24538" t="s">
        <v>31</v>
      </c>
      <c r="I24538" t="s">
        <v>30</v>
      </c>
      <c r="J24538" t="s">
        <v>26</v>
      </c>
      <c r="K24538" t="s">
        <v>26</v>
      </c>
      <c r="L24538">
        <v>0</v>
      </c>
      <c r="M24538">
        <v>0</v>
      </c>
      <c r="N24538">
        <v>0</v>
      </c>
      <c r="O24538">
        <v>5</v>
      </c>
      <c r="P24538">
        <v>0</v>
      </c>
      <c r="Q24538" t="s">
        <v>24</v>
      </c>
      <c r="R24538" t="s">
        <v>2671</v>
      </c>
      <c r="S24538" t="s">
        <v>383</v>
      </c>
      <c r="T24538" t="s">
        <v>25</v>
      </c>
      <c r="U24538" t="s">
        <v>27</v>
      </c>
      <c r="V24538" t="s">
        <v>2650</v>
      </c>
      <c r="W24538" t="s">
        <v>189</v>
      </c>
      <c r="X24538" t="s">
        <v>186</v>
      </c>
      <c r="Y24538" t="s">
        <v>384</v>
      </c>
      <c r="Z24538">
        <v>230681</v>
      </c>
    </row>
    <row r="24539" spans="1:26" x14ac:dyDescent="0.3">
      <c r="A24539" t="s">
        <v>1531</v>
      </c>
      <c r="B24539" t="s">
        <v>98</v>
      </c>
      <c r="C24539" t="s">
        <v>21</v>
      </c>
      <c r="D24539">
        <v>2</v>
      </c>
      <c r="E24539" s="7">
        <v>40004</v>
      </c>
      <c r="F24539" s="5">
        <v>0.35416666666666669</v>
      </c>
      <c r="G24539">
        <v>1</v>
      </c>
      <c r="H24539" t="s">
        <v>31</v>
      </c>
      <c r="I24539" t="s">
        <v>30</v>
      </c>
      <c r="J24539" t="s">
        <v>26</v>
      </c>
      <c r="K24539" t="s">
        <v>26</v>
      </c>
      <c r="L24539">
        <v>0</v>
      </c>
      <c r="M24539">
        <v>0</v>
      </c>
      <c r="N24539">
        <v>0</v>
      </c>
      <c r="O24539">
        <v>5</v>
      </c>
      <c r="P24539">
        <v>0</v>
      </c>
      <c r="Q24539" t="s">
        <v>24</v>
      </c>
      <c r="R24539" t="s">
        <v>2671</v>
      </c>
      <c r="S24539" t="s">
        <v>686</v>
      </c>
      <c r="T24539" t="s">
        <v>25</v>
      </c>
      <c r="U24539" t="s">
        <v>27</v>
      </c>
      <c r="V24539" t="s">
        <v>2650</v>
      </c>
      <c r="W24539" t="s">
        <v>189</v>
      </c>
      <c r="X24539" t="s">
        <v>186</v>
      </c>
      <c r="Y24539" t="s">
        <v>687</v>
      </c>
      <c r="Z24539">
        <v>224632</v>
      </c>
    </row>
    <row r="24540" spans="1:26" x14ac:dyDescent="0.3">
      <c r="A24540" t="s">
        <v>1531</v>
      </c>
      <c r="B24540" t="s">
        <v>98</v>
      </c>
      <c r="C24540" t="s">
        <v>21</v>
      </c>
      <c r="D24540">
        <v>2</v>
      </c>
      <c r="E24540" s="7">
        <v>41926</v>
      </c>
      <c r="F24540" s="5">
        <v>0.74305555555555547</v>
      </c>
      <c r="G24540">
        <v>1</v>
      </c>
      <c r="H24540" t="s">
        <v>31</v>
      </c>
      <c r="I24540" t="s">
        <v>30</v>
      </c>
      <c r="J24540" t="s">
        <v>26</v>
      </c>
      <c r="K24540" t="s">
        <v>26</v>
      </c>
      <c r="L24540">
        <v>0</v>
      </c>
      <c r="M24540">
        <v>0</v>
      </c>
      <c r="N24540">
        <v>0</v>
      </c>
      <c r="O24540">
        <v>5</v>
      </c>
      <c r="P24540">
        <v>0</v>
      </c>
      <c r="Q24540" t="s">
        <v>24</v>
      </c>
      <c r="R24540" t="s">
        <v>2671</v>
      </c>
      <c r="S24540" t="s">
        <v>346</v>
      </c>
      <c r="T24540" t="s">
        <v>25</v>
      </c>
      <c r="U24540" t="s">
        <v>27</v>
      </c>
      <c r="V24540" t="s">
        <v>2650</v>
      </c>
      <c r="W24540" t="s">
        <v>189</v>
      </c>
      <c r="X24540" t="s">
        <v>186</v>
      </c>
      <c r="Y24540" t="s">
        <v>395</v>
      </c>
      <c r="Z24540">
        <v>222652</v>
      </c>
    </row>
    <row r="24541" spans="1:26" x14ac:dyDescent="0.3">
      <c r="A24541" t="s">
        <v>1531</v>
      </c>
      <c r="B24541" t="s">
        <v>98</v>
      </c>
      <c r="C24541" t="s">
        <v>21</v>
      </c>
      <c r="D24541">
        <v>1</v>
      </c>
      <c r="E24541" s="7">
        <v>41740</v>
      </c>
      <c r="F24541" s="5">
        <v>0.92361111111111116</v>
      </c>
      <c r="G24541">
        <v>1</v>
      </c>
      <c r="H24541" t="s">
        <v>69</v>
      </c>
      <c r="I24541" t="s">
        <v>30</v>
      </c>
      <c r="J24541" t="s">
        <v>26</v>
      </c>
      <c r="K24541" t="s">
        <v>26</v>
      </c>
      <c r="L24541">
        <v>0</v>
      </c>
      <c r="M24541">
        <v>0</v>
      </c>
      <c r="N24541">
        <v>0</v>
      </c>
      <c r="O24541">
        <v>6</v>
      </c>
      <c r="P24541">
        <v>0</v>
      </c>
      <c r="Q24541" t="s">
        <v>24</v>
      </c>
      <c r="R24541" t="s">
        <v>46</v>
      </c>
      <c r="S24541" t="s">
        <v>44</v>
      </c>
      <c r="T24541" t="s">
        <v>25</v>
      </c>
      <c r="U24541" t="s">
        <v>27</v>
      </c>
      <c r="V24541" t="s">
        <v>2650</v>
      </c>
      <c r="W24541" t="s">
        <v>189</v>
      </c>
      <c r="X24541" t="s">
        <v>186</v>
      </c>
      <c r="Y24541" t="s">
        <v>45</v>
      </c>
      <c r="Z24541">
        <v>238559</v>
      </c>
    </row>
    <row r="24542" spans="1:26" x14ac:dyDescent="0.3">
      <c r="A24542" t="s">
        <v>1696</v>
      </c>
      <c r="B24542" t="s">
        <v>42</v>
      </c>
      <c r="C24542" t="s">
        <v>21</v>
      </c>
      <c r="D24542">
        <v>2</v>
      </c>
      <c r="E24542" s="7">
        <v>41299</v>
      </c>
      <c r="F24542" s="5">
        <v>0.7270833333333333</v>
      </c>
      <c r="G24542">
        <v>1</v>
      </c>
      <c r="H24542" t="s">
        <v>31</v>
      </c>
      <c r="I24542" t="s">
        <v>30</v>
      </c>
      <c r="J24542" t="s">
        <v>26</v>
      </c>
      <c r="K24542" t="s">
        <v>212</v>
      </c>
      <c r="L24542">
        <v>0</v>
      </c>
      <c r="M24542">
        <v>0</v>
      </c>
      <c r="N24542">
        <v>0</v>
      </c>
      <c r="O24542">
        <v>10</v>
      </c>
      <c r="P24542">
        <v>0</v>
      </c>
      <c r="Q24542" t="s">
        <v>24</v>
      </c>
      <c r="R24542" t="s">
        <v>2666</v>
      </c>
      <c r="S24542" t="s">
        <v>481</v>
      </c>
      <c r="T24542" t="s">
        <v>25</v>
      </c>
      <c r="U24542" t="s">
        <v>27</v>
      </c>
      <c r="V24542" t="s">
        <v>2665</v>
      </c>
      <c r="W24542" t="s">
        <v>189</v>
      </c>
      <c r="X24542" t="s">
        <v>186</v>
      </c>
      <c r="Y24542" t="s">
        <v>482</v>
      </c>
      <c r="Z24542">
        <v>238018</v>
      </c>
    </row>
    <row r="24543" spans="1:26" x14ac:dyDescent="0.3">
      <c r="A24543" t="s">
        <v>1696</v>
      </c>
      <c r="B24543" t="s">
        <v>42</v>
      </c>
      <c r="C24543" t="s">
        <v>21</v>
      </c>
      <c r="D24543">
        <v>1</v>
      </c>
      <c r="E24543" s="7">
        <v>40864</v>
      </c>
      <c r="F24543" s="5">
        <v>0.2951388888888889</v>
      </c>
      <c r="G24543">
        <v>1</v>
      </c>
      <c r="H24543" t="s">
        <v>31</v>
      </c>
      <c r="I24543" t="s">
        <v>30</v>
      </c>
      <c r="J24543" t="s">
        <v>26</v>
      </c>
      <c r="K24543" t="s">
        <v>143</v>
      </c>
      <c r="L24543">
        <v>0</v>
      </c>
      <c r="M24543">
        <v>0</v>
      </c>
      <c r="N24543">
        <v>0</v>
      </c>
      <c r="O24543">
        <v>10</v>
      </c>
      <c r="P24543">
        <v>0</v>
      </c>
      <c r="Q24543" t="s">
        <v>24</v>
      </c>
      <c r="R24543" t="s">
        <v>2666</v>
      </c>
      <c r="S24543" t="s">
        <v>1333</v>
      </c>
      <c r="T24543" t="s">
        <v>25</v>
      </c>
      <c r="U24543" t="s">
        <v>27</v>
      </c>
      <c r="V24543" t="s">
        <v>2665</v>
      </c>
      <c r="W24543" t="s">
        <v>189</v>
      </c>
      <c r="X24543" t="s">
        <v>186</v>
      </c>
      <c r="Y24543" t="s">
        <v>1334</v>
      </c>
      <c r="Z24543">
        <v>231324</v>
      </c>
    </row>
    <row r="24544" spans="1:26" x14ac:dyDescent="0.3">
      <c r="A24544" t="s">
        <v>2245</v>
      </c>
      <c r="B24544" t="s">
        <v>188</v>
      </c>
      <c r="C24544" t="s">
        <v>21</v>
      </c>
      <c r="D24544">
        <v>2</v>
      </c>
      <c r="E24544" s="7">
        <v>41260</v>
      </c>
      <c r="F24544" s="5">
        <v>0.57291666666666663</v>
      </c>
      <c r="G24544">
        <v>1</v>
      </c>
      <c r="H24544" t="s">
        <v>31</v>
      </c>
      <c r="I24544" t="s">
        <v>36</v>
      </c>
      <c r="J24544" t="s">
        <v>26</v>
      </c>
      <c r="K24544" t="s">
        <v>26</v>
      </c>
      <c r="L24544">
        <v>0</v>
      </c>
      <c r="M24544">
        <v>0</v>
      </c>
      <c r="N24544">
        <v>0</v>
      </c>
      <c r="O24544">
        <v>10</v>
      </c>
      <c r="P24544">
        <v>0</v>
      </c>
      <c r="Q24544" t="s">
        <v>24</v>
      </c>
      <c r="R24544" t="s">
        <v>2671</v>
      </c>
      <c r="S24544" t="s">
        <v>1000</v>
      </c>
      <c r="T24544" t="s">
        <v>25</v>
      </c>
      <c r="U24544" t="s">
        <v>27</v>
      </c>
      <c r="V24544" t="s">
        <v>2650</v>
      </c>
      <c r="W24544" t="s">
        <v>189</v>
      </c>
      <c r="X24544" t="s">
        <v>186</v>
      </c>
      <c r="Y24544" t="s">
        <v>1001</v>
      </c>
      <c r="Z24544">
        <v>224246</v>
      </c>
    </row>
    <row r="24545" spans="1:26" x14ac:dyDescent="0.3">
      <c r="A24545" t="s">
        <v>1546</v>
      </c>
      <c r="B24545" t="s">
        <v>361</v>
      </c>
      <c r="C24545" t="s">
        <v>21</v>
      </c>
      <c r="D24545">
        <v>2</v>
      </c>
      <c r="E24545" s="7">
        <v>37160</v>
      </c>
      <c r="F24545" s="5">
        <v>0.45833333333333331</v>
      </c>
      <c r="G24545">
        <v>1</v>
      </c>
      <c r="H24545" t="s">
        <v>31</v>
      </c>
      <c r="I24545" t="s">
        <v>30</v>
      </c>
      <c r="J24545" t="s">
        <v>26</v>
      </c>
      <c r="K24545" t="s">
        <v>26</v>
      </c>
      <c r="L24545">
        <v>0</v>
      </c>
      <c r="M24545">
        <v>0</v>
      </c>
      <c r="N24545">
        <v>0</v>
      </c>
      <c r="O24545">
        <v>20</v>
      </c>
      <c r="P24545">
        <v>0</v>
      </c>
      <c r="Q24545" t="s">
        <v>24</v>
      </c>
      <c r="R24545" t="s">
        <v>46</v>
      </c>
      <c r="S24545" t="s">
        <v>44</v>
      </c>
      <c r="T24545" t="s">
        <v>25</v>
      </c>
      <c r="U24545" t="s">
        <v>27</v>
      </c>
      <c r="V24545" t="s">
        <v>2650</v>
      </c>
      <c r="W24545" t="s">
        <v>189</v>
      </c>
      <c r="X24545" t="s">
        <v>186</v>
      </c>
      <c r="Y24545" t="s">
        <v>45</v>
      </c>
      <c r="Z24545">
        <v>237107</v>
      </c>
    </row>
    <row r="24546" spans="1:26" x14ac:dyDescent="0.3">
      <c r="A24546" t="s">
        <v>670</v>
      </c>
      <c r="B24546" t="s">
        <v>65</v>
      </c>
      <c r="C24546" t="s">
        <v>21</v>
      </c>
      <c r="D24546">
        <v>2</v>
      </c>
      <c r="E24546" s="7">
        <v>39652</v>
      </c>
      <c r="F24546" s="5">
        <v>0.84375</v>
      </c>
      <c r="G24546">
        <v>1</v>
      </c>
      <c r="H24546" t="s">
        <v>31</v>
      </c>
      <c r="I24546" t="s">
        <v>47</v>
      </c>
      <c r="J24546" t="s">
        <v>26</v>
      </c>
      <c r="K24546" t="s">
        <v>26</v>
      </c>
      <c r="L24546">
        <v>0</v>
      </c>
      <c r="M24546">
        <v>0</v>
      </c>
      <c r="N24546">
        <v>0</v>
      </c>
      <c r="O24546">
        <v>20</v>
      </c>
      <c r="P24546">
        <v>0</v>
      </c>
      <c r="Q24546" t="s">
        <v>24</v>
      </c>
      <c r="R24546" t="s">
        <v>2671</v>
      </c>
      <c r="S24546" t="s">
        <v>1000</v>
      </c>
      <c r="T24546" t="s">
        <v>25</v>
      </c>
      <c r="U24546" t="s">
        <v>27</v>
      </c>
      <c r="V24546" t="s">
        <v>2650</v>
      </c>
      <c r="W24546" t="s">
        <v>189</v>
      </c>
      <c r="X24546" t="s">
        <v>186</v>
      </c>
      <c r="Y24546" t="s">
        <v>1001</v>
      </c>
      <c r="Z24546">
        <v>223336</v>
      </c>
    </row>
    <row r="24547" spans="1:26" x14ac:dyDescent="0.3">
      <c r="A24547" t="s">
        <v>670</v>
      </c>
      <c r="B24547" t="s">
        <v>65</v>
      </c>
      <c r="C24547" t="s">
        <v>21</v>
      </c>
      <c r="D24547">
        <v>2</v>
      </c>
      <c r="E24547" s="7">
        <v>40043</v>
      </c>
      <c r="F24547" s="5">
        <v>0.28125</v>
      </c>
      <c r="G24547">
        <v>1</v>
      </c>
      <c r="H24547" t="s">
        <v>31</v>
      </c>
      <c r="I24547" t="s">
        <v>47</v>
      </c>
      <c r="J24547" t="s">
        <v>26</v>
      </c>
      <c r="K24547" t="s">
        <v>26</v>
      </c>
      <c r="L24547">
        <v>0</v>
      </c>
      <c r="M24547">
        <v>0</v>
      </c>
      <c r="N24547">
        <v>0</v>
      </c>
      <c r="O24547">
        <v>30</v>
      </c>
      <c r="P24547">
        <v>0</v>
      </c>
      <c r="Q24547" t="s">
        <v>24</v>
      </c>
      <c r="R24547" t="s">
        <v>184</v>
      </c>
      <c r="S24547" t="s">
        <v>1259</v>
      </c>
      <c r="T24547" t="s">
        <v>25</v>
      </c>
      <c r="U24547" t="s">
        <v>27</v>
      </c>
      <c r="V24547" t="s">
        <v>2650</v>
      </c>
      <c r="W24547" t="s">
        <v>189</v>
      </c>
      <c r="X24547" t="s">
        <v>186</v>
      </c>
      <c r="Y24547" t="s">
        <v>1260</v>
      </c>
      <c r="Z24547">
        <v>302043</v>
      </c>
    </row>
    <row r="24548" spans="1:26" x14ac:dyDescent="0.3">
      <c r="A24548" t="s">
        <v>670</v>
      </c>
      <c r="B24548" t="s">
        <v>65</v>
      </c>
      <c r="C24548" t="s">
        <v>21</v>
      </c>
      <c r="D24548">
        <v>2</v>
      </c>
      <c r="E24548" s="7">
        <v>37231</v>
      </c>
      <c r="F24548" s="5">
        <v>0.35416666666666669</v>
      </c>
      <c r="G24548">
        <v>1</v>
      </c>
      <c r="H24548" t="s">
        <v>31</v>
      </c>
      <c r="I24548" t="s">
        <v>56</v>
      </c>
      <c r="J24548" t="s">
        <v>26</v>
      </c>
      <c r="K24548" t="s">
        <v>26</v>
      </c>
      <c r="L24548">
        <v>0</v>
      </c>
      <c r="M24548">
        <v>0</v>
      </c>
      <c r="N24548">
        <v>0</v>
      </c>
      <c r="O24548">
        <v>50</v>
      </c>
      <c r="P24548">
        <v>0</v>
      </c>
      <c r="Q24548" t="s">
        <v>24</v>
      </c>
      <c r="R24548" t="s">
        <v>166</v>
      </c>
      <c r="S24548" t="s">
        <v>438</v>
      </c>
      <c r="T24548" t="s">
        <v>25</v>
      </c>
      <c r="U24548" t="s">
        <v>27</v>
      </c>
      <c r="V24548" t="s">
        <v>2653</v>
      </c>
      <c r="W24548" t="s">
        <v>189</v>
      </c>
      <c r="X24548" t="s">
        <v>186</v>
      </c>
      <c r="Y24548" t="s">
        <v>439</v>
      </c>
      <c r="Z24548">
        <v>239797</v>
      </c>
    </row>
    <row r="24549" spans="1:26" x14ac:dyDescent="0.3">
      <c r="A24549" t="s">
        <v>670</v>
      </c>
      <c r="B24549" t="s">
        <v>65</v>
      </c>
      <c r="C24549" t="s">
        <v>21</v>
      </c>
      <c r="D24549">
        <v>2</v>
      </c>
      <c r="E24549" s="7">
        <v>39632</v>
      </c>
      <c r="F24549" s="5">
        <v>0.25694444444444448</v>
      </c>
      <c r="G24549">
        <v>1</v>
      </c>
      <c r="H24549" t="s">
        <v>31</v>
      </c>
      <c r="I24549" t="s">
        <v>56</v>
      </c>
      <c r="J24549" t="s">
        <v>26</v>
      </c>
      <c r="K24549" t="s">
        <v>26</v>
      </c>
      <c r="L24549">
        <v>0</v>
      </c>
      <c r="M24549">
        <v>0</v>
      </c>
      <c r="N24549">
        <v>0</v>
      </c>
      <c r="O24549">
        <v>50</v>
      </c>
      <c r="P24549">
        <v>0</v>
      </c>
      <c r="Q24549" t="s">
        <v>24</v>
      </c>
      <c r="R24549" t="s">
        <v>228</v>
      </c>
      <c r="S24549" t="s">
        <v>226</v>
      </c>
      <c r="T24549" t="s">
        <v>25</v>
      </c>
      <c r="U24549" t="s">
        <v>27</v>
      </c>
      <c r="V24549" t="s">
        <v>2650</v>
      </c>
      <c r="W24549" t="s">
        <v>189</v>
      </c>
      <c r="X24549" t="s">
        <v>186</v>
      </c>
      <c r="Y24549" t="s">
        <v>227</v>
      </c>
      <c r="Z24549">
        <v>227459</v>
      </c>
    </row>
    <row r="24550" spans="1:26" x14ac:dyDescent="0.3">
      <c r="A24550" t="s">
        <v>670</v>
      </c>
      <c r="B24550" t="s">
        <v>65</v>
      </c>
      <c r="C24550" t="s">
        <v>21</v>
      </c>
      <c r="D24550">
        <v>2</v>
      </c>
      <c r="E24550" s="7">
        <v>38807</v>
      </c>
      <c r="F24550" s="5">
        <v>0.70833333333333337</v>
      </c>
      <c r="G24550">
        <v>1</v>
      </c>
      <c r="H24550" t="s">
        <v>31</v>
      </c>
      <c r="I24550" t="s">
        <v>56</v>
      </c>
      <c r="J24550" t="s">
        <v>125</v>
      </c>
      <c r="K24550" t="s">
        <v>26</v>
      </c>
      <c r="L24550">
        <v>0</v>
      </c>
      <c r="M24550">
        <v>0</v>
      </c>
      <c r="N24550">
        <v>0</v>
      </c>
      <c r="O24550">
        <v>50</v>
      </c>
      <c r="P24550">
        <v>0</v>
      </c>
      <c r="Q24550" t="s">
        <v>24</v>
      </c>
      <c r="R24550" t="s">
        <v>2664</v>
      </c>
      <c r="S24550" t="s">
        <v>568</v>
      </c>
      <c r="T24550" t="s">
        <v>25</v>
      </c>
      <c r="U24550" t="s">
        <v>27</v>
      </c>
      <c r="V24550" t="s">
        <v>2664</v>
      </c>
      <c r="W24550" t="s">
        <v>189</v>
      </c>
      <c r="X24550" t="s">
        <v>186</v>
      </c>
      <c r="Y24550" t="s">
        <v>569</v>
      </c>
      <c r="Z24550">
        <v>231470</v>
      </c>
    </row>
    <row r="24551" spans="1:26" x14ac:dyDescent="0.3">
      <c r="A24551" t="s">
        <v>670</v>
      </c>
      <c r="B24551" t="s">
        <v>65</v>
      </c>
      <c r="C24551" t="s">
        <v>21</v>
      </c>
      <c r="D24551">
        <v>2</v>
      </c>
      <c r="E24551" s="7">
        <v>38798</v>
      </c>
      <c r="F24551" s="5">
        <v>0.64583333333333337</v>
      </c>
      <c r="G24551">
        <v>1</v>
      </c>
      <c r="H24551" t="s">
        <v>31</v>
      </c>
      <c r="I24551" t="s">
        <v>47</v>
      </c>
      <c r="J24551" t="s">
        <v>26</v>
      </c>
      <c r="K24551" t="s">
        <v>26</v>
      </c>
      <c r="L24551">
        <v>0</v>
      </c>
      <c r="M24551">
        <v>0</v>
      </c>
      <c r="N24551">
        <v>0</v>
      </c>
      <c r="O24551">
        <v>50</v>
      </c>
      <c r="P24551">
        <v>0</v>
      </c>
      <c r="Q24551" t="s">
        <v>24</v>
      </c>
      <c r="R24551" t="s">
        <v>197</v>
      </c>
      <c r="S24551" t="s">
        <v>406</v>
      </c>
      <c r="T24551" t="s">
        <v>25</v>
      </c>
      <c r="U24551" t="s">
        <v>27</v>
      </c>
      <c r="V24551" t="s">
        <v>2650</v>
      </c>
      <c r="W24551" t="s">
        <v>189</v>
      </c>
      <c r="X24551" t="s">
        <v>186</v>
      </c>
      <c r="Y24551" t="s">
        <v>407</v>
      </c>
      <c r="Z24551">
        <v>230008</v>
      </c>
    </row>
    <row r="24552" spans="1:26" x14ac:dyDescent="0.3">
      <c r="A24552" t="s">
        <v>670</v>
      </c>
      <c r="B24552" t="s">
        <v>65</v>
      </c>
      <c r="C24552" t="s">
        <v>21</v>
      </c>
      <c r="D24552">
        <v>2</v>
      </c>
      <c r="E24552" s="7">
        <v>39727</v>
      </c>
      <c r="F24552" s="5">
        <v>0.71875</v>
      </c>
      <c r="G24552">
        <v>1</v>
      </c>
      <c r="H24552" t="s">
        <v>31</v>
      </c>
      <c r="I24552" t="s">
        <v>30</v>
      </c>
      <c r="J24552" t="s">
        <v>114</v>
      </c>
      <c r="K24552" t="s">
        <v>113</v>
      </c>
      <c r="L24552">
        <v>0</v>
      </c>
      <c r="M24552">
        <v>0</v>
      </c>
      <c r="N24552">
        <v>0</v>
      </c>
      <c r="O24552">
        <v>50</v>
      </c>
      <c r="P24552">
        <v>0</v>
      </c>
      <c r="Q24552" t="s">
        <v>24</v>
      </c>
      <c r="R24552" t="s">
        <v>2671</v>
      </c>
      <c r="S24552" t="s">
        <v>383</v>
      </c>
      <c r="T24552" t="s">
        <v>25</v>
      </c>
      <c r="U24552" t="s">
        <v>27</v>
      </c>
      <c r="V24552" t="s">
        <v>2650</v>
      </c>
      <c r="W24552" t="s">
        <v>189</v>
      </c>
      <c r="X24552" t="s">
        <v>186</v>
      </c>
      <c r="Y24552" t="s">
        <v>384</v>
      </c>
      <c r="Z24552">
        <v>235172</v>
      </c>
    </row>
    <row r="24553" spans="1:26" x14ac:dyDescent="0.3">
      <c r="A24553" t="s">
        <v>670</v>
      </c>
      <c r="B24553" t="s">
        <v>65</v>
      </c>
      <c r="C24553" t="s">
        <v>21</v>
      </c>
      <c r="D24553">
        <v>2</v>
      </c>
      <c r="E24553" s="7">
        <v>39291</v>
      </c>
      <c r="F24553" s="5">
        <v>0.71527777777777779</v>
      </c>
      <c r="G24553">
        <v>1</v>
      </c>
      <c r="H24553" t="s">
        <v>31</v>
      </c>
      <c r="I24553" t="s">
        <v>30</v>
      </c>
      <c r="J24553" t="s">
        <v>26</v>
      </c>
      <c r="K24553" t="s">
        <v>26</v>
      </c>
      <c r="L24553">
        <v>0</v>
      </c>
      <c r="M24553">
        <v>0</v>
      </c>
      <c r="N24553">
        <v>0</v>
      </c>
      <c r="O24553">
        <v>50</v>
      </c>
      <c r="P24553">
        <v>0</v>
      </c>
      <c r="Q24553" t="s">
        <v>24</v>
      </c>
      <c r="R24553" t="s">
        <v>2671</v>
      </c>
      <c r="S24553" t="s">
        <v>383</v>
      </c>
      <c r="T24553" t="s">
        <v>25</v>
      </c>
      <c r="U24553" t="s">
        <v>27</v>
      </c>
      <c r="V24553" t="s">
        <v>2650</v>
      </c>
      <c r="W24553" t="s">
        <v>189</v>
      </c>
      <c r="X24553" t="s">
        <v>186</v>
      </c>
      <c r="Y24553" t="s">
        <v>384</v>
      </c>
      <c r="Z24553">
        <v>238349</v>
      </c>
    </row>
    <row r="24554" spans="1:26" x14ac:dyDescent="0.3">
      <c r="A24554" t="s">
        <v>670</v>
      </c>
      <c r="B24554" t="s">
        <v>65</v>
      </c>
      <c r="C24554" t="s">
        <v>21</v>
      </c>
      <c r="D24554">
        <v>2</v>
      </c>
      <c r="E24554" s="7">
        <v>39289</v>
      </c>
      <c r="F24554" s="5">
        <v>0.69791666666666663</v>
      </c>
      <c r="G24554">
        <v>1</v>
      </c>
      <c r="H24554" t="s">
        <v>31</v>
      </c>
      <c r="I24554" t="s">
        <v>30</v>
      </c>
      <c r="J24554" t="s">
        <v>26</v>
      </c>
      <c r="K24554" t="s">
        <v>26</v>
      </c>
      <c r="L24554">
        <v>0</v>
      </c>
      <c r="M24554">
        <v>0</v>
      </c>
      <c r="N24554">
        <v>0</v>
      </c>
      <c r="O24554">
        <v>50</v>
      </c>
      <c r="P24554">
        <v>0</v>
      </c>
      <c r="Q24554" t="s">
        <v>24</v>
      </c>
      <c r="R24554" t="s">
        <v>2671</v>
      </c>
      <c r="S24554" t="s">
        <v>1000</v>
      </c>
      <c r="T24554" t="s">
        <v>25</v>
      </c>
      <c r="U24554" t="s">
        <v>27</v>
      </c>
      <c r="V24554" t="s">
        <v>2650</v>
      </c>
      <c r="W24554" t="s">
        <v>189</v>
      </c>
      <c r="X24554" t="s">
        <v>186</v>
      </c>
      <c r="Y24554" t="s">
        <v>1001</v>
      </c>
      <c r="Z24554">
        <v>229421</v>
      </c>
    </row>
    <row r="24555" spans="1:26" x14ac:dyDescent="0.3">
      <c r="A24555" t="s">
        <v>670</v>
      </c>
      <c r="B24555" t="s">
        <v>65</v>
      </c>
      <c r="C24555" t="s">
        <v>21</v>
      </c>
      <c r="D24555">
        <v>2</v>
      </c>
      <c r="E24555" s="7">
        <v>37174</v>
      </c>
      <c r="F24555" s="5">
        <v>0.36736111111111108</v>
      </c>
      <c r="G24555">
        <v>1</v>
      </c>
      <c r="H24555" t="s">
        <v>31</v>
      </c>
      <c r="I24555" t="s">
        <v>30</v>
      </c>
      <c r="J24555" t="s">
        <v>114</v>
      </c>
      <c r="K24555" t="s">
        <v>26</v>
      </c>
      <c r="L24555">
        <v>0</v>
      </c>
      <c r="M24555">
        <v>0</v>
      </c>
      <c r="N24555">
        <v>0</v>
      </c>
      <c r="O24555">
        <v>50</v>
      </c>
      <c r="P24555">
        <v>0</v>
      </c>
      <c r="Q24555" t="s">
        <v>24</v>
      </c>
      <c r="R24555" t="s">
        <v>2671</v>
      </c>
      <c r="S24555" t="s">
        <v>1000</v>
      </c>
      <c r="T24555" t="s">
        <v>25</v>
      </c>
      <c r="U24555" t="s">
        <v>27</v>
      </c>
      <c r="V24555" t="s">
        <v>2650</v>
      </c>
      <c r="W24555" t="s">
        <v>189</v>
      </c>
      <c r="X24555" t="s">
        <v>186</v>
      </c>
      <c r="Y24555" t="s">
        <v>1001</v>
      </c>
      <c r="Z24555">
        <v>232033</v>
      </c>
    </row>
    <row r="24556" spans="1:26" x14ac:dyDescent="0.3">
      <c r="A24556" t="s">
        <v>670</v>
      </c>
      <c r="B24556" t="s">
        <v>65</v>
      </c>
      <c r="C24556" t="s">
        <v>21</v>
      </c>
      <c r="D24556">
        <v>2</v>
      </c>
      <c r="E24556" s="7">
        <v>39257</v>
      </c>
      <c r="F24556" s="5">
        <v>0.65625</v>
      </c>
      <c r="G24556">
        <v>1</v>
      </c>
      <c r="H24556" t="s">
        <v>31</v>
      </c>
      <c r="I24556" t="s">
        <v>30</v>
      </c>
      <c r="J24556" t="s">
        <v>114</v>
      </c>
      <c r="K24556" t="s">
        <v>143</v>
      </c>
      <c r="L24556">
        <v>0</v>
      </c>
      <c r="M24556">
        <v>0</v>
      </c>
      <c r="N24556">
        <v>0</v>
      </c>
      <c r="O24556">
        <v>50</v>
      </c>
      <c r="P24556">
        <v>0</v>
      </c>
      <c r="Q24556" t="s">
        <v>24</v>
      </c>
      <c r="R24556" t="s">
        <v>2671</v>
      </c>
      <c r="S24556" t="s">
        <v>346</v>
      </c>
      <c r="T24556" t="s">
        <v>25</v>
      </c>
      <c r="U24556" t="s">
        <v>27</v>
      </c>
      <c r="V24556" t="s">
        <v>2650</v>
      </c>
      <c r="W24556" t="s">
        <v>189</v>
      </c>
      <c r="X24556" t="s">
        <v>186</v>
      </c>
      <c r="Y24556" t="s">
        <v>395</v>
      </c>
      <c r="Z24556">
        <v>228536</v>
      </c>
    </row>
    <row r="24557" spans="1:26" x14ac:dyDescent="0.3">
      <c r="A24557" t="s">
        <v>670</v>
      </c>
      <c r="B24557" t="s">
        <v>65</v>
      </c>
      <c r="C24557" t="s">
        <v>21</v>
      </c>
      <c r="D24557">
        <v>2</v>
      </c>
      <c r="E24557" s="7">
        <v>41197</v>
      </c>
      <c r="F24557" s="5">
        <v>0.32500000000000001</v>
      </c>
      <c r="G24557">
        <v>1</v>
      </c>
      <c r="H24557" t="s">
        <v>31</v>
      </c>
      <c r="I24557" t="s">
        <v>36</v>
      </c>
      <c r="J24557" t="s">
        <v>26</v>
      </c>
      <c r="K24557" t="s">
        <v>26</v>
      </c>
      <c r="L24557">
        <v>0</v>
      </c>
      <c r="M24557">
        <v>0</v>
      </c>
      <c r="N24557">
        <v>0</v>
      </c>
      <c r="O24557">
        <v>50</v>
      </c>
      <c r="P24557">
        <v>0</v>
      </c>
      <c r="Q24557" t="s">
        <v>24</v>
      </c>
      <c r="R24557" t="s">
        <v>160</v>
      </c>
      <c r="S24557" t="s">
        <v>158</v>
      </c>
      <c r="T24557" t="s">
        <v>25</v>
      </c>
      <c r="U24557" t="s">
        <v>27</v>
      </c>
      <c r="V24557" t="s">
        <v>2650</v>
      </c>
      <c r="W24557" t="s">
        <v>189</v>
      </c>
      <c r="X24557" t="s">
        <v>186</v>
      </c>
      <c r="Y24557" t="s">
        <v>159</v>
      </c>
      <c r="Z24557">
        <v>233312</v>
      </c>
    </row>
    <row r="24558" spans="1:26" x14ac:dyDescent="0.3">
      <c r="A24558" t="s">
        <v>670</v>
      </c>
      <c r="B24558" t="s">
        <v>65</v>
      </c>
      <c r="C24558" t="s">
        <v>21</v>
      </c>
      <c r="D24558">
        <v>2</v>
      </c>
      <c r="E24558" s="7">
        <v>37231</v>
      </c>
      <c r="F24558" s="5">
        <v>0.67013888888888884</v>
      </c>
      <c r="G24558">
        <v>1</v>
      </c>
      <c r="H24558" t="s">
        <v>31</v>
      </c>
      <c r="I24558" t="s">
        <v>30</v>
      </c>
      <c r="J24558" t="s">
        <v>26</v>
      </c>
      <c r="K24558" t="s">
        <v>26</v>
      </c>
      <c r="L24558">
        <v>0</v>
      </c>
      <c r="M24558">
        <v>0</v>
      </c>
      <c r="N24558" s="2">
        <v>44448</v>
      </c>
      <c r="O24558">
        <v>75</v>
      </c>
      <c r="P24558">
        <v>0</v>
      </c>
      <c r="Q24558" t="s">
        <v>24</v>
      </c>
      <c r="R24558" t="s">
        <v>2666</v>
      </c>
      <c r="S24558" t="s">
        <v>1608</v>
      </c>
      <c r="T24558" t="s">
        <v>25</v>
      </c>
      <c r="U24558" t="s">
        <v>64</v>
      </c>
      <c r="V24558" t="s">
        <v>2665</v>
      </c>
      <c r="W24558" t="s">
        <v>189</v>
      </c>
      <c r="X24558" t="s">
        <v>186</v>
      </c>
      <c r="Y24558" t="s">
        <v>1609</v>
      </c>
      <c r="Z24558">
        <v>300087</v>
      </c>
    </row>
    <row r="24559" spans="1:26" x14ac:dyDescent="0.3">
      <c r="A24559" t="s">
        <v>670</v>
      </c>
      <c r="B24559" t="s">
        <v>65</v>
      </c>
      <c r="C24559" t="s">
        <v>21</v>
      </c>
      <c r="D24559">
        <v>2</v>
      </c>
      <c r="E24559" s="7">
        <v>37102</v>
      </c>
      <c r="F24559" s="5">
        <v>0.30208333333333331</v>
      </c>
      <c r="G24559">
        <v>1</v>
      </c>
      <c r="H24559" t="s">
        <v>31</v>
      </c>
      <c r="I24559" t="s">
        <v>36</v>
      </c>
      <c r="J24559" t="s">
        <v>26</v>
      </c>
      <c r="K24559" t="s">
        <v>212</v>
      </c>
      <c r="L24559">
        <v>0</v>
      </c>
      <c r="M24559">
        <v>0</v>
      </c>
      <c r="N24559">
        <v>0</v>
      </c>
      <c r="O24559">
        <v>80</v>
      </c>
      <c r="P24559">
        <v>0</v>
      </c>
      <c r="Q24559" t="s">
        <v>24</v>
      </c>
      <c r="R24559" t="s">
        <v>166</v>
      </c>
      <c r="S24559" t="s">
        <v>438</v>
      </c>
      <c r="T24559" t="s">
        <v>25</v>
      </c>
      <c r="U24559" t="s">
        <v>64</v>
      </c>
      <c r="V24559" t="s">
        <v>2653</v>
      </c>
      <c r="W24559" t="s">
        <v>189</v>
      </c>
      <c r="X24559" t="s">
        <v>186</v>
      </c>
      <c r="Y24559" t="s">
        <v>439</v>
      </c>
      <c r="Z24559">
        <v>311444</v>
      </c>
    </row>
    <row r="24560" spans="1:26" x14ac:dyDescent="0.3">
      <c r="A24560" t="s">
        <v>670</v>
      </c>
      <c r="B24560" t="s">
        <v>65</v>
      </c>
      <c r="C24560" t="s">
        <v>21</v>
      </c>
      <c r="D24560">
        <v>2</v>
      </c>
      <c r="E24560" s="7">
        <v>37527</v>
      </c>
      <c r="F24560" s="5">
        <v>0.71527777777777779</v>
      </c>
      <c r="G24560">
        <v>1</v>
      </c>
      <c r="H24560" t="s">
        <v>31</v>
      </c>
      <c r="I24560" t="s">
        <v>30</v>
      </c>
      <c r="J24560" t="s">
        <v>26</v>
      </c>
      <c r="K24560" t="s">
        <v>26</v>
      </c>
      <c r="L24560">
        <v>0</v>
      </c>
      <c r="M24560">
        <v>0</v>
      </c>
      <c r="N24560">
        <v>0</v>
      </c>
      <c r="O24560">
        <v>100</v>
      </c>
      <c r="P24560">
        <v>0</v>
      </c>
      <c r="Q24560" t="s">
        <v>24</v>
      </c>
      <c r="R24560" t="s">
        <v>265</v>
      </c>
      <c r="S24560" t="s">
        <v>1645</v>
      </c>
      <c r="T24560" t="s">
        <v>25</v>
      </c>
      <c r="U24560" t="s">
        <v>27</v>
      </c>
      <c r="V24560" t="s">
        <v>2650</v>
      </c>
      <c r="W24560" t="s">
        <v>189</v>
      </c>
      <c r="X24560" t="s">
        <v>186</v>
      </c>
      <c r="Y24560" t="s">
        <v>1646</v>
      </c>
      <c r="Z24560">
        <v>233571</v>
      </c>
    </row>
    <row r="24561" spans="1:26" x14ac:dyDescent="0.3">
      <c r="A24561" t="s">
        <v>670</v>
      </c>
      <c r="B24561" t="s">
        <v>65</v>
      </c>
      <c r="C24561" t="s">
        <v>21</v>
      </c>
      <c r="D24561">
        <v>2</v>
      </c>
      <c r="E24561" s="7">
        <v>42128</v>
      </c>
      <c r="F24561" s="5">
        <v>0.7993055555555556</v>
      </c>
      <c r="G24561">
        <v>1</v>
      </c>
      <c r="H24561" t="s">
        <v>31</v>
      </c>
      <c r="I24561" t="s">
        <v>30</v>
      </c>
      <c r="J24561" t="s">
        <v>26</v>
      </c>
      <c r="K24561" t="s">
        <v>26</v>
      </c>
      <c r="L24561">
        <v>0</v>
      </c>
      <c r="M24561">
        <v>0</v>
      </c>
      <c r="N24561">
        <v>0</v>
      </c>
      <c r="O24561">
        <v>100</v>
      </c>
      <c r="P24561">
        <v>0</v>
      </c>
      <c r="Q24561" t="s">
        <v>24</v>
      </c>
      <c r="R24561" t="s">
        <v>720</v>
      </c>
      <c r="S24561" t="s">
        <v>123</v>
      </c>
      <c r="T24561" t="s">
        <v>25</v>
      </c>
      <c r="U24561" t="s">
        <v>27</v>
      </c>
      <c r="V24561" t="s">
        <v>2653</v>
      </c>
      <c r="W24561" t="s">
        <v>189</v>
      </c>
      <c r="X24561" t="s">
        <v>186</v>
      </c>
      <c r="Y24561" t="s">
        <v>124</v>
      </c>
      <c r="Z24561">
        <v>223894</v>
      </c>
    </row>
    <row r="24562" spans="1:26" x14ac:dyDescent="0.3">
      <c r="A24562" t="s">
        <v>670</v>
      </c>
      <c r="B24562" t="s">
        <v>65</v>
      </c>
      <c r="C24562" t="s">
        <v>21</v>
      </c>
      <c r="D24562">
        <v>2</v>
      </c>
      <c r="E24562" s="7">
        <v>39110</v>
      </c>
      <c r="F24562" s="5">
        <v>0.6333333333333333</v>
      </c>
      <c r="G24562">
        <v>1</v>
      </c>
      <c r="H24562" t="s">
        <v>31</v>
      </c>
      <c r="I24562" t="s">
        <v>30</v>
      </c>
      <c r="J24562" t="s">
        <v>26</v>
      </c>
      <c r="K24562" t="s">
        <v>26</v>
      </c>
      <c r="L24562">
        <v>0</v>
      </c>
      <c r="M24562">
        <v>0</v>
      </c>
      <c r="N24562">
        <v>0</v>
      </c>
      <c r="O24562">
        <v>100</v>
      </c>
      <c r="P24562">
        <v>0</v>
      </c>
      <c r="Q24562" t="s">
        <v>24</v>
      </c>
      <c r="R24562" t="s">
        <v>128</v>
      </c>
      <c r="S24562" t="s">
        <v>587</v>
      </c>
      <c r="T24562" t="s">
        <v>25</v>
      </c>
      <c r="U24562" t="s">
        <v>27</v>
      </c>
      <c r="V24562" t="s">
        <v>2657</v>
      </c>
      <c r="W24562" t="s">
        <v>189</v>
      </c>
      <c r="X24562" t="s">
        <v>186</v>
      </c>
      <c r="Y24562" t="s">
        <v>588</v>
      </c>
      <c r="Z24562">
        <v>210159</v>
      </c>
    </row>
    <row r="24563" spans="1:26" x14ac:dyDescent="0.3">
      <c r="A24563" t="s">
        <v>670</v>
      </c>
      <c r="B24563" t="s">
        <v>65</v>
      </c>
      <c r="C24563" t="s">
        <v>21</v>
      </c>
      <c r="D24563">
        <v>2</v>
      </c>
      <c r="E24563" s="7">
        <v>37422</v>
      </c>
      <c r="F24563" s="5">
        <v>0.85416666666666663</v>
      </c>
      <c r="G24563">
        <v>1</v>
      </c>
      <c r="H24563" t="s">
        <v>79</v>
      </c>
      <c r="I24563" t="s">
        <v>47</v>
      </c>
      <c r="J24563" t="s">
        <v>26</v>
      </c>
      <c r="K24563" t="s">
        <v>26</v>
      </c>
      <c r="L24563">
        <v>0</v>
      </c>
      <c r="M24563">
        <v>0</v>
      </c>
      <c r="N24563">
        <v>0</v>
      </c>
      <c r="O24563">
        <v>100</v>
      </c>
      <c r="P24563">
        <v>0</v>
      </c>
      <c r="Q24563" t="s">
        <v>24</v>
      </c>
      <c r="R24563" t="s">
        <v>46</v>
      </c>
      <c r="S24563" t="s">
        <v>44</v>
      </c>
      <c r="T24563" t="s">
        <v>25</v>
      </c>
      <c r="U24563" t="s">
        <v>27</v>
      </c>
      <c r="V24563" t="s">
        <v>2650</v>
      </c>
      <c r="W24563" t="s">
        <v>189</v>
      </c>
      <c r="X24563" t="s">
        <v>186</v>
      </c>
      <c r="Y24563" t="s">
        <v>45</v>
      </c>
      <c r="Z24563">
        <v>252265</v>
      </c>
    </row>
    <row r="24564" spans="1:26" x14ac:dyDescent="0.3">
      <c r="A24564" t="s">
        <v>670</v>
      </c>
      <c r="B24564" t="s">
        <v>65</v>
      </c>
      <c r="C24564" t="s">
        <v>21</v>
      </c>
      <c r="D24564">
        <v>2</v>
      </c>
      <c r="E24564" s="7">
        <v>39773</v>
      </c>
      <c r="F24564" s="5">
        <v>0.73263888888888884</v>
      </c>
      <c r="G24564">
        <v>1</v>
      </c>
      <c r="H24564" t="s">
        <v>79</v>
      </c>
      <c r="I24564" t="s">
        <v>47</v>
      </c>
      <c r="J24564" t="s">
        <v>26</v>
      </c>
      <c r="K24564" t="s">
        <v>26</v>
      </c>
      <c r="L24564">
        <v>0</v>
      </c>
      <c r="M24564">
        <v>0</v>
      </c>
      <c r="N24564">
        <v>0</v>
      </c>
      <c r="O24564">
        <v>100</v>
      </c>
      <c r="P24564">
        <v>0</v>
      </c>
      <c r="Q24564" t="s">
        <v>24</v>
      </c>
      <c r="R24564" t="s">
        <v>46</v>
      </c>
      <c r="S24564" t="s">
        <v>44</v>
      </c>
      <c r="T24564" t="s">
        <v>25</v>
      </c>
      <c r="U24564" t="s">
        <v>27</v>
      </c>
      <c r="V24564" t="s">
        <v>2650</v>
      </c>
      <c r="W24564" t="s">
        <v>189</v>
      </c>
      <c r="X24564" t="s">
        <v>186</v>
      </c>
      <c r="Y24564" t="s">
        <v>45</v>
      </c>
      <c r="Z24564">
        <v>320713</v>
      </c>
    </row>
    <row r="24565" spans="1:26" x14ac:dyDescent="0.3">
      <c r="A24565" t="s">
        <v>670</v>
      </c>
      <c r="B24565" t="s">
        <v>65</v>
      </c>
      <c r="C24565" t="s">
        <v>21</v>
      </c>
      <c r="D24565">
        <v>2</v>
      </c>
      <c r="E24565" s="7">
        <v>40736</v>
      </c>
      <c r="F24565" s="5">
        <v>0.8618055555555556</v>
      </c>
      <c r="G24565">
        <v>1</v>
      </c>
      <c r="H24565" t="s">
        <v>79</v>
      </c>
      <c r="I24565" t="s">
        <v>30</v>
      </c>
      <c r="J24565" t="s">
        <v>26</v>
      </c>
      <c r="K24565" t="s">
        <v>26</v>
      </c>
      <c r="L24565">
        <v>0</v>
      </c>
      <c r="M24565">
        <v>0</v>
      </c>
      <c r="N24565">
        <v>0</v>
      </c>
      <c r="O24565">
        <v>100</v>
      </c>
      <c r="P24565">
        <v>0</v>
      </c>
      <c r="Q24565" t="s">
        <v>24</v>
      </c>
      <c r="R24565" t="s">
        <v>2664</v>
      </c>
      <c r="S24565" t="s">
        <v>568</v>
      </c>
      <c r="T24565" t="s">
        <v>25</v>
      </c>
      <c r="U24565" t="s">
        <v>27</v>
      </c>
      <c r="V24565" t="s">
        <v>2664</v>
      </c>
      <c r="W24565" t="s">
        <v>189</v>
      </c>
      <c r="X24565" t="s">
        <v>186</v>
      </c>
      <c r="Y24565" t="s">
        <v>569</v>
      </c>
      <c r="Z24565">
        <v>304328</v>
      </c>
    </row>
    <row r="24566" spans="1:26" x14ac:dyDescent="0.3">
      <c r="A24566" t="s">
        <v>670</v>
      </c>
      <c r="B24566" t="s">
        <v>65</v>
      </c>
      <c r="C24566" t="s">
        <v>21</v>
      </c>
      <c r="D24566">
        <v>2</v>
      </c>
      <c r="E24566" s="7">
        <v>39647</v>
      </c>
      <c r="F24566" s="5">
        <v>0.84375</v>
      </c>
      <c r="G24566">
        <v>1</v>
      </c>
      <c r="H24566" t="s">
        <v>69</v>
      </c>
      <c r="I24566" t="s">
        <v>47</v>
      </c>
      <c r="J24566" t="s">
        <v>26</v>
      </c>
      <c r="K24566" t="s">
        <v>26</v>
      </c>
      <c r="L24566">
        <v>0</v>
      </c>
      <c r="M24566">
        <v>0</v>
      </c>
      <c r="N24566">
        <v>0</v>
      </c>
      <c r="O24566">
        <v>100</v>
      </c>
      <c r="P24566">
        <v>0</v>
      </c>
      <c r="Q24566" t="s">
        <v>24</v>
      </c>
      <c r="R24566" t="s">
        <v>2666</v>
      </c>
      <c r="S24566" t="s">
        <v>1333</v>
      </c>
      <c r="T24566" t="s">
        <v>25</v>
      </c>
      <c r="U24566" t="s">
        <v>27</v>
      </c>
      <c r="V24566" t="s">
        <v>2665</v>
      </c>
      <c r="W24566" t="s">
        <v>189</v>
      </c>
      <c r="X24566" t="s">
        <v>186</v>
      </c>
      <c r="Y24566" t="s">
        <v>1334</v>
      </c>
      <c r="Z24566">
        <v>242732</v>
      </c>
    </row>
    <row r="24567" spans="1:26" x14ac:dyDescent="0.3">
      <c r="A24567" t="s">
        <v>670</v>
      </c>
      <c r="B24567" t="s">
        <v>65</v>
      </c>
      <c r="C24567" t="s">
        <v>21</v>
      </c>
      <c r="D24567">
        <v>2</v>
      </c>
      <c r="E24567" s="7">
        <v>38573</v>
      </c>
      <c r="F24567" s="5">
        <v>0.86805555555555547</v>
      </c>
      <c r="G24567">
        <v>1</v>
      </c>
      <c r="H24567" t="s">
        <v>69</v>
      </c>
      <c r="I24567" t="s">
        <v>47</v>
      </c>
      <c r="J24567" t="s">
        <v>26</v>
      </c>
      <c r="K24567" t="s">
        <v>26</v>
      </c>
      <c r="L24567">
        <v>0</v>
      </c>
      <c r="M24567">
        <v>0</v>
      </c>
      <c r="N24567">
        <v>0</v>
      </c>
      <c r="O24567">
        <v>100</v>
      </c>
      <c r="P24567">
        <v>0</v>
      </c>
      <c r="Q24567" t="s">
        <v>24</v>
      </c>
      <c r="R24567" t="s">
        <v>2667</v>
      </c>
      <c r="S24567" t="s">
        <v>67</v>
      </c>
      <c r="T24567" t="s">
        <v>25</v>
      </c>
      <c r="U24567" t="s">
        <v>27</v>
      </c>
      <c r="V24567" t="s">
        <v>2665</v>
      </c>
      <c r="W24567" t="s">
        <v>189</v>
      </c>
      <c r="X24567" t="s">
        <v>186</v>
      </c>
      <c r="Y24567" t="s">
        <v>68</v>
      </c>
      <c r="Z24567">
        <v>232847</v>
      </c>
    </row>
    <row r="24568" spans="1:26" x14ac:dyDescent="0.3">
      <c r="A24568" t="s">
        <v>670</v>
      </c>
      <c r="B24568" t="s">
        <v>65</v>
      </c>
      <c r="C24568" t="s">
        <v>21</v>
      </c>
      <c r="D24568">
        <v>2</v>
      </c>
      <c r="E24568" s="7">
        <v>39776</v>
      </c>
      <c r="F24568" s="5">
        <v>0.91319444444444453</v>
      </c>
      <c r="G24568">
        <v>1</v>
      </c>
      <c r="H24568" t="s">
        <v>69</v>
      </c>
      <c r="I24568" t="s">
        <v>30</v>
      </c>
      <c r="J24568" t="s">
        <v>26</v>
      </c>
      <c r="K24568" t="s">
        <v>26</v>
      </c>
      <c r="L24568">
        <v>0</v>
      </c>
      <c r="M24568">
        <v>0</v>
      </c>
      <c r="N24568">
        <v>0</v>
      </c>
      <c r="O24568">
        <v>100</v>
      </c>
      <c r="P24568">
        <v>0</v>
      </c>
      <c r="Q24568" t="s">
        <v>24</v>
      </c>
      <c r="R24568" t="s">
        <v>184</v>
      </c>
      <c r="S24568" t="s">
        <v>184</v>
      </c>
      <c r="T24568" t="s">
        <v>25</v>
      </c>
      <c r="U24568" t="s">
        <v>27</v>
      </c>
      <c r="V24568" t="s">
        <v>2650</v>
      </c>
      <c r="W24568" t="s">
        <v>189</v>
      </c>
      <c r="X24568" t="s">
        <v>186</v>
      </c>
      <c r="Y24568" t="s">
        <v>185</v>
      </c>
      <c r="Z24568">
        <v>220875</v>
      </c>
    </row>
    <row r="24569" spans="1:26" x14ac:dyDescent="0.3">
      <c r="A24569" t="s">
        <v>670</v>
      </c>
      <c r="B24569" t="s">
        <v>65</v>
      </c>
      <c r="C24569" t="s">
        <v>21</v>
      </c>
      <c r="D24569">
        <v>2</v>
      </c>
      <c r="E24569" s="7">
        <v>40653</v>
      </c>
      <c r="F24569" s="5">
        <v>0.95138888888888884</v>
      </c>
      <c r="G24569">
        <v>1</v>
      </c>
      <c r="H24569" t="s">
        <v>69</v>
      </c>
      <c r="I24569" t="s">
        <v>30</v>
      </c>
      <c r="J24569" t="s">
        <v>26</v>
      </c>
      <c r="K24569" t="s">
        <v>212</v>
      </c>
      <c r="L24569">
        <v>0</v>
      </c>
      <c r="M24569">
        <v>0</v>
      </c>
      <c r="N24569">
        <v>0</v>
      </c>
      <c r="O24569">
        <v>100</v>
      </c>
      <c r="P24569">
        <v>0</v>
      </c>
      <c r="Q24569" t="s">
        <v>24</v>
      </c>
      <c r="R24569" t="s">
        <v>2671</v>
      </c>
      <c r="S24569" t="s">
        <v>836</v>
      </c>
      <c r="T24569" t="s">
        <v>25</v>
      </c>
      <c r="U24569" t="s">
        <v>27</v>
      </c>
      <c r="V24569" t="s">
        <v>2650</v>
      </c>
      <c r="W24569" t="s">
        <v>189</v>
      </c>
      <c r="X24569" t="s">
        <v>186</v>
      </c>
      <c r="Y24569" t="s">
        <v>837</v>
      </c>
      <c r="Z24569">
        <v>326967</v>
      </c>
    </row>
    <row r="24570" spans="1:26" x14ac:dyDescent="0.3">
      <c r="A24570" t="s">
        <v>157</v>
      </c>
      <c r="B24570" t="s">
        <v>50</v>
      </c>
      <c r="C24570" t="s">
        <v>21</v>
      </c>
      <c r="D24570">
        <v>2</v>
      </c>
      <c r="E24570" s="7">
        <v>41460</v>
      </c>
      <c r="F24570" s="5">
        <v>0.25</v>
      </c>
      <c r="G24570">
        <v>1</v>
      </c>
      <c r="H24570" t="s">
        <v>31</v>
      </c>
      <c r="I24570" t="s">
        <v>36</v>
      </c>
      <c r="J24570" t="s">
        <v>125</v>
      </c>
      <c r="K24570" t="s">
        <v>113</v>
      </c>
      <c r="L24570">
        <v>0</v>
      </c>
      <c r="M24570">
        <v>0</v>
      </c>
      <c r="N24570">
        <v>0</v>
      </c>
      <c r="O24570">
        <v>100</v>
      </c>
      <c r="P24570">
        <v>0</v>
      </c>
      <c r="Q24570" t="s">
        <v>24</v>
      </c>
      <c r="R24570" t="s">
        <v>2671</v>
      </c>
      <c r="S24570" t="s">
        <v>836</v>
      </c>
      <c r="T24570" t="s">
        <v>25</v>
      </c>
      <c r="U24570" t="s">
        <v>27</v>
      </c>
      <c r="V24570" t="s">
        <v>2650</v>
      </c>
      <c r="W24570" t="s">
        <v>189</v>
      </c>
      <c r="X24570" t="s">
        <v>186</v>
      </c>
      <c r="Y24570" t="s">
        <v>837</v>
      </c>
      <c r="Z24570">
        <v>346312</v>
      </c>
    </row>
    <row r="24571" spans="1:26" x14ac:dyDescent="0.3">
      <c r="A24571" t="s">
        <v>157</v>
      </c>
      <c r="B24571" t="s">
        <v>50</v>
      </c>
      <c r="C24571" t="s">
        <v>21</v>
      </c>
      <c r="D24571">
        <v>2</v>
      </c>
      <c r="E24571" s="7">
        <v>38798</v>
      </c>
      <c r="F24571" s="5">
        <v>0.54166666666666663</v>
      </c>
      <c r="G24571">
        <v>1</v>
      </c>
      <c r="H24571" t="s">
        <v>31</v>
      </c>
      <c r="I24571" t="s">
        <v>56</v>
      </c>
      <c r="J24571" t="s">
        <v>114</v>
      </c>
      <c r="K24571" t="s">
        <v>212</v>
      </c>
      <c r="L24571">
        <v>0</v>
      </c>
      <c r="M24571">
        <v>0</v>
      </c>
      <c r="N24571">
        <v>0</v>
      </c>
      <c r="O24571">
        <v>100</v>
      </c>
      <c r="P24571">
        <v>0</v>
      </c>
      <c r="Q24571" t="s">
        <v>24</v>
      </c>
      <c r="R24571" t="s">
        <v>2671</v>
      </c>
      <c r="S24571" t="s">
        <v>1000</v>
      </c>
      <c r="T24571" t="s">
        <v>25</v>
      </c>
      <c r="U24571" t="s">
        <v>27</v>
      </c>
      <c r="V24571" t="s">
        <v>2650</v>
      </c>
      <c r="W24571" t="s">
        <v>189</v>
      </c>
      <c r="X24571" t="s">
        <v>186</v>
      </c>
      <c r="Y24571" t="s">
        <v>1001</v>
      </c>
      <c r="Z24571">
        <v>301788</v>
      </c>
    </row>
    <row r="24572" spans="1:26" x14ac:dyDescent="0.3">
      <c r="A24572" t="s">
        <v>157</v>
      </c>
      <c r="B24572" t="s">
        <v>50</v>
      </c>
      <c r="C24572" t="s">
        <v>21</v>
      </c>
      <c r="D24572">
        <v>2</v>
      </c>
      <c r="E24572" s="7">
        <v>40508</v>
      </c>
      <c r="F24572" s="5">
        <v>0.37152777777777773</v>
      </c>
      <c r="G24572">
        <v>1</v>
      </c>
      <c r="H24572" t="s">
        <v>31</v>
      </c>
      <c r="I24572" t="s">
        <v>56</v>
      </c>
      <c r="J24572" t="s">
        <v>125</v>
      </c>
      <c r="K24572" t="s">
        <v>212</v>
      </c>
      <c r="L24572">
        <v>0</v>
      </c>
      <c r="M24572">
        <v>0</v>
      </c>
      <c r="N24572">
        <v>0</v>
      </c>
      <c r="O24572">
        <v>100</v>
      </c>
      <c r="P24572">
        <v>0</v>
      </c>
      <c r="Q24572" t="s">
        <v>24</v>
      </c>
      <c r="R24572" t="s">
        <v>2671</v>
      </c>
      <c r="S24572" t="s">
        <v>1000</v>
      </c>
      <c r="T24572" t="s">
        <v>25</v>
      </c>
      <c r="U24572" t="s">
        <v>27</v>
      </c>
      <c r="V24572" t="s">
        <v>2650</v>
      </c>
      <c r="W24572" t="s">
        <v>189</v>
      </c>
      <c r="X24572" t="s">
        <v>186</v>
      </c>
      <c r="Y24572" t="s">
        <v>1001</v>
      </c>
      <c r="Z24572">
        <v>323744</v>
      </c>
    </row>
    <row r="24573" spans="1:26" x14ac:dyDescent="0.3">
      <c r="A24573" t="s">
        <v>157</v>
      </c>
      <c r="B24573" t="s">
        <v>50</v>
      </c>
      <c r="C24573" t="s">
        <v>21</v>
      </c>
      <c r="D24573">
        <v>2</v>
      </c>
      <c r="E24573" s="7">
        <v>41668</v>
      </c>
      <c r="F24573" s="5">
        <v>0.30555555555555552</v>
      </c>
      <c r="G24573">
        <v>1</v>
      </c>
      <c r="H24573" t="s">
        <v>31</v>
      </c>
      <c r="I24573" t="s">
        <v>56</v>
      </c>
      <c r="J24573" t="s">
        <v>122</v>
      </c>
      <c r="K24573" t="s">
        <v>212</v>
      </c>
      <c r="L24573">
        <v>0</v>
      </c>
      <c r="M24573">
        <v>0</v>
      </c>
      <c r="N24573">
        <v>0</v>
      </c>
      <c r="O24573">
        <v>100</v>
      </c>
      <c r="P24573">
        <v>0</v>
      </c>
      <c r="Q24573" t="s">
        <v>24</v>
      </c>
      <c r="R24573" t="s">
        <v>2671</v>
      </c>
      <c r="S24573" t="s">
        <v>1000</v>
      </c>
      <c r="T24573" t="s">
        <v>25</v>
      </c>
      <c r="U24573" t="s">
        <v>27</v>
      </c>
      <c r="V24573" t="s">
        <v>2650</v>
      </c>
      <c r="W24573" t="s">
        <v>189</v>
      </c>
      <c r="X24573" t="s">
        <v>186</v>
      </c>
      <c r="Y24573" t="s">
        <v>1001</v>
      </c>
      <c r="Z24573">
        <v>323860</v>
      </c>
    </row>
    <row r="24574" spans="1:26" x14ac:dyDescent="0.3">
      <c r="A24574" t="s">
        <v>157</v>
      </c>
      <c r="B24574" t="s">
        <v>50</v>
      </c>
      <c r="C24574" t="s">
        <v>21</v>
      </c>
      <c r="D24574">
        <v>2</v>
      </c>
      <c r="E24574" s="7">
        <v>41968</v>
      </c>
      <c r="F24574" s="5">
        <v>5.2083333333333336E-2</v>
      </c>
      <c r="G24574">
        <v>1</v>
      </c>
      <c r="H24574" t="s">
        <v>31</v>
      </c>
      <c r="I24574" t="s">
        <v>30</v>
      </c>
      <c r="J24574" t="s">
        <v>26</v>
      </c>
      <c r="K24574" t="s">
        <v>26</v>
      </c>
      <c r="L24574">
        <v>0</v>
      </c>
      <c r="M24574">
        <v>0</v>
      </c>
      <c r="N24574">
        <v>0</v>
      </c>
      <c r="O24574">
        <v>100</v>
      </c>
      <c r="P24574">
        <v>0</v>
      </c>
      <c r="Q24574" t="s">
        <v>24</v>
      </c>
      <c r="R24574" t="s">
        <v>160</v>
      </c>
      <c r="S24574" t="s">
        <v>1071</v>
      </c>
      <c r="T24574" t="s">
        <v>25</v>
      </c>
      <c r="U24574" t="s">
        <v>27</v>
      </c>
      <c r="V24574" t="s">
        <v>2650</v>
      </c>
      <c r="W24574" t="s">
        <v>189</v>
      </c>
      <c r="X24574" t="s">
        <v>186</v>
      </c>
      <c r="Y24574" t="s">
        <v>1072</v>
      </c>
      <c r="Z24574">
        <v>307260</v>
      </c>
    </row>
    <row r="24575" spans="1:26" x14ac:dyDescent="0.3">
      <c r="A24575" t="s">
        <v>157</v>
      </c>
      <c r="B24575" t="s">
        <v>50</v>
      </c>
      <c r="C24575" t="s">
        <v>21</v>
      </c>
      <c r="D24575">
        <v>2</v>
      </c>
      <c r="E24575" s="7">
        <v>40442</v>
      </c>
      <c r="F24575" s="5">
        <v>0.77083333333333337</v>
      </c>
      <c r="G24575">
        <v>1</v>
      </c>
      <c r="H24575" t="s">
        <v>31</v>
      </c>
      <c r="I24575" t="s">
        <v>30</v>
      </c>
      <c r="J24575" t="s">
        <v>26</v>
      </c>
      <c r="K24575" t="s">
        <v>212</v>
      </c>
      <c r="L24575">
        <v>0</v>
      </c>
      <c r="M24575">
        <v>0</v>
      </c>
      <c r="N24575">
        <v>0</v>
      </c>
      <c r="O24575">
        <v>114</v>
      </c>
      <c r="P24575">
        <v>0</v>
      </c>
      <c r="Q24575" t="s">
        <v>24</v>
      </c>
      <c r="R24575" t="s">
        <v>2671</v>
      </c>
      <c r="S24575" t="s">
        <v>1000</v>
      </c>
      <c r="T24575" t="s">
        <v>25</v>
      </c>
      <c r="U24575" t="s">
        <v>27</v>
      </c>
      <c r="V24575" t="s">
        <v>2650</v>
      </c>
      <c r="W24575" t="s">
        <v>189</v>
      </c>
      <c r="X24575" t="s">
        <v>186</v>
      </c>
      <c r="Y24575" t="s">
        <v>1001</v>
      </c>
      <c r="Z24575">
        <v>345880</v>
      </c>
    </row>
    <row r="24576" spans="1:26" x14ac:dyDescent="0.3">
      <c r="A24576" t="s">
        <v>157</v>
      </c>
      <c r="B24576" t="s">
        <v>50</v>
      </c>
      <c r="C24576" t="s">
        <v>21</v>
      </c>
      <c r="D24576">
        <v>2</v>
      </c>
      <c r="E24576" s="7">
        <v>40492</v>
      </c>
      <c r="F24576" s="5">
        <v>0.625</v>
      </c>
      <c r="G24576">
        <v>1</v>
      </c>
      <c r="H24576" t="s">
        <v>31</v>
      </c>
      <c r="I24576" t="s">
        <v>56</v>
      </c>
      <c r="J24576" t="s">
        <v>122</v>
      </c>
      <c r="K24576" t="s">
        <v>26</v>
      </c>
      <c r="L24576">
        <v>0</v>
      </c>
      <c r="M24576">
        <v>0</v>
      </c>
      <c r="N24576">
        <v>0</v>
      </c>
      <c r="O24576">
        <v>150</v>
      </c>
      <c r="P24576">
        <v>0</v>
      </c>
      <c r="Q24576" t="s">
        <v>24</v>
      </c>
      <c r="R24576" t="s">
        <v>166</v>
      </c>
      <c r="S24576" t="s">
        <v>438</v>
      </c>
      <c r="T24576" t="s">
        <v>25</v>
      </c>
      <c r="U24576" t="s">
        <v>64</v>
      </c>
      <c r="V24576" t="s">
        <v>2653</v>
      </c>
      <c r="W24576" t="s">
        <v>189</v>
      </c>
      <c r="X24576" t="s">
        <v>186</v>
      </c>
      <c r="Y24576" t="s">
        <v>439</v>
      </c>
      <c r="Z24576">
        <v>218668</v>
      </c>
    </row>
    <row r="24577" spans="1:26" x14ac:dyDescent="0.3">
      <c r="A24577" t="s">
        <v>157</v>
      </c>
      <c r="B24577" t="s">
        <v>50</v>
      </c>
      <c r="C24577" t="s">
        <v>21</v>
      </c>
      <c r="D24577">
        <v>2</v>
      </c>
      <c r="E24577" s="7">
        <v>41767</v>
      </c>
      <c r="F24577" s="5">
        <v>0.42569444444444443</v>
      </c>
      <c r="G24577">
        <v>1</v>
      </c>
      <c r="H24577" t="s">
        <v>31</v>
      </c>
      <c r="I24577" t="s">
        <v>56</v>
      </c>
      <c r="J24577" t="s">
        <v>125</v>
      </c>
      <c r="K24577" t="s">
        <v>26</v>
      </c>
      <c r="L24577">
        <v>0</v>
      </c>
      <c r="M24577">
        <v>0</v>
      </c>
      <c r="N24577">
        <v>0</v>
      </c>
      <c r="O24577">
        <v>150</v>
      </c>
      <c r="P24577">
        <v>0</v>
      </c>
      <c r="Q24577" t="s">
        <v>24</v>
      </c>
      <c r="R24577" t="s">
        <v>197</v>
      </c>
      <c r="S24577" t="s">
        <v>406</v>
      </c>
      <c r="T24577" t="s">
        <v>25</v>
      </c>
      <c r="U24577" t="s">
        <v>27</v>
      </c>
      <c r="V24577" t="s">
        <v>2650</v>
      </c>
      <c r="W24577" t="s">
        <v>189</v>
      </c>
      <c r="X24577" t="s">
        <v>186</v>
      </c>
      <c r="Y24577" t="s">
        <v>407</v>
      </c>
      <c r="Z24577">
        <v>237889</v>
      </c>
    </row>
    <row r="24578" spans="1:26" x14ac:dyDescent="0.3">
      <c r="A24578" t="s">
        <v>157</v>
      </c>
      <c r="B24578" t="s">
        <v>50</v>
      </c>
      <c r="C24578" t="s">
        <v>21</v>
      </c>
      <c r="D24578">
        <v>2</v>
      </c>
      <c r="E24578" s="7">
        <v>40722</v>
      </c>
      <c r="F24578" s="5">
        <v>0.32916666666666666</v>
      </c>
      <c r="G24578">
        <v>1</v>
      </c>
      <c r="H24578" t="s">
        <v>31</v>
      </c>
      <c r="I24578" t="s">
        <v>47</v>
      </c>
      <c r="J24578" t="s">
        <v>26</v>
      </c>
      <c r="K24578" t="s">
        <v>26</v>
      </c>
      <c r="L24578">
        <v>0</v>
      </c>
      <c r="M24578">
        <v>0</v>
      </c>
      <c r="N24578">
        <v>0</v>
      </c>
      <c r="O24578">
        <v>200</v>
      </c>
      <c r="P24578">
        <v>0</v>
      </c>
      <c r="Q24578" t="s">
        <v>24</v>
      </c>
      <c r="R24578" t="s">
        <v>166</v>
      </c>
      <c r="S24578" t="s">
        <v>166</v>
      </c>
      <c r="T24578" t="s">
        <v>25</v>
      </c>
      <c r="U24578" t="s">
        <v>27</v>
      </c>
      <c r="V24578" t="s">
        <v>2653</v>
      </c>
      <c r="W24578" t="s">
        <v>189</v>
      </c>
      <c r="X24578" t="s">
        <v>186</v>
      </c>
      <c r="Y24578" t="s">
        <v>167</v>
      </c>
      <c r="Z24578">
        <v>217163</v>
      </c>
    </row>
    <row r="24579" spans="1:26" x14ac:dyDescent="0.3">
      <c r="A24579" t="s">
        <v>157</v>
      </c>
      <c r="B24579" t="s">
        <v>50</v>
      </c>
      <c r="C24579" t="s">
        <v>21</v>
      </c>
      <c r="D24579">
        <v>2</v>
      </c>
      <c r="E24579" s="7">
        <v>40335</v>
      </c>
      <c r="F24579" s="5">
        <v>0.71527777777777779</v>
      </c>
      <c r="G24579">
        <v>1</v>
      </c>
      <c r="H24579" t="s">
        <v>31</v>
      </c>
      <c r="I24579" t="s">
        <v>30</v>
      </c>
      <c r="J24579" t="s">
        <v>26</v>
      </c>
      <c r="K24579" t="s">
        <v>26</v>
      </c>
      <c r="L24579">
        <v>0</v>
      </c>
      <c r="M24579">
        <v>0</v>
      </c>
      <c r="N24579">
        <v>0</v>
      </c>
      <c r="O24579">
        <v>200</v>
      </c>
      <c r="P24579">
        <v>0</v>
      </c>
      <c r="Q24579" t="s">
        <v>24</v>
      </c>
      <c r="R24579" t="s">
        <v>86</v>
      </c>
      <c r="S24579" t="s">
        <v>1202</v>
      </c>
      <c r="T24579" t="s">
        <v>25</v>
      </c>
      <c r="U24579" t="s">
        <v>27</v>
      </c>
      <c r="V24579" t="s">
        <v>2654</v>
      </c>
      <c r="W24579" t="s">
        <v>189</v>
      </c>
      <c r="X24579" t="s">
        <v>186</v>
      </c>
      <c r="Y24579" t="s">
        <v>1203</v>
      </c>
      <c r="Z24579">
        <v>313055</v>
      </c>
    </row>
    <row r="24580" spans="1:26" x14ac:dyDescent="0.3">
      <c r="A24580" t="s">
        <v>157</v>
      </c>
      <c r="B24580" t="s">
        <v>50</v>
      </c>
      <c r="C24580" t="s">
        <v>21</v>
      </c>
      <c r="D24580">
        <v>2</v>
      </c>
      <c r="E24580" s="7">
        <v>39978</v>
      </c>
      <c r="F24580" s="5">
        <v>0.75</v>
      </c>
      <c r="G24580">
        <v>1</v>
      </c>
      <c r="H24580" t="s">
        <v>31</v>
      </c>
      <c r="I24580" t="s">
        <v>30</v>
      </c>
      <c r="J24580" t="s">
        <v>26</v>
      </c>
      <c r="K24580" t="s">
        <v>26</v>
      </c>
      <c r="L24580">
        <v>0</v>
      </c>
      <c r="M24580">
        <v>0</v>
      </c>
      <c r="N24580">
        <v>0</v>
      </c>
      <c r="O24580">
        <v>200</v>
      </c>
      <c r="P24580">
        <v>0</v>
      </c>
      <c r="Q24580" t="s">
        <v>24</v>
      </c>
      <c r="R24580" t="s">
        <v>86</v>
      </c>
      <c r="S24580" t="s">
        <v>96</v>
      </c>
      <c r="T24580" t="s">
        <v>25</v>
      </c>
      <c r="U24580" t="s">
        <v>27</v>
      </c>
      <c r="V24580" t="s">
        <v>2654</v>
      </c>
      <c r="W24580" t="s">
        <v>189</v>
      </c>
      <c r="X24580" t="s">
        <v>186</v>
      </c>
      <c r="Y24580" t="s">
        <v>97</v>
      </c>
      <c r="Z24580">
        <v>261140</v>
      </c>
    </row>
    <row r="24581" spans="1:26" x14ac:dyDescent="0.3">
      <c r="A24581" t="s">
        <v>157</v>
      </c>
      <c r="B24581" t="s">
        <v>50</v>
      </c>
      <c r="C24581" t="s">
        <v>21</v>
      </c>
      <c r="D24581">
        <v>2</v>
      </c>
      <c r="E24581" s="7">
        <v>41450</v>
      </c>
      <c r="F24581" s="5">
        <v>0.33333333333333331</v>
      </c>
      <c r="G24581">
        <v>1</v>
      </c>
      <c r="H24581" t="s">
        <v>31</v>
      </c>
      <c r="I24581" t="s">
        <v>30</v>
      </c>
      <c r="J24581" t="s">
        <v>26</v>
      </c>
      <c r="K24581" t="s">
        <v>26</v>
      </c>
      <c r="L24581">
        <v>0</v>
      </c>
      <c r="M24581">
        <v>0</v>
      </c>
      <c r="N24581">
        <v>0</v>
      </c>
      <c r="O24581">
        <v>200</v>
      </c>
      <c r="P24581">
        <v>0</v>
      </c>
      <c r="Q24581" t="s">
        <v>24</v>
      </c>
      <c r="R24581" t="s">
        <v>46</v>
      </c>
      <c r="S24581" t="s">
        <v>44</v>
      </c>
      <c r="T24581" t="s">
        <v>25</v>
      </c>
      <c r="U24581" t="s">
        <v>27</v>
      </c>
      <c r="V24581" t="s">
        <v>2650</v>
      </c>
      <c r="W24581" t="s">
        <v>189</v>
      </c>
      <c r="X24581" t="s">
        <v>186</v>
      </c>
      <c r="Y24581" t="s">
        <v>45</v>
      </c>
      <c r="Z24581">
        <v>243709</v>
      </c>
    </row>
    <row r="24582" spans="1:26" x14ac:dyDescent="0.3">
      <c r="A24582" t="s">
        <v>157</v>
      </c>
      <c r="B24582" t="s">
        <v>50</v>
      </c>
      <c r="C24582" t="s">
        <v>21</v>
      </c>
      <c r="D24582">
        <v>2</v>
      </c>
      <c r="E24582" s="7">
        <v>39079</v>
      </c>
      <c r="F24582" s="5">
        <v>0.74097222222222225</v>
      </c>
      <c r="G24582">
        <v>1</v>
      </c>
      <c r="H24582" t="s">
        <v>69</v>
      </c>
      <c r="I24582" t="s">
        <v>47</v>
      </c>
      <c r="J24582" t="s">
        <v>26</v>
      </c>
      <c r="K24582" t="s">
        <v>26</v>
      </c>
      <c r="L24582">
        <v>0</v>
      </c>
      <c r="M24582">
        <v>0</v>
      </c>
      <c r="N24582">
        <v>0</v>
      </c>
      <c r="O24582">
        <v>200</v>
      </c>
      <c r="P24582">
        <v>0</v>
      </c>
      <c r="Q24582" t="s">
        <v>24</v>
      </c>
      <c r="R24582" t="s">
        <v>46</v>
      </c>
      <c r="S24582" t="s">
        <v>44</v>
      </c>
      <c r="T24582" t="s">
        <v>25</v>
      </c>
      <c r="U24582" t="s">
        <v>27</v>
      </c>
      <c r="V24582" t="s">
        <v>2650</v>
      </c>
      <c r="W24582" t="s">
        <v>189</v>
      </c>
      <c r="X24582" t="s">
        <v>186</v>
      </c>
      <c r="Y24582" t="s">
        <v>45</v>
      </c>
      <c r="Z24582">
        <v>307193</v>
      </c>
    </row>
    <row r="24583" spans="1:26" x14ac:dyDescent="0.3">
      <c r="A24583" t="s">
        <v>157</v>
      </c>
      <c r="B24583" t="s">
        <v>50</v>
      </c>
      <c r="C24583" t="s">
        <v>21</v>
      </c>
      <c r="D24583">
        <v>2</v>
      </c>
      <c r="E24583" s="7">
        <v>40489</v>
      </c>
      <c r="F24583" s="5">
        <v>0.89374999999999993</v>
      </c>
      <c r="G24583">
        <v>1</v>
      </c>
      <c r="H24583" t="s">
        <v>69</v>
      </c>
      <c r="I24583" t="s">
        <v>30</v>
      </c>
      <c r="J24583" t="s">
        <v>26</v>
      </c>
      <c r="K24583" t="s">
        <v>26</v>
      </c>
      <c r="L24583">
        <v>0</v>
      </c>
      <c r="M24583">
        <v>0</v>
      </c>
      <c r="N24583">
        <v>0</v>
      </c>
      <c r="O24583">
        <v>200</v>
      </c>
      <c r="P24583">
        <v>0</v>
      </c>
      <c r="Q24583" t="s">
        <v>24</v>
      </c>
      <c r="R24583" t="s">
        <v>46</v>
      </c>
      <c r="S24583" t="s">
        <v>44</v>
      </c>
      <c r="T24583" t="s">
        <v>25</v>
      </c>
      <c r="U24583" t="s">
        <v>27</v>
      </c>
      <c r="V24583" t="s">
        <v>2650</v>
      </c>
      <c r="W24583" t="s">
        <v>189</v>
      </c>
      <c r="X24583" t="s">
        <v>186</v>
      </c>
      <c r="Y24583" t="s">
        <v>45</v>
      </c>
      <c r="Z24583">
        <v>310210</v>
      </c>
    </row>
    <row r="24584" spans="1:26" x14ac:dyDescent="0.3">
      <c r="A24584" t="s">
        <v>157</v>
      </c>
      <c r="B24584" t="s">
        <v>50</v>
      </c>
      <c r="C24584" t="s">
        <v>21</v>
      </c>
      <c r="D24584">
        <v>2</v>
      </c>
      <c r="E24584" s="7">
        <v>41959</v>
      </c>
      <c r="F24584" s="5">
        <v>0.27083333333333331</v>
      </c>
      <c r="G24584">
        <v>1</v>
      </c>
      <c r="H24584" t="s">
        <v>290</v>
      </c>
      <c r="I24584" t="s">
        <v>56</v>
      </c>
      <c r="J24584" t="s">
        <v>26</v>
      </c>
      <c r="K24584" t="s">
        <v>26</v>
      </c>
      <c r="L24584">
        <v>0</v>
      </c>
      <c r="M24584">
        <v>0</v>
      </c>
      <c r="N24584">
        <v>0</v>
      </c>
      <c r="O24584">
        <v>200</v>
      </c>
      <c r="P24584">
        <v>0</v>
      </c>
      <c r="Q24584" t="s">
        <v>24</v>
      </c>
      <c r="R24584" t="s">
        <v>816</v>
      </c>
      <c r="S24584" t="s">
        <v>1150</v>
      </c>
      <c r="T24584" t="s">
        <v>25</v>
      </c>
      <c r="U24584" t="s">
        <v>27</v>
      </c>
      <c r="V24584" t="s">
        <v>2650</v>
      </c>
      <c r="W24584" t="s">
        <v>189</v>
      </c>
      <c r="X24584" t="s">
        <v>186</v>
      </c>
      <c r="Y24584" t="s">
        <v>1151</v>
      </c>
      <c r="Z24584">
        <v>251052</v>
      </c>
    </row>
    <row r="24585" spans="1:26" x14ac:dyDescent="0.3">
      <c r="A24585" t="s">
        <v>157</v>
      </c>
      <c r="B24585" t="s">
        <v>50</v>
      </c>
      <c r="C24585" t="s">
        <v>21</v>
      </c>
      <c r="D24585">
        <v>2</v>
      </c>
      <c r="E24585" s="7">
        <v>41593</v>
      </c>
      <c r="F24585" s="5">
        <v>0.2673611111111111</v>
      </c>
      <c r="G24585">
        <v>1</v>
      </c>
      <c r="H24585" t="s">
        <v>290</v>
      </c>
      <c r="I24585" t="s">
        <v>36</v>
      </c>
      <c r="J24585" t="s">
        <v>2649</v>
      </c>
      <c r="K24585" t="s">
        <v>113</v>
      </c>
      <c r="L24585">
        <v>0</v>
      </c>
      <c r="M24585">
        <v>0</v>
      </c>
      <c r="N24585">
        <v>0</v>
      </c>
      <c r="O24585">
        <v>200</v>
      </c>
      <c r="P24585">
        <v>0</v>
      </c>
      <c r="Q24585" t="s">
        <v>24</v>
      </c>
      <c r="R24585" t="s">
        <v>2666</v>
      </c>
      <c r="S24585" t="s">
        <v>286</v>
      </c>
      <c r="T24585" t="s">
        <v>25</v>
      </c>
      <c r="U24585" t="s">
        <v>27</v>
      </c>
      <c r="V24585" t="s">
        <v>2665</v>
      </c>
      <c r="W24585" t="s">
        <v>189</v>
      </c>
      <c r="X24585" t="s">
        <v>186</v>
      </c>
      <c r="Y24585" t="s">
        <v>287</v>
      </c>
      <c r="Z24585">
        <v>327986</v>
      </c>
    </row>
    <row r="24586" spans="1:26" x14ac:dyDescent="0.3">
      <c r="A24586" t="s">
        <v>157</v>
      </c>
      <c r="B24586" t="s">
        <v>50</v>
      </c>
      <c r="C24586" t="s">
        <v>21</v>
      </c>
      <c r="D24586">
        <v>2</v>
      </c>
      <c r="E24586" s="7">
        <v>39288</v>
      </c>
      <c r="F24586" s="5">
        <v>0.34375</v>
      </c>
      <c r="G24586">
        <v>1</v>
      </c>
      <c r="H24586" t="s">
        <v>31</v>
      </c>
      <c r="I24586" t="s">
        <v>47</v>
      </c>
      <c r="J24586" t="s">
        <v>26</v>
      </c>
      <c r="K24586" t="s">
        <v>26</v>
      </c>
      <c r="L24586">
        <v>0</v>
      </c>
      <c r="M24586">
        <v>0</v>
      </c>
      <c r="N24586">
        <v>0</v>
      </c>
      <c r="O24586">
        <v>200</v>
      </c>
      <c r="P24586">
        <v>0</v>
      </c>
      <c r="Q24586" t="s">
        <v>24</v>
      </c>
      <c r="R24586" t="s">
        <v>2671</v>
      </c>
      <c r="S24586" t="s">
        <v>383</v>
      </c>
      <c r="T24586" t="s">
        <v>25</v>
      </c>
      <c r="U24586" t="s">
        <v>27</v>
      </c>
      <c r="V24586" t="s">
        <v>2650</v>
      </c>
      <c r="W24586" t="s">
        <v>189</v>
      </c>
      <c r="X24586" t="s">
        <v>186</v>
      </c>
      <c r="Y24586" t="s">
        <v>384</v>
      </c>
      <c r="Z24586">
        <v>339464</v>
      </c>
    </row>
    <row r="24587" spans="1:26" x14ac:dyDescent="0.3">
      <c r="A24587" t="s">
        <v>157</v>
      </c>
      <c r="B24587" t="s">
        <v>50</v>
      </c>
      <c r="C24587" t="s">
        <v>21</v>
      </c>
      <c r="D24587">
        <v>2</v>
      </c>
      <c r="E24587" s="7">
        <v>39957</v>
      </c>
      <c r="F24587" s="5">
        <v>0.73263888888888884</v>
      </c>
      <c r="G24587">
        <v>1</v>
      </c>
      <c r="H24587" t="s">
        <v>31</v>
      </c>
      <c r="I24587" t="s">
        <v>47</v>
      </c>
      <c r="J24587" t="s">
        <v>26</v>
      </c>
      <c r="K24587" t="s">
        <v>26</v>
      </c>
      <c r="L24587">
        <v>0</v>
      </c>
      <c r="M24587">
        <v>0</v>
      </c>
      <c r="N24587">
        <v>0</v>
      </c>
      <c r="O24587">
        <v>200</v>
      </c>
      <c r="P24587">
        <v>0</v>
      </c>
      <c r="Q24587" t="s">
        <v>24</v>
      </c>
      <c r="R24587" t="s">
        <v>2671</v>
      </c>
      <c r="S24587" t="s">
        <v>1628</v>
      </c>
      <c r="T24587" t="s">
        <v>25</v>
      </c>
      <c r="U24587" t="s">
        <v>27</v>
      </c>
      <c r="V24587" t="s">
        <v>2650</v>
      </c>
      <c r="W24587" t="s">
        <v>189</v>
      </c>
      <c r="X24587" t="s">
        <v>186</v>
      </c>
      <c r="Y24587" t="s">
        <v>1629</v>
      </c>
      <c r="Z24587">
        <v>322445</v>
      </c>
    </row>
    <row r="24588" spans="1:26" x14ac:dyDescent="0.3">
      <c r="A24588" t="s">
        <v>157</v>
      </c>
      <c r="B24588" t="s">
        <v>50</v>
      </c>
      <c r="C24588" t="s">
        <v>21</v>
      </c>
      <c r="D24588">
        <v>2</v>
      </c>
      <c r="E24588" s="7">
        <v>39965</v>
      </c>
      <c r="F24588" s="5">
        <v>0.2951388888888889</v>
      </c>
      <c r="G24588">
        <v>1</v>
      </c>
      <c r="H24588" t="s">
        <v>31</v>
      </c>
      <c r="I24588" t="s">
        <v>47</v>
      </c>
      <c r="J24588" t="s">
        <v>26</v>
      </c>
      <c r="K24588" t="s">
        <v>26</v>
      </c>
      <c r="L24588">
        <v>0</v>
      </c>
      <c r="M24588">
        <v>0</v>
      </c>
      <c r="N24588">
        <v>0</v>
      </c>
      <c r="O24588">
        <v>300</v>
      </c>
      <c r="P24588">
        <v>0</v>
      </c>
      <c r="Q24588" t="s">
        <v>24</v>
      </c>
      <c r="R24588" t="s">
        <v>166</v>
      </c>
      <c r="S24588" t="s">
        <v>166</v>
      </c>
      <c r="T24588" t="s">
        <v>25</v>
      </c>
      <c r="U24588" t="s">
        <v>27</v>
      </c>
      <c r="V24588" t="s">
        <v>2653</v>
      </c>
      <c r="W24588" t="s">
        <v>189</v>
      </c>
      <c r="X24588" t="s">
        <v>186</v>
      </c>
      <c r="Y24588" t="s">
        <v>167</v>
      </c>
      <c r="Z24588">
        <v>243259</v>
      </c>
    </row>
    <row r="24589" spans="1:26" x14ac:dyDescent="0.3">
      <c r="A24589" t="s">
        <v>157</v>
      </c>
      <c r="B24589" t="s">
        <v>50</v>
      </c>
      <c r="C24589" t="s">
        <v>21</v>
      </c>
      <c r="D24589">
        <v>2</v>
      </c>
      <c r="E24589" s="7">
        <v>40328</v>
      </c>
      <c r="F24589" s="5">
        <v>0.73958333333333337</v>
      </c>
      <c r="G24589">
        <v>1</v>
      </c>
      <c r="H24589" t="s">
        <v>31</v>
      </c>
      <c r="I24589" t="s">
        <v>47</v>
      </c>
      <c r="J24589" t="s">
        <v>26</v>
      </c>
      <c r="K24589" t="s">
        <v>26</v>
      </c>
      <c r="L24589">
        <v>0</v>
      </c>
      <c r="M24589">
        <v>0</v>
      </c>
      <c r="N24589">
        <v>0</v>
      </c>
      <c r="O24589">
        <v>300</v>
      </c>
      <c r="P24589">
        <v>0</v>
      </c>
      <c r="Q24589" t="s">
        <v>24</v>
      </c>
      <c r="R24589" t="s">
        <v>86</v>
      </c>
      <c r="S24589" t="s">
        <v>96</v>
      </c>
      <c r="T24589" t="s">
        <v>25</v>
      </c>
      <c r="U24589" t="s">
        <v>27</v>
      </c>
      <c r="V24589" t="s">
        <v>2654</v>
      </c>
      <c r="W24589" t="s">
        <v>189</v>
      </c>
      <c r="X24589" t="s">
        <v>186</v>
      </c>
      <c r="Y24589" t="s">
        <v>97</v>
      </c>
      <c r="Z24589">
        <v>301571</v>
      </c>
    </row>
    <row r="24590" spans="1:26" x14ac:dyDescent="0.3">
      <c r="A24590" t="s">
        <v>157</v>
      </c>
      <c r="B24590" t="s">
        <v>50</v>
      </c>
      <c r="C24590" t="s">
        <v>21</v>
      </c>
      <c r="D24590">
        <v>2</v>
      </c>
      <c r="E24590" s="7">
        <v>40349</v>
      </c>
      <c r="F24590" s="5">
        <v>0.77777777777777779</v>
      </c>
      <c r="G24590">
        <v>1</v>
      </c>
      <c r="H24590" t="s">
        <v>31</v>
      </c>
      <c r="I24590" t="s">
        <v>47</v>
      </c>
      <c r="J24590" t="s">
        <v>26</v>
      </c>
      <c r="K24590" t="s">
        <v>26</v>
      </c>
      <c r="L24590">
        <v>0</v>
      </c>
      <c r="M24590">
        <v>0</v>
      </c>
      <c r="N24590">
        <v>0</v>
      </c>
      <c r="O24590">
        <v>300</v>
      </c>
      <c r="P24590">
        <v>0</v>
      </c>
      <c r="Q24590" t="s">
        <v>24</v>
      </c>
      <c r="R24590" t="s">
        <v>86</v>
      </c>
      <c r="S24590" t="s">
        <v>96</v>
      </c>
      <c r="T24590" t="s">
        <v>25</v>
      </c>
      <c r="U24590" t="s">
        <v>27</v>
      </c>
      <c r="V24590" t="s">
        <v>2654</v>
      </c>
      <c r="W24590" t="s">
        <v>189</v>
      </c>
      <c r="X24590" t="s">
        <v>186</v>
      </c>
      <c r="Y24590" t="s">
        <v>97</v>
      </c>
      <c r="Z24590">
        <v>211467</v>
      </c>
    </row>
    <row r="24591" spans="1:26" x14ac:dyDescent="0.3">
      <c r="A24591" t="s">
        <v>157</v>
      </c>
      <c r="B24591" t="s">
        <v>50</v>
      </c>
      <c r="C24591" t="s">
        <v>21</v>
      </c>
      <c r="D24591">
        <v>2</v>
      </c>
      <c r="E24591" s="7">
        <v>41070</v>
      </c>
      <c r="F24591" s="5">
        <v>0.8222222222222223</v>
      </c>
      <c r="G24591">
        <v>1</v>
      </c>
      <c r="H24591" t="s">
        <v>31</v>
      </c>
      <c r="I24591" t="s">
        <v>47</v>
      </c>
      <c r="J24591" t="s">
        <v>26</v>
      </c>
      <c r="K24591" t="s">
        <v>26</v>
      </c>
      <c r="L24591">
        <v>0</v>
      </c>
      <c r="M24591">
        <v>0</v>
      </c>
      <c r="N24591">
        <v>0</v>
      </c>
      <c r="O24591">
        <v>300</v>
      </c>
      <c r="P24591">
        <v>0</v>
      </c>
      <c r="Q24591" t="s">
        <v>24</v>
      </c>
      <c r="R24591" t="s">
        <v>816</v>
      </c>
      <c r="S24591" t="s">
        <v>1150</v>
      </c>
      <c r="T24591" t="s">
        <v>25</v>
      </c>
      <c r="U24591" t="s">
        <v>27</v>
      </c>
      <c r="V24591" t="s">
        <v>2650</v>
      </c>
      <c r="W24591" t="s">
        <v>189</v>
      </c>
      <c r="X24591" t="s">
        <v>186</v>
      </c>
      <c r="Y24591" t="s">
        <v>1151</v>
      </c>
      <c r="Z24591">
        <v>346902</v>
      </c>
    </row>
    <row r="24592" spans="1:26" x14ac:dyDescent="0.3">
      <c r="A24592" t="s">
        <v>157</v>
      </c>
      <c r="B24592" t="s">
        <v>50</v>
      </c>
      <c r="C24592" t="s">
        <v>21</v>
      </c>
      <c r="D24592">
        <v>2</v>
      </c>
      <c r="E24592" s="7">
        <v>41423</v>
      </c>
      <c r="F24592" s="5">
        <v>0.78125</v>
      </c>
      <c r="G24592">
        <v>1</v>
      </c>
      <c r="H24592" t="s">
        <v>31</v>
      </c>
      <c r="I24592" t="s">
        <v>47</v>
      </c>
      <c r="J24592" t="s">
        <v>26</v>
      </c>
      <c r="K24592" t="s">
        <v>26</v>
      </c>
      <c r="L24592">
        <v>0</v>
      </c>
      <c r="M24592">
        <v>0</v>
      </c>
      <c r="N24592">
        <v>0</v>
      </c>
      <c r="O24592">
        <v>300</v>
      </c>
      <c r="P24592">
        <v>0</v>
      </c>
      <c r="Q24592" t="s">
        <v>24</v>
      </c>
      <c r="R24592" t="s">
        <v>2666</v>
      </c>
      <c r="S24592" t="s">
        <v>481</v>
      </c>
      <c r="T24592" t="s">
        <v>25</v>
      </c>
      <c r="U24592" t="s">
        <v>27</v>
      </c>
      <c r="V24592" t="s">
        <v>2665</v>
      </c>
      <c r="W24592" t="s">
        <v>189</v>
      </c>
      <c r="X24592" t="s">
        <v>186</v>
      </c>
      <c r="Y24592" t="s">
        <v>482</v>
      </c>
      <c r="Z24592">
        <v>227360</v>
      </c>
    </row>
    <row r="24593" spans="1:26" x14ac:dyDescent="0.3">
      <c r="A24593" t="s">
        <v>157</v>
      </c>
      <c r="B24593" t="s">
        <v>50</v>
      </c>
      <c r="C24593" t="s">
        <v>21</v>
      </c>
      <c r="D24593">
        <v>2</v>
      </c>
      <c r="E24593" s="7">
        <v>41424</v>
      </c>
      <c r="F24593" s="5">
        <v>0.76736111111111116</v>
      </c>
      <c r="G24593">
        <v>1</v>
      </c>
      <c r="H24593" t="s">
        <v>31</v>
      </c>
      <c r="I24593" t="s">
        <v>56</v>
      </c>
      <c r="J24593" t="s">
        <v>26</v>
      </c>
      <c r="K24593" t="s">
        <v>26</v>
      </c>
      <c r="L24593">
        <v>0</v>
      </c>
      <c r="M24593">
        <v>0</v>
      </c>
      <c r="N24593">
        <v>0</v>
      </c>
      <c r="O24593">
        <v>400</v>
      </c>
      <c r="P24593">
        <v>0</v>
      </c>
      <c r="Q24593" t="s">
        <v>24</v>
      </c>
      <c r="R24593" t="s">
        <v>166</v>
      </c>
      <c r="S24593" t="s">
        <v>1424</v>
      </c>
      <c r="T24593" t="s">
        <v>25</v>
      </c>
      <c r="U24593" t="s">
        <v>27</v>
      </c>
      <c r="V24593" t="s">
        <v>2653</v>
      </c>
      <c r="W24593" t="s">
        <v>189</v>
      </c>
      <c r="X24593" t="s">
        <v>186</v>
      </c>
      <c r="Y24593" t="s">
        <v>1425</v>
      </c>
      <c r="Z24593">
        <v>341205</v>
      </c>
    </row>
    <row r="24594" spans="1:26" x14ac:dyDescent="0.3">
      <c r="A24594" t="s">
        <v>157</v>
      </c>
      <c r="B24594" t="s">
        <v>50</v>
      </c>
      <c r="C24594" t="s">
        <v>21</v>
      </c>
      <c r="D24594">
        <v>2</v>
      </c>
      <c r="E24594" s="7">
        <v>41794</v>
      </c>
      <c r="F24594" s="5">
        <v>0.74236111111111114</v>
      </c>
      <c r="G24594">
        <v>1</v>
      </c>
      <c r="H24594" t="s">
        <v>31</v>
      </c>
      <c r="I24594" t="s">
        <v>47</v>
      </c>
      <c r="J24594" t="s">
        <v>26</v>
      </c>
      <c r="K24594" t="s">
        <v>26</v>
      </c>
      <c r="L24594">
        <v>0</v>
      </c>
      <c r="M24594">
        <v>0</v>
      </c>
      <c r="N24594">
        <v>0</v>
      </c>
      <c r="O24594">
        <v>400</v>
      </c>
      <c r="P24594">
        <v>0</v>
      </c>
      <c r="Q24594" t="s">
        <v>24</v>
      </c>
      <c r="R24594" t="s">
        <v>86</v>
      </c>
      <c r="S24594" t="s">
        <v>1202</v>
      </c>
      <c r="T24594" t="s">
        <v>25</v>
      </c>
      <c r="U24594" t="s">
        <v>27</v>
      </c>
      <c r="V24594" t="s">
        <v>2654</v>
      </c>
      <c r="W24594" t="s">
        <v>189</v>
      </c>
      <c r="X24594" t="s">
        <v>186</v>
      </c>
      <c r="Y24594" t="s">
        <v>1203</v>
      </c>
      <c r="Z24594">
        <v>307948</v>
      </c>
    </row>
    <row r="24595" spans="1:26" x14ac:dyDescent="0.3">
      <c r="A24595" t="s">
        <v>157</v>
      </c>
      <c r="B24595" t="s">
        <v>50</v>
      </c>
      <c r="C24595" t="s">
        <v>21</v>
      </c>
      <c r="D24595">
        <v>2</v>
      </c>
      <c r="E24595" s="7">
        <v>42153</v>
      </c>
      <c r="F24595" s="5">
        <v>0.66666666666666663</v>
      </c>
      <c r="G24595">
        <v>1</v>
      </c>
      <c r="H24595" t="s">
        <v>31</v>
      </c>
      <c r="I24595" t="s">
        <v>56</v>
      </c>
      <c r="J24595" t="s">
        <v>26</v>
      </c>
      <c r="K24595" t="s">
        <v>26</v>
      </c>
      <c r="L24595">
        <v>0</v>
      </c>
      <c r="M24595">
        <v>0</v>
      </c>
      <c r="N24595">
        <v>0</v>
      </c>
      <c r="O24595">
        <v>400</v>
      </c>
      <c r="P24595">
        <v>0</v>
      </c>
      <c r="Q24595" t="s">
        <v>24</v>
      </c>
      <c r="R24595" t="s">
        <v>46</v>
      </c>
      <c r="S24595" t="s">
        <v>44</v>
      </c>
      <c r="T24595" t="s">
        <v>25</v>
      </c>
      <c r="U24595" t="s">
        <v>27</v>
      </c>
      <c r="V24595" t="s">
        <v>2650</v>
      </c>
      <c r="W24595" t="s">
        <v>189</v>
      </c>
      <c r="X24595" t="s">
        <v>186</v>
      </c>
      <c r="Y24595" t="s">
        <v>45</v>
      </c>
      <c r="Z24595">
        <v>334985</v>
      </c>
    </row>
    <row r="24596" spans="1:26" x14ac:dyDescent="0.3">
      <c r="A24596" t="s">
        <v>157</v>
      </c>
      <c r="B24596" t="s">
        <v>50</v>
      </c>
      <c r="C24596" t="s">
        <v>21</v>
      </c>
      <c r="D24596">
        <v>2</v>
      </c>
      <c r="E24596" s="7">
        <v>42155</v>
      </c>
      <c r="F24596" s="5">
        <v>0.67638888888888893</v>
      </c>
      <c r="G24596">
        <v>1</v>
      </c>
      <c r="H24596" t="s">
        <v>31</v>
      </c>
      <c r="I24596" t="s">
        <v>47</v>
      </c>
      <c r="J24596" t="s">
        <v>26</v>
      </c>
      <c r="K24596" t="s">
        <v>26</v>
      </c>
      <c r="L24596">
        <v>0</v>
      </c>
      <c r="M24596">
        <v>0</v>
      </c>
      <c r="N24596">
        <v>0</v>
      </c>
      <c r="O24596">
        <v>400</v>
      </c>
      <c r="P24596">
        <v>0</v>
      </c>
      <c r="Q24596" t="s">
        <v>24</v>
      </c>
      <c r="R24596" t="s">
        <v>2664</v>
      </c>
      <c r="S24596" t="s">
        <v>568</v>
      </c>
      <c r="T24596" t="s">
        <v>25</v>
      </c>
      <c r="U24596" t="s">
        <v>27</v>
      </c>
      <c r="V24596" t="s">
        <v>2664</v>
      </c>
      <c r="W24596" t="s">
        <v>189</v>
      </c>
      <c r="X24596" t="s">
        <v>186</v>
      </c>
      <c r="Y24596" t="s">
        <v>569</v>
      </c>
      <c r="Z24596">
        <v>313436</v>
      </c>
    </row>
    <row r="24597" spans="1:26" x14ac:dyDescent="0.3">
      <c r="A24597" t="s">
        <v>157</v>
      </c>
      <c r="B24597" t="s">
        <v>50</v>
      </c>
      <c r="C24597" t="s">
        <v>21</v>
      </c>
      <c r="D24597">
        <v>2</v>
      </c>
      <c r="E24597" s="7">
        <v>40622</v>
      </c>
      <c r="F24597" s="5">
        <v>0.3125</v>
      </c>
      <c r="G24597">
        <v>1</v>
      </c>
      <c r="H24597" t="s">
        <v>31</v>
      </c>
      <c r="I24597" t="s">
        <v>56</v>
      </c>
      <c r="J24597" t="s">
        <v>26</v>
      </c>
      <c r="K24597" t="s">
        <v>26</v>
      </c>
      <c r="L24597">
        <v>0</v>
      </c>
      <c r="M24597">
        <v>0</v>
      </c>
      <c r="N24597">
        <v>0</v>
      </c>
      <c r="O24597">
        <v>400</v>
      </c>
      <c r="P24597">
        <v>0</v>
      </c>
      <c r="Q24597" t="s">
        <v>24</v>
      </c>
      <c r="R24597" t="s">
        <v>2671</v>
      </c>
      <c r="S24597" t="s">
        <v>836</v>
      </c>
      <c r="T24597" t="s">
        <v>25</v>
      </c>
      <c r="U24597" t="s">
        <v>27</v>
      </c>
      <c r="V24597" t="s">
        <v>2650</v>
      </c>
      <c r="W24597" t="s">
        <v>189</v>
      </c>
      <c r="X24597" t="s">
        <v>186</v>
      </c>
      <c r="Y24597" t="s">
        <v>837</v>
      </c>
      <c r="Z24597">
        <v>336313</v>
      </c>
    </row>
    <row r="24598" spans="1:26" x14ac:dyDescent="0.3">
      <c r="A24598" t="s">
        <v>157</v>
      </c>
      <c r="B24598" t="s">
        <v>50</v>
      </c>
      <c r="C24598" t="s">
        <v>21</v>
      </c>
      <c r="D24598">
        <v>2</v>
      </c>
      <c r="E24598" s="7">
        <v>41786</v>
      </c>
      <c r="F24598" s="5">
        <v>0.77222222222222225</v>
      </c>
      <c r="G24598">
        <v>1</v>
      </c>
      <c r="H24598" t="s">
        <v>31</v>
      </c>
      <c r="I24598" t="s">
        <v>56</v>
      </c>
      <c r="J24598" t="s">
        <v>114</v>
      </c>
      <c r="K24598" t="s">
        <v>26</v>
      </c>
      <c r="L24598">
        <v>0</v>
      </c>
      <c r="M24598">
        <v>0</v>
      </c>
      <c r="N24598">
        <v>0</v>
      </c>
      <c r="O24598">
        <v>400</v>
      </c>
      <c r="P24598">
        <v>0</v>
      </c>
      <c r="Q24598" t="s">
        <v>24</v>
      </c>
      <c r="R24598" t="s">
        <v>160</v>
      </c>
      <c r="S24598" t="s">
        <v>2234</v>
      </c>
      <c r="T24598" t="s">
        <v>25</v>
      </c>
      <c r="U24598" t="s">
        <v>27</v>
      </c>
      <c r="V24598" t="s">
        <v>2650</v>
      </c>
      <c r="W24598" t="s">
        <v>189</v>
      </c>
      <c r="X24598" t="s">
        <v>186</v>
      </c>
      <c r="Y24598" t="s">
        <v>2235</v>
      </c>
      <c r="Z24598">
        <v>261187</v>
      </c>
    </row>
    <row r="24599" spans="1:26" x14ac:dyDescent="0.3">
      <c r="A24599" t="s">
        <v>157</v>
      </c>
      <c r="B24599" t="s">
        <v>50</v>
      </c>
      <c r="C24599" t="s">
        <v>21</v>
      </c>
      <c r="D24599">
        <v>2</v>
      </c>
      <c r="E24599" s="7">
        <v>39860</v>
      </c>
      <c r="F24599" s="5">
        <v>0.30208333333333331</v>
      </c>
      <c r="G24599">
        <v>1</v>
      </c>
      <c r="H24599" t="s">
        <v>31</v>
      </c>
      <c r="I24599" t="s">
        <v>56</v>
      </c>
      <c r="J24599" t="s">
        <v>2649</v>
      </c>
      <c r="K24599" t="s">
        <v>113</v>
      </c>
      <c r="L24599">
        <v>0</v>
      </c>
      <c r="M24599">
        <v>0</v>
      </c>
      <c r="N24599">
        <v>0</v>
      </c>
      <c r="O24599">
        <v>450</v>
      </c>
      <c r="P24599">
        <v>0</v>
      </c>
      <c r="Q24599" t="s">
        <v>24</v>
      </c>
      <c r="R24599" t="s">
        <v>86</v>
      </c>
      <c r="S24599" t="s">
        <v>96</v>
      </c>
      <c r="T24599" t="s">
        <v>25</v>
      </c>
      <c r="U24599" t="s">
        <v>27</v>
      </c>
      <c r="V24599" t="s">
        <v>2654</v>
      </c>
      <c r="W24599" t="s">
        <v>189</v>
      </c>
      <c r="X24599" t="s">
        <v>186</v>
      </c>
      <c r="Y24599" t="s">
        <v>97</v>
      </c>
      <c r="Z24599">
        <v>236114</v>
      </c>
    </row>
    <row r="24600" spans="1:26" x14ac:dyDescent="0.3">
      <c r="A24600" t="s">
        <v>157</v>
      </c>
      <c r="B24600" t="s">
        <v>50</v>
      </c>
      <c r="C24600" t="s">
        <v>21</v>
      </c>
      <c r="D24600">
        <v>2</v>
      </c>
      <c r="E24600" s="7">
        <v>41061</v>
      </c>
      <c r="F24600" s="5">
        <v>0.80138888888888893</v>
      </c>
      <c r="G24600">
        <v>1</v>
      </c>
      <c r="H24600" t="s">
        <v>31</v>
      </c>
      <c r="I24600" t="s">
        <v>47</v>
      </c>
      <c r="J24600" t="s">
        <v>114</v>
      </c>
      <c r="K24600" t="s">
        <v>113</v>
      </c>
      <c r="L24600">
        <v>0</v>
      </c>
      <c r="M24600">
        <v>0</v>
      </c>
      <c r="N24600">
        <v>0</v>
      </c>
      <c r="O24600">
        <v>500</v>
      </c>
      <c r="P24600">
        <v>0</v>
      </c>
      <c r="Q24600" t="s">
        <v>24</v>
      </c>
      <c r="R24600" t="s">
        <v>166</v>
      </c>
      <c r="S24600" t="s">
        <v>438</v>
      </c>
      <c r="T24600" t="s">
        <v>25</v>
      </c>
      <c r="U24600" t="s">
        <v>27</v>
      </c>
      <c r="V24600" t="s">
        <v>2653</v>
      </c>
      <c r="W24600" t="s">
        <v>189</v>
      </c>
      <c r="X24600" t="s">
        <v>186</v>
      </c>
      <c r="Y24600" t="s">
        <v>439</v>
      </c>
      <c r="Z24600">
        <v>219747</v>
      </c>
    </row>
    <row r="24601" spans="1:26" x14ac:dyDescent="0.3">
      <c r="A24601" t="s">
        <v>157</v>
      </c>
      <c r="B24601" t="s">
        <v>50</v>
      </c>
      <c r="C24601" t="s">
        <v>21</v>
      </c>
      <c r="D24601">
        <v>2</v>
      </c>
      <c r="E24601" s="7">
        <v>37055</v>
      </c>
      <c r="F24601" s="5">
        <v>0.7895833333333333</v>
      </c>
      <c r="G24601">
        <v>1</v>
      </c>
      <c r="H24601" t="s">
        <v>31</v>
      </c>
      <c r="I24601" t="s">
        <v>56</v>
      </c>
      <c r="J24601" t="s">
        <v>26</v>
      </c>
      <c r="K24601" t="s">
        <v>26</v>
      </c>
      <c r="L24601">
        <v>0</v>
      </c>
      <c r="M24601">
        <v>0</v>
      </c>
      <c r="N24601">
        <v>0</v>
      </c>
      <c r="O24601">
        <v>500</v>
      </c>
      <c r="P24601">
        <v>0</v>
      </c>
      <c r="Q24601" t="s">
        <v>24</v>
      </c>
      <c r="R24601" t="s">
        <v>816</v>
      </c>
      <c r="S24601" t="s">
        <v>1150</v>
      </c>
      <c r="T24601" t="s">
        <v>25</v>
      </c>
      <c r="U24601" t="s">
        <v>27</v>
      </c>
      <c r="V24601" t="s">
        <v>2650</v>
      </c>
      <c r="W24601" t="s">
        <v>189</v>
      </c>
      <c r="X24601" t="s">
        <v>186</v>
      </c>
      <c r="Y24601" t="s">
        <v>1151</v>
      </c>
      <c r="Z24601">
        <v>256199</v>
      </c>
    </row>
    <row r="24602" spans="1:26" x14ac:dyDescent="0.3">
      <c r="A24602" t="s">
        <v>157</v>
      </c>
      <c r="B24602" t="s">
        <v>50</v>
      </c>
      <c r="C24602" t="s">
        <v>21</v>
      </c>
      <c r="D24602">
        <v>2</v>
      </c>
      <c r="E24602" s="7">
        <v>37614</v>
      </c>
      <c r="F24602" s="5">
        <v>0.57638888888888895</v>
      </c>
      <c r="G24602">
        <v>1</v>
      </c>
      <c r="H24602" t="s">
        <v>31</v>
      </c>
      <c r="I24602" t="s">
        <v>47</v>
      </c>
      <c r="J24602" t="s">
        <v>26</v>
      </c>
      <c r="K24602" t="s">
        <v>26</v>
      </c>
      <c r="L24602">
        <v>0</v>
      </c>
      <c r="M24602">
        <v>0</v>
      </c>
      <c r="N24602">
        <v>0</v>
      </c>
      <c r="O24602">
        <v>500</v>
      </c>
      <c r="P24602">
        <v>0</v>
      </c>
      <c r="Q24602" t="s">
        <v>24</v>
      </c>
      <c r="R24602" t="s">
        <v>816</v>
      </c>
      <c r="S24602" t="s">
        <v>1150</v>
      </c>
      <c r="T24602" t="s">
        <v>25</v>
      </c>
      <c r="U24602" t="s">
        <v>27</v>
      </c>
      <c r="V24602" t="s">
        <v>2650</v>
      </c>
      <c r="W24602" t="s">
        <v>189</v>
      </c>
      <c r="X24602" t="s">
        <v>186</v>
      </c>
      <c r="Y24602" t="s">
        <v>1151</v>
      </c>
      <c r="Z24602">
        <v>326587</v>
      </c>
    </row>
    <row r="24603" spans="1:26" x14ac:dyDescent="0.3">
      <c r="A24603" t="s">
        <v>157</v>
      </c>
      <c r="B24603" t="s">
        <v>50</v>
      </c>
      <c r="C24603" t="s">
        <v>21</v>
      </c>
      <c r="D24603">
        <v>2</v>
      </c>
      <c r="E24603" s="7">
        <v>38130</v>
      </c>
      <c r="F24603" s="5">
        <v>0.73958333333333337</v>
      </c>
      <c r="G24603">
        <v>1</v>
      </c>
      <c r="H24603" t="s">
        <v>31</v>
      </c>
      <c r="I24603" t="s">
        <v>47</v>
      </c>
      <c r="J24603" t="s">
        <v>26</v>
      </c>
      <c r="K24603" t="s">
        <v>26</v>
      </c>
      <c r="L24603">
        <v>0</v>
      </c>
      <c r="M24603">
        <v>0</v>
      </c>
      <c r="N24603">
        <v>0</v>
      </c>
      <c r="O24603">
        <v>500</v>
      </c>
      <c r="P24603">
        <v>0</v>
      </c>
      <c r="Q24603" t="s">
        <v>24</v>
      </c>
      <c r="R24603" t="s">
        <v>2664</v>
      </c>
      <c r="S24603" t="s">
        <v>568</v>
      </c>
      <c r="T24603" t="s">
        <v>25</v>
      </c>
      <c r="U24603" t="s">
        <v>27</v>
      </c>
      <c r="V24603" t="s">
        <v>2664</v>
      </c>
      <c r="W24603" t="s">
        <v>189</v>
      </c>
      <c r="X24603" t="s">
        <v>186</v>
      </c>
      <c r="Y24603" t="s">
        <v>569</v>
      </c>
      <c r="Z24603">
        <v>236878</v>
      </c>
    </row>
    <row r="24604" spans="1:26" x14ac:dyDescent="0.3">
      <c r="A24604" t="s">
        <v>157</v>
      </c>
      <c r="B24604" t="s">
        <v>50</v>
      </c>
      <c r="C24604" t="s">
        <v>21</v>
      </c>
      <c r="D24604">
        <v>2</v>
      </c>
      <c r="E24604" s="7">
        <v>38507</v>
      </c>
      <c r="F24604" s="5">
        <v>0.78125</v>
      </c>
      <c r="G24604">
        <v>1</v>
      </c>
      <c r="H24604" t="s">
        <v>31</v>
      </c>
      <c r="I24604" t="s">
        <v>47</v>
      </c>
      <c r="J24604" t="s">
        <v>26</v>
      </c>
      <c r="K24604" t="s">
        <v>26</v>
      </c>
      <c r="L24604">
        <v>0</v>
      </c>
      <c r="M24604">
        <v>0</v>
      </c>
      <c r="N24604">
        <v>0</v>
      </c>
      <c r="O24604">
        <v>500</v>
      </c>
      <c r="P24604">
        <v>0</v>
      </c>
      <c r="Q24604" t="s">
        <v>24</v>
      </c>
      <c r="R24604" t="s">
        <v>197</v>
      </c>
      <c r="S24604" t="s">
        <v>406</v>
      </c>
      <c r="T24604" t="s">
        <v>25</v>
      </c>
      <c r="U24604" t="s">
        <v>27</v>
      </c>
      <c r="V24604" t="s">
        <v>2650</v>
      </c>
      <c r="W24604" t="s">
        <v>189</v>
      </c>
      <c r="X24604" t="s">
        <v>186</v>
      </c>
      <c r="Y24604" t="s">
        <v>407</v>
      </c>
      <c r="Z24604">
        <v>320290</v>
      </c>
    </row>
    <row r="24605" spans="1:26" x14ac:dyDescent="0.3">
      <c r="A24605" t="s">
        <v>157</v>
      </c>
      <c r="B24605" t="s">
        <v>50</v>
      </c>
      <c r="C24605" t="s">
        <v>21</v>
      </c>
      <c r="D24605">
        <v>2</v>
      </c>
      <c r="E24605" s="7">
        <v>39474</v>
      </c>
      <c r="F24605" s="5">
        <v>0.44027777777777777</v>
      </c>
      <c r="G24605">
        <v>1</v>
      </c>
      <c r="H24605" t="s">
        <v>31</v>
      </c>
      <c r="I24605" t="s">
        <v>47</v>
      </c>
      <c r="J24605" t="s">
        <v>26</v>
      </c>
      <c r="K24605" t="s">
        <v>26</v>
      </c>
      <c r="L24605">
        <v>0</v>
      </c>
      <c r="M24605">
        <v>0</v>
      </c>
      <c r="N24605">
        <v>0</v>
      </c>
      <c r="O24605">
        <v>500</v>
      </c>
      <c r="P24605">
        <v>0</v>
      </c>
      <c r="Q24605" t="s">
        <v>24</v>
      </c>
      <c r="R24605" t="s">
        <v>2671</v>
      </c>
      <c r="S24605" t="s">
        <v>383</v>
      </c>
      <c r="T24605" t="s">
        <v>25</v>
      </c>
      <c r="U24605" t="s">
        <v>27</v>
      </c>
      <c r="V24605" t="s">
        <v>2650</v>
      </c>
      <c r="W24605" t="s">
        <v>189</v>
      </c>
      <c r="X24605" t="s">
        <v>186</v>
      </c>
      <c r="Y24605" t="s">
        <v>384</v>
      </c>
      <c r="Z24605">
        <v>354069</v>
      </c>
    </row>
    <row r="24606" spans="1:26" x14ac:dyDescent="0.3">
      <c r="A24606" t="s">
        <v>157</v>
      </c>
      <c r="B24606" t="s">
        <v>50</v>
      </c>
      <c r="C24606" t="s">
        <v>21</v>
      </c>
      <c r="D24606">
        <v>2</v>
      </c>
      <c r="E24606" s="7">
        <v>39969</v>
      </c>
      <c r="F24606" s="5">
        <v>0.78125</v>
      </c>
      <c r="G24606">
        <v>1</v>
      </c>
      <c r="H24606" t="s">
        <v>31</v>
      </c>
      <c r="I24606" t="s">
        <v>47</v>
      </c>
      <c r="J24606" t="s">
        <v>26</v>
      </c>
      <c r="K24606" t="s">
        <v>26</v>
      </c>
      <c r="L24606">
        <v>0</v>
      </c>
      <c r="M24606">
        <v>0</v>
      </c>
      <c r="N24606">
        <v>0</v>
      </c>
      <c r="O24606">
        <v>500</v>
      </c>
      <c r="P24606">
        <v>0</v>
      </c>
      <c r="Q24606" t="s">
        <v>24</v>
      </c>
      <c r="R24606" t="s">
        <v>2671</v>
      </c>
      <c r="S24606" t="s">
        <v>1000</v>
      </c>
      <c r="T24606" t="s">
        <v>25</v>
      </c>
      <c r="U24606" t="s">
        <v>27</v>
      </c>
      <c r="V24606" t="s">
        <v>2650</v>
      </c>
      <c r="W24606" t="s">
        <v>189</v>
      </c>
      <c r="X24606" t="s">
        <v>186</v>
      </c>
      <c r="Y24606" t="s">
        <v>1001</v>
      </c>
      <c r="Z24606">
        <v>323987</v>
      </c>
    </row>
    <row r="24607" spans="1:26" x14ac:dyDescent="0.3">
      <c r="A24607" t="s">
        <v>157</v>
      </c>
      <c r="B24607" t="s">
        <v>50</v>
      </c>
      <c r="C24607" t="s">
        <v>21</v>
      </c>
      <c r="D24607">
        <v>2</v>
      </c>
      <c r="E24607" s="7">
        <v>40708</v>
      </c>
      <c r="F24607" s="5">
        <v>0.80069444444444438</v>
      </c>
      <c r="G24607">
        <v>1</v>
      </c>
      <c r="H24607" t="s">
        <v>31</v>
      </c>
      <c r="I24607" t="s">
        <v>47</v>
      </c>
      <c r="J24607" t="s">
        <v>26</v>
      </c>
      <c r="K24607" t="s">
        <v>26</v>
      </c>
      <c r="L24607">
        <v>0</v>
      </c>
      <c r="M24607">
        <v>0</v>
      </c>
      <c r="N24607">
        <v>0</v>
      </c>
      <c r="O24607">
        <v>700</v>
      </c>
      <c r="P24607">
        <v>0</v>
      </c>
      <c r="Q24607" t="s">
        <v>24</v>
      </c>
      <c r="R24607" t="s">
        <v>86</v>
      </c>
      <c r="S24607" t="s">
        <v>96</v>
      </c>
      <c r="T24607" t="s">
        <v>25</v>
      </c>
      <c r="U24607" t="s">
        <v>64</v>
      </c>
      <c r="V24607" t="s">
        <v>2654</v>
      </c>
      <c r="W24607" t="s">
        <v>189</v>
      </c>
      <c r="X24607" t="s">
        <v>186</v>
      </c>
      <c r="Y24607" t="s">
        <v>97</v>
      </c>
      <c r="Z24607">
        <v>202275</v>
      </c>
    </row>
    <row r="24608" spans="1:26" x14ac:dyDescent="0.3">
      <c r="A24608" t="s">
        <v>157</v>
      </c>
      <c r="B24608" t="s">
        <v>50</v>
      </c>
      <c r="C24608" t="s">
        <v>21</v>
      </c>
      <c r="D24608">
        <v>3</v>
      </c>
      <c r="E24608" s="7">
        <v>39651</v>
      </c>
      <c r="F24608" s="5">
        <v>0.57638888888888895</v>
      </c>
      <c r="G24608">
        <v>1</v>
      </c>
      <c r="H24608" t="s">
        <v>31</v>
      </c>
      <c r="I24608" t="s">
        <v>47</v>
      </c>
      <c r="J24608" t="s">
        <v>26</v>
      </c>
      <c r="K24608" t="s">
        <v>26</v>
      </c>
      <c r="L24608">
        <v>0</v>
      </c>
      <c r="M24608">
        <v>0</v>
      </c>
      <c r="N24608">
        <v>0</v>
      </c>
      <c r="O24608">
        <v>700</v>
      </c>
      <c r="P24608">
        <v>0</v>
      </c>
      <c r="Q24608" t="s">
        <v>24</v>
      </c>
      <c r="R24608" t="s">
        <v>595</v>
      </c>
      <c r="S24608" t="s">
        <v>1593</v>
      </c>
      <c r="T24608" t="s">
        <v>25</v>
      </c>
      <c r="U24608" t="s">
        <v>27</v>
      </c>
      <c r="V24608" t="s">
        <v>2650</v>
      </c>
      <c r="W24608" t="s">
        <v>189</v>
      </c>
      <c r="X24608" t="s">
        <v>186</v>
      </c>
      <c r="Y24608" t="s">
        <v>1594</v>
      </c>
      <c r="Z24608">
        <v>359563</v>
      </c>
    </row>
    <row r="24609" spans="1:26" x14ac:dyDescent="0.3">
      <c r="A24609" t="s">
        <v>157</v>
      </c>
      <c r="B24609" t="s">
        <v>50</v>
      </c>
      <c r="C24609" t="s">
        <v>21</v>
      </c>
      <c r="D24609">
        <v>2</v>
      </c>
      <c r="E24609" s="7">
        <v>39781</v>
      </c>
      <c r="F24609" s="5">
        <v>0.67361111111111116</v>
      </c>
      <c r="G24609">
        <v>1</v>
      </c>
      <c r="H24609" t="s">
        <v>31</v>
      </c>
      <c r="I24609" t="s">
        <v>47</v>
      </c>
      <c r="J24609" t="s">
        <v>26</v>
      </c>
      <c r="K24609" t="s">
        <v>26</v>
      </c>
      <c r="L24609">
        <v>0</v>
      </c>
      <c r="M24609">
        <v>0</v>
      </c>
      <c r="N24609">
        <v>0</v>
      </c>
      <c r="O24609">
        <v>800</v>
      </c>
      <c r="P24609">
        <v>0</v>
      </c>
      <c r="Q24609" t="s">
        <v>24</v>
      </c>
      <c r="R24609" t="s">
        <v>86</v>
      </c>
      <c r="S24609" t="s">
        <v>96</v>
      </c>
      <c r="T24609" t="s">
        <v>25</v>
      </c>
      <c r="U24609" t="s">
        <v>27</v>
      </c>
      <c r="V24609" t="s">
        <v>2654</v>
      </c>
      <c r="W24609" t="s">
        <v>189</v>
      </c>
      <c r="X24609" t="s">
        <v>186</v>
      </c>
      <c r="Y24609" t="s">
        <v>97</v>
      </c>
      <c r="Z24609">
        <v>260981</v>
      </c>
    </row>
    <row r="24610" spans="1:26" x14ac:dyDescent="0.3">
      <c r="A24610" t="s">
        <v>157</v>
      </c>
      <c r="B24610" t="s">
        <v>50</v>
      </c>
      <c r="C24610" t="s">
        <v>21</v>
      </c>
      <c r="D24610">
        <v>2</v>
      </c>
      <c r="E24610" s="7">
        <v>40183</v>
      </c>
      <c r="F24610" s="5">
        <v>0.3888888888888889</v>
      </c>
      <c r="G24610">
        <v>1</v>
      </c>
      <c r="H24610" t="s">
        <v>31</v>
      </c>
      <c r="I24610" t="s">
        <v>702</v>
      </c>
      <c r="J24610" t="s">
        <v>26</v>
      </c>
      <c r="K24610" t="s">
        <v>26</v>
      </c>
      <c r="L24610">
        <v>0</v>
      </c>
      <c r="M24610">
        <v>0</v>
      </c>
      <c r="N24610">
        <v>0</v>
      </c>
      <c r="O24610">
        <v>800</v>
      </c>
      <c r="P24610">
        <v>0</v>
      </c>
      <c r="Q24610" t="s">
        <v>24</v>
      </c>
      <c r="R24610" t="s">
        <v>86</v>
      </c>
      <c r="S24610" t="s">
        <v>96</v>
      </c>
      <c r="T24610" t="s">
        <v>25</v>
      </c>
      <c r="U24610" t="s">
        <v>64</v>
      </c>
      <c r="V24610" t="s">
        <v>2654</v>
      </c>
      <c r="W24610" t="s">
        <v>189</v>
      </c>
      <c r="X24610" t="s">
        <v>186</v>
      </c>
      <c r="Y24610" t="s">
        <v>97</v>
      </c>
      <c r="Z24610">
        <v>358509</v>
      </c>
    </row>
    <row r="24611" spans="1:26" x14ac:dyDescent="0.3">
      <c r="A24611" t="s">
        <v>157</v>
      </c>
      <c r="B24611" t="s">
        <v>50</v>
      </c>
      <c r="C24611" t="s">
        <v>21</v>
      </c>
      <c r="D24611">
        <v>2</v>
      </c>
      <c r="E24611" s="7">
        <v>41203</v>
      </c>
      <c r="F24611" s="5">
        <v>0.41319444444444442</v>
      </c>
      <c r="G24611">
        <v>1</v>
      </c>
      <c r="H24611" t="s">
        <v>31</v>
      </c>
      <c r="I24611" t="s">
        <v>47</v>
      </c>
      <c r="J24611" t="s">
        <v>26</v>
      </c>
      <c r="K24611" t="s">
        <v>26</v>
      </c>
      <c r="L24611">
        <v>0</v>
      </c>
      <c r="M24611">
        <v>0</v>
      </c>
      <c r="N24611">
        <v>0</v>
      </c>
      <c r="O24611" s="2">
        <v>1000</v>
      </c>
      <c r="P24611">
        <v>0</v>
      </c>
      <c r="Q24611" t="s">
        <v>24</v>
      </c>
      <c r="R24611" t="s">
        <v>795</v>
      </c>
      <c r="S24611" t="s">
        <v>2222</v>
      </c>
      <c r="T24611" t="s">
        <v>25</v>
      </c>
      <c r="U24611" t="s">
        <v>27</v>
      </c>
      <c r="V24611" t="s">
        <v>2650</v>
      </c>
      <c r="W24611" t="s">
        <v>189</v>
      </c>
      <c r="X24611" t="s">
        <v>186</v>
      </c>
      <c r="Y24611" t="s">
        <v>2223</v>
      </c>
      <c r="Z24611">
        <v>260190</v>
      </c>
    </row>
    <row r="24612" spans="1:26" x14ac:dyDescent="0.3">
      <c r="A24612" t="s">
        <v>157</v>
      </c>
      <c r="B24612" t="s">
        <v>50</v>
      </c>
      <c r="C24612" t="s">
        <v>21</v>
      </c>
      <c r="D24612">
        <v>2</v>
      </c>
      <c r="E24612" s="7">
        <v>41357</v>
      </c>
      <c r="F24612" s="5">
        <v>0.31041666666666667</v>
      </c>
      <c r="G24612">
        <v>1</v>
      </c>
      <c r="H24612" t="s">
        <v>31</v>
      </c>
      <c r="I24612" t="s">
        <v>56</v>
      </c>
      <c r="J24612" t="s">
        <v>26</v>
      </c>
      <c r="K24612" t="s">
        <v>26</v>
      </c>
      <c r="L24612">
        <v>0</v>
      </c>
      <c r="M24612">
        <v>0</v>
      </c>
      <c r="N24612">
        <v>0</v>
      </c>
      <c r="O24612" s="2">
        <v>1500</v>
      </c>
      <c r="P24612">
        <v>0</v>
      </c>
      <c r="Q24612" t="s">
        <v>24</v>
      </c>
      <c r="R24612" t="s">
        <v>2671</v>
      </c>
      <c r="S24612" t="s">
        <v>383</v>
      </c>
      <c r="T24612" t="s">
        <v>25</v>
      </c>
      <c r="U24612" t="s">
        <v>27</v>
      </c>
      <c r="V24612" t="s">
        <v>2650</v>
      </c>
      <c r="W24612" t="s">
        <v>189</v>
      </c>
      <c r="X24612" t="s">
        <v>186</v>
      </c>
      <c r="Y24612" t="s">
        <v>384</v>
      </c>
      <c r="Z24612">
        <v>339460</v>
      </c>
    </row>
    <row r="24613" spans="1:26" x14ac:dyDescent="0.3">
      <c r="A24613" t="s">
        <v>157</v>
      </c>
      <c r="B24613" t="s">
        <v>50</v>
      </c>
      <c r="C24613" t="s">
        <v>21</v>
      </c>
      <c r="D24613">
        <v>2</v>
      </c>
      <c r="E24613" s="7">
        <v>39430</v>
      </c>
      <c r="F24613" s="5">
        <v>0.55208333333333337</v>
      </c>
      <c r="G24613">
        <v>1</v>
      </c>
      <c r="H24613" t="s">
        <v>31</v>
      </c>
      <c r="I24613" t="s">
        <v>56</v>
      </c>
      <c r="J24613" t="s">
        <v>26</v>
      </c>
      <c r="K24613" t="s">
        <v>26</v>
      </c>
      <c r="L24613">
        <v>0</v>
      </c>
      <c r="M24613">
        <v>0</v>
      </c>
      <c r="N24613">
        <v>0</v>
      </c>
      <c r="O24613" s="2">
        <v>1500</v>
      </c>
      <c r="P24613">
        <v>0</v>
      </c>
      <c r="Q24613" t="s">
        <v>24</v>
      </c>
      <c r="R24613" t="s">
        <v>638</v>
      </c>
      <c r="S24613" t="s">
        <v>2083</v>
      </c>
      <c r="T24613" t="s">
        <v>25</v>
      </c>
      <c r="U24613" t="s">
        <v>27</v>
      </c>
      <c r="V24613" t="s">
        <v>2650</v>
      </c>
      <c r="W24613" t="s">
        <v>189</v>
      </c>
      <c r="X24613" t="s">
        <v>186</v>
      </c>
      <c r="Y24613" t="s">
        <v>2084</v>
      </c>
      <c r="Z24613">
        <v>307338</v>
      </c>
    </row>
    <row r="24614" spans="1:26" x14ac:dyDescent="0.3">
      <c r="A24614" t="s">
        <v>157</v>
      </c>
      <c r="B24614" t="s">
        <v>50</v>
      </c>
      <c r="C24614" t="s">
        <v>21</v>
      </c>
      <c r="D24614">
        <v>2</v>
      </c>
      <c r="E24614" s="7">
        <v>40131</v>
      </c>
      <c r="F24614" s="5">
        <v>0.46180555555555558</v>
      </c>
      <c r="G24614">
        <v>1</v>
      </c>
      <c r="H24614" t="s">
        <v>31</v>
      </c>
      <c r="I24614" t="s">
        <v>56</v>
      </c>
      <c r="J24614" t="s">
        <v>26</v>
      </c>
      <c r="K24614" t="s">
        <v>26</v>
      </c>
      <c r="L24614">
        <v>0</v>
      </c>
      <c r="M24614">
        <v>0</v>
      </c>
      <c r="N24614">
        <v>0</v>
      </c>
      <c r="O24614" s="2">
        <v>2000</v>
      </c>
      <c r="P24614">
        <v>0</v>
      </c>
      <c r="Q24614" t="s">
        <v>24</v>
      </c>
      <c r="R24614" t="s">
        <v>166</v>
      </c>
      <c r="S24614" t="s">
        <v>166</v>
      </c>
      <c r="T24614" t="s">
        <v>25</v>
      </c>
      <c r="U24614" t="s">
        <v>64</v>
      </c>
      <c r="V24614" t="s">
        <v>2653</v>
      </c>
      <c r="W24614" t="s">
        <v>189</v>
      </c>
      <c r="X24614" t="s">
        <v>186</v>
      </c>
      <c r="Y24614" t="s">
        <v>167</v>
      </c>
      <c r="Z24614">
        <v>259528</v>
      </c>
    </row>
    <row r="24615" spans="1:26" x14ac:dyDescent="0.3">
      <c r="A24615" t="s">
        <v>157</v>
      </c>
      <c r="B24615" t="s">
        <v>50</v>
      </c>
      <c r="C24615" t="s">
        <v>21</v>
      </c>
      <c r="D24615">
        <v>3</v>
      </c>
      <c r="E24615" s="7">
        <v>40991</v>
      </c>
      <c r="F24615" s="5">
        <v>0.47916666666666669</v>
      </c>
      <c r="G24615">
        <v>1</v>
      </c>
      <c r="H24615" t="s">
        <v>31</v>
      </c>
      <c r="I24615" t="s">
        <v>47</v>
      </c>
      <c r="J24615" t="s">
        <v>26</v>
      </c>
      <c r="K24615" t="s">
        <v>26</v>
      </c>
      <c r="L24615">
        <v>0</v>
      </c>
      <c r="M24615">
        <v>0</v>
      </c>
      <c r="N24615">
        <v>0</v>
      </c>
      <c r="O24615" s="2">
        <v>2000</v>
      </c>
      <c r="P24615">
        <v>0</v>
      </c>
      <c r="Q24615" t="s">
        <v>24</v>
      </c>
      <c r="R24615" t="s">
        <v>166</v>
      </c>
      <c r="S24615" t="s">
        <v>166</v>
      </c>
      <c r="T24615" t="s">
        <v>25</v>
      </c>
      <c r="U24615" t="s">
        <v>27</v>
      </c>
      <c r="V24615" t="s">
        <v>2653</v>
      </c>
      <c r="W24615" t="s">
        <v>189</v>
      </c>
      <c r="X24615" t="s">
        <v>186</v>
      </c>
      <c r="Y24615" t="s">
        <v>167</v>
      </c>
      <c r="Z24615">
        <v>231178</v>
      </c>
    </row>
    <row r="24616" spans="1:26" x14ac:dyDescent="0.3">
      <c r="A24616" t="s">
        <v>157</v>
      </c>
      <c r="B24616" t="s">
        <v>50</v>
      </c>
      <c r="C24616" t="s">
        <v>21</v>
      </c>
      <c r="D24616">
        <v>2</v>
      </c>
      <c r="E24616" s="7">
        <v>41255</v>
      </c>
      <c r="F24616" s="5">
        <v>0.40833333333333338</v>
      </c>
      <c r="G24616">
        <v>1</v>
      </c>
      <c r="H24616" t="s">
        <v>31</v>
      </c>
      <c r="I24616" t="s">
        <v>56</v>
      </c>
      <c r="J24616" t="s">
        <v>26</v>
      </c>
      <c r="K24616" t="s">
        <v>26</v>
      </c>
      <c r="L24616">
        <v>0</v>
      </c>
      <c r="M24616">
        <v>0</v>
      </c>
      <c r="N24616">
        <v>0</v>
      </c>
      <c r="O24616" s="2">
        <v>2000</v>
      </c>
      <c r="P24616">
        <v>0</v>
      </c>
      <c r="Q24616" t="s">
        <v>24</v>
      </c>
      <c r="R24616" t="s">
        <v>86</v>
      </c>
      <c r="S24616" t="s">
        <v>96</v>
      </c>
      <c r="T24616" t="s">
        <v>25</v>
      </c>
      <c r="U24616" t="s">
        <v>27</v>
      </c>
      <c r="V24616" t="s">
        <v>2654</v>
      </c>
      <c r="W24616" t="s">
        <v>189</v>
      </c>
      <c r="X24616" t="s">
        <v>186</v>
      </c>
      <c r="Y24616" t="s">
        <v>97</v>
      </c>
      <c r="Z24616">
        <v>218101</v>
      </c>
    </row>
    <row r="24617" spans="1:26" x14ac:dyDescent="0.3">
      <c r="A24617" t="s">
        <v>157</v>
      </c>
      <c r="B24617" t="s">
        <v>50</v>
      </c>
      <c r="C24617" t="s">
        <v>21</v>
      </c>
      <c r="D24617">
        <v>2</v>
      </c>
      <c r="E24617" s="7">
        <v>38148</v>
      </c>
      <c r="F24617" s="5">
        <v>0.39652777777777781</v>
      </c>
      <c r="G24617">
        <v>1</v>
      </c>
      <c r="H24617" t="s">
        <v>31</v>
      </c>
      <c r="I24617" t="s">
        <v>56</v>
      </c>
      <c r="J24617" t="s">
        <v>26</v>
      </c>
      <c r="K24617" t="s">
        <v>26</v>
      </c>
      <c r="L24617">
        <v>0</v>
      </c>
      <c r="M24617">
        <v>0</v>
      </c>
      <c r="N24617">
        <v>0</v>
      </c>
      <c r="O24617" s="2">
        <v>6500</v>
      </c>
      <c r="P24617">
        <v>0</v>
      </c>
      <c r="Q24617" t="s">
        <v>24</v>
      </c>
      <c r="R24617" t="s">
        <v>86</v>
      </c>
      <c r="S24617" t="s">
        <v>1043</v>
      </c>
      <c r="T24617" t="s">
        <v>25</v>
      </c>
      <c r="U24617" t="s">
        <v>27</v>
      </c>
      <c r="V24617" t="s">
        <v>2654</v>
      </c>
      <c r="W24617" t="s">
        <v>189</v>
      </c>
      <c r="X24617" t="s">
        <v>186</v>
      </c>
      <c r="Y24617" t="s">
        <v>1044</v>
      </c>
      <c r="Z24617">
        <v>305692</v>
      </c>
    </row>
    <row r="24618" spans="1:26" x14ac:dyDescent="0.3">
      <c r="A24618" t="s">
        <v>157</v>
      </c>
      <c r="B24618" t="s">
        <v>50</v>
      </c>
      <c r="C24618" t="s">
        <v>21</v>
      </c>
      <c r="D24618">
        <v>1</v>
      </c>
      <c r="E24618" s="7">
        <v>40485</v>
      </c>
      <c r="F24618" s="5">
        <v>0.66666666666666663</v>
      </c>
      <c r="G24618">
        <v>1</v>
      </c>
      <c r="H24618" t="s">
        <v>31</v>
      </c>
      <c r="I24618" t="s">
        <v>56</v>
      </c>
      <c r="J24618" t="s">
        <v>26</v>
      </c>
      <c r="K24618" t="s">
        <v>26</v>
      </c>
      <c r="L24618">
        <v>0</v>
      </c>
      <c r="M24618">
        <v>0</v>
      </c>
      <c r="N24618">
        <v>0</v>
      </c>
      <c r="O24618" s="2">
        <v>15000</v>
      </c>
      <c r="P24618">
        <v>0</v>
      </c>
      <c r="Q24618" t="s">
        <v>24</v>
      </c>
      <c r="R24618" t="s">
        <v>46</v>
      </c>
      <c r="S24618" t="s">
        <v>44</v>
      </c>
      <c r="T24618" t="s">
        <v>25</v>
      </c>
      <c r="U24618" t="s">
        <v>27</v>
      </c>
      <c r="V24618" t="s">
        <v>2650</v>
      </c>
      <c r="W24618" t="s">
        <v>189</v>
      </c>
      <c r="X24618" t="s">
        <v>186</v>
      </c>
      <c r="Y24618" t="s">
        <v>45</v>
      </c>
      <c r="Z24618">
        <v>303066</v>
      </c>
    </row>
    <row r="24619" spans="1:26" x14ac:dyDescent="0.3">
      <c r="A24619" t="s">
        <v>157</v>
      </c>
      <c r="B24619" t="s">
        <v>50</v>
      </c>
      <c r="C24619" t="s">
        <v>21</v>
      </c>
      <c r="D24619">
        <v>2</v>
      </c>
      <c r="E24619" s="7">
        <v>38235</v>
      </c>
      <c r="F24619" s="5">
        <v>0.74652777777777779</v>
      </c>
      <c r="G24619">
        <v>1</v>
      </c>
      <c r="H24619" t="s">
        <v>31</v>
      </c>
      <c r="I24619" t="s">
        <v>47</v>
      </c>
      <c r="J24619" t="s">
        <v>26</v>
      </c>
      <c r="K24619" t="s">
        <v>26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 t="s">
        <v>24</v>
      </c>
      <c r="R24619" t="s">
        <v>795</v>
      </c>
      <c r="S24619" t="s">
        <v>2529</v>
      </c>
      <c r="T24619" t="s">
        <v>25</v>
      </c>
      <c r="U24619" t="s">
        <v>27</v>
      </c>
      <c r="V24619" t="s">
        <v>2650</v>
      </c>
      <c r="W24619" t="s">
        <v>189</v>
      </c>
      <c r="X24619" t="s">
        <v>186</v>
      </c>
      <c r="Y24619" t="s">
        <v>2530</v>
      </c>
      <c r="Z24619">
        <v>331503</v>
      </c>
    </row>
    <row r="24620" spans="1:26" x14ac:dyDescent="0.3">
      <c r="A24620" t="s">
        <v>157</v>
      </c>
      <c r="B24620" t="s">
        <v>50</v>
      </c>
      <c r="C24620" t="s">
        <v>21</v>
      </c>
      <c r="D24620">
        <v>2</v>
      </c>
      <c r="E24620" s="7">
        <v>38636</v>
      </c>
      <c r="F24620" s="5">
        <v>0.73611111111111116</v>
      </c>
      <c r="G24620">
        <v>1</v>
      </c>
      <c r="H24620" t="s">
        <v>31</v>
      </c>
      <c r="I24620" t="s">
        <v>47</v>
      </c>
      <c r="J24620" t="s">
        <v>26</v>
      </c>
      <c r="K24620" t="s">
        <v>26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 t="s">
        <v>24</v>
      </c>
      <c r="R24620" t="s">
        <v>86</v>
      </c>
      <c r="S24620" t="s">
        <v>1202</v>
      </c>
      <c r="T24620" t="s">
        <v>25</v>
      </c>
      <c r="U24620" t="s">
        <v>27</v>
      </c>
      <c r="V24620" t="s">
        <v>2654</v>
      </c>
      <c r="W24620" t="s">
        <v>189</v>
      </c>
      <c r="X24620" t="s">
        <v>186</v>
      </c>
      <c r="Y24620" t="s">
        <v>1203</v>
      </c>
      <c r="Z24620">
        <v>228241</v>
      </c>
    </row>
    <row r="24621" spans="1:26" x14ac:dyDescent="0.3">
      <c r="A24621" t="s">
        <v>157</v>
      </c>
      <c r="B24621" t="s">
        <v>50</v>
      </c>
      <c r="C24621" t="s">
        <v>21</v>
      </c>
      <c r="D24621">
        <v>2</v>
      </c>
      <c r="E24621" s="7">
        <v>38843</v>
      </c>
      <c r="F24621" s="5">
        <v>0.66527777777777775</v>
      </c>
      <c r="G24621">
        <v>1</v>
      </c>
      <c r="H24621" t="s">
        <v>31</v>
      </c>
      <c r="I24621" t="s">
        <v>56</v>
      </c>
      <c r="J24621" t="s">
        <v>26</v>
      </c>
      <c r="K24621" t="s">
        <v>26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 t="s">
        <v>24</v>
      </c>
      <c r="R24621" t="s">
        <v>86</v>
      </c>
      <c r="S24621" t="s">
        <v>1202</v>
      </c>
      <c r="T24621" t="s">
        <v>25</v>
      </c>
      <c r="U24621" t="s">
        <v>27</v>
      </c>
      <c r="V24621" t="s">
        <v>2654</v>
      </c>
      <c r="W24621" t="s">
        <v>189</v>
      </c>
      <c r="X24621" t="s">
        <v>186</v>
      </c>
      <c r="Y24621" t="s">
        <v>1203</v>
      </c>
      <c r="Z24621">
        <v>332281</v>
      </c>
    </row>
    <row r="24622" spans="1:26" x14ac:dyDescent="0.3">
      <c r="A24622" t="s">
        <v>157</v>
      </c>
      <c r="B24622" t="s">
        <v>50</v>
      </c>
      <c r="C24622" t="s">
        <v>21</v>
      </c>
      <c r="D24622">
        <v>2</v>
      </c>
      <c r="E24622" s="7">
        <v>38918</v>
      </c>
      <c r="F24622" s="5">
        <v>0.81527777777777777</v>
      </c>
      <c r="G24622">
        <v>1</v>
      </c>
      <c r="H24622" t="s">
        <v>31</v>
      </c>
      <c r="I24622" t="s">
        <v>47</v>
      </c>
      <c r="J24622" t="s">
        <v>26</v>
      </c>
      <c r="K24622" t="s">
        <v>26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 t="s">
        <v>24</v>
      </c>
      <c r="R24622" t="s">
        <v>86</v>
      </c>
      <c r="S24622" t="s">
        <v>522</v>
      </c>
      <c r="T24622" t="s">
        <v>25</v>
      </c>
      <c r="U24622" t="s">
        <v>27</v>
      </c>
      <c r="V24622" t="s">
        <v>2654</v>
      </c>
      <c r="W24622" t="s">
        <v>189</v>
      </c>
      <c r="X24622" t="s">
        <v>186</v>
      </c>
      <c r="Y24622" t="s">
        <v>523</v>
      </c>
      <c r="Z24622">
        <v>356967</v>
      </c>
    </row>
    <row r="24623" spans="1:26" x14ac:dyDescent="0.3">
      <c r="A24623" t="s">
        <v>157</v>
      </c>
      <c r="B24623" t="s">
        <v>50</v>
      </c>
      <c r="C24623" t="s">
        <v>21</v>
      </c>
      <c r="D24623">
        <v>2</v>
      </c>
      <c r="E24623" s="7">
        <v>39347</v>
      </c>
      <c r="F24623" s="5">
        <v>0.64166666666666672</v>
      </c>
      <c r="G24623">
        <v>1</v>
      </c>
      <c r="H24623" t="s">
        <v>31</v>
      </c>
      <c r="I24623" t="s">
        <v>56</v>
      </c>
      <c r="J24623" t="s">
        <v>26</v>
      </c>
      <c r="K24623" t="s">
        <v>26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 t="s">
        <v>24</v>
      </c>
      <c r="R24623" t="s">
        <v>128</v>
      </c>
      <c r="S24623" t="s">
        <v>1305</v>
      </c>
      <c r="T24623" t="s">
        <v>25</v>
      </c>
      <c r="U24623" t="s">
        <v>27</v>
      </c>
      <c r="V24623" t="s">
        <v>2657</v>
      </c>
      <c r="W24623" t="s">
        <v>189</v>
      </c>
      <c r="X24623" t="s">
        <v>186</v>
      </c>
      <c r="Y24623" t="s">
        <v>1306</v>
      </c>
      <c r="Z24623">
        <v>323346</v>
      </c>
    </row>
    <row r="24624" spans="1:26" x14ac:dyDescent="0.3">
      <c r="A24624" t="s">
        <v>157</v>
      </c>
      <c r="B24624" t="s">
        <v>50</v>
      </c>
      <c r="C24624" t="s">
        <v>21</v>
      </c>
      <c r="D24624">
        <v>2</v>
      </c>
      <c r="E24624" s="7">
        <v>39694</v>
      </c>
      <c r="F24624" s="5">
        <v>0.77083333333333337</v>
      </c>
      <c r="G24624">
        <v>1</v>
      </c>
      <c r="H24624" t="s">
        <v>31</v>
      </c>
      <c r="I24624" t="s">
        <v>47</v>
      </c>
      <c r="J24624" t="s">
        <v>26</v>
      </c>
      <c r="K24624" t="s">
        <v>26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 t="s">
        <v>24</v>
      </c>
      <c r="R24624" t="s">
        <v>46</v>
      </c>
      <c r="S24624" t="s">
        <v>44</v>
      </c>
      <c r="T24624" t="s">
        <v>25</v>
      </c>
      <c r="U24624" t="s">
        <v>27</v>
      </c>
      <c r="V24624" t="s">
        <v>2650</v>
      </c>
      <c r="W24624" t="s">
        <v>189</v>
      </c>
      <c r="X24624" t="s">
        <v>186</v>
      </c>
      <c r="Y24624" t="s">
        <v>45</v>
      </c>
      <c r="Z24624">
        <v>300704</v>
      </c>
    </row>
    <row r="24625" spans="1:26" x14ac:dyDescent="0.3">
      <c r="A24625" t="s">
        <v>157</v>
      </c>
      <c r="B24625" t="s">
        <v>50</v>
      </c>
      <c r="C24625" t="s">
        <v>21</v>
      </c>
      <c r="D24625">
        <v>2</v>
      </c>
      <c r="E24625" s="7">
        <v>39984</v>
      </c>
      <c r="F24625" s="5">
        <v>0.63194444444444442</v>
      </c>
      <c r="G24625">
        <v>1</v>
      </c>
      <c r="H24625" t="s">
        <v>31</v>
      </c>
      <c r="I24625" t="s">
        <v>56</v>
      </c>
      <c r="J24625" t="s">
        <v>26</v>
      </c>
      <c r="K24625" t="s">
        <v>26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 t="s">
        <v>24</v>
      </c>
      <c r="R24625" t="s">
        <v>46</v>
      </c>
      <c r="S24625" t="s">
        <v>44</v>
      </c>
      <c r="T24625" t="s">
        <v>25</v>
      </c>
      <c r="U24625" t="s">
        <v>27</v>
      </c>
      <c r="V24625" t="s">
        <v>2650</v>
      </c>
      <c r="W24625" t="s">
        <v>189</v>
      </c>
      <c r="X24625" t="s">
        <v>186</v>
      </c>
      <c r="Y24625" t="s">
        <v>45</v>
      </c>
      <c r="Z24625">
        <v>305015</v>
      </c>
    </row>
    <row r="24626" spans="1:26" x14ac:dyDescent="0.3">
      <c r="A24626" t="s">
        <v>157</v>
      </c>
      <c r="B24626" t="s">
        <v>50</v>
      </c>
      <c r="C24626" t="s">
        <v>21</v>
      </c>
      <c r="D24626">
        <v>2</v>
      </c>
      <c r="E24626" s="7">
        <v>39323</v>
      </c>
      <c r="F24626" s="5">
        <v>0.74652777777777779</v>
      </c>
      <c r="G24626">
        <v>1</v>
      </c>
      <c r="H24626" t="s">
        <v>31</v>
      </c>
      <c r="I24626" t="s">
        <v>56</v>
      </c>
      <c r="J24626" t="s">
        <v>125</v>
      </c>
      <c r="K24626" t="s">
        <v>26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 t="s">
        <v>24</v>
      </c>
      <c r="R24626" t="s">
        <v>816</v>
      </c>
      <c r="S24626" t="s">
        <v>1150</v>
      </c>
      <c r="T24626" t="s">
        <v>25</v>
      </c>
      <c r="U24626" t="s">
        <v>27</v>
      </c>
      <c r="V24626" t="s">
        <v>2650</v>
      </c>
      <c r="W24626" t="s">
        <v>189</v>
      </c>
      <c r="X24626" t="s">
        <v>186</v>
      </c>
      <c r="Y24626" t="s">
        <v>1151</v>
      </c>
      <c r="Z24626">
        <v>260079</v>
      </c>
    </row>
    <row r="24627" spans="1:26" x14ac:dyDescent="0.3">
      <c r="A24627" t="s">
        <v>157</v>
      </c>
      <c r="B24627" t="s">
        <v>50</v>
      </c>
      <c r="C24627" t="s">
        <v>21</v>
      </c>
      <c r="D24627">
        <v>2</v>
      </c>
      <c r="E24627" s="7">
        <v>37824</v>
      </c>
      <c r="F24627" s="5">
        <v>0.76041666666666663</v>
      </c>
      <c r="G24627">
        <v>1</v>
      </c>
      <c r="H24627" t="s">
        <v>31</v>
      </c>
      <c r="I24627" t="s">
        <v>47</v>
      </c>
      <c r="J24627" t="s">
        <v>26</v>
      </c>
      <c r="K24627" t="s">
        <v>26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 t="s">
        <v>24</v>
      </c>
      <c r="R24627" t="s">
        <v>816</v>
      </c>
      <c r="S24627" t="s">
        <v>1150</v>
      </c>
      <c r="T24627" t="s">
        <v>25</v>
      </c>
      <c r="U24627" t="s">
        <v>27</v>
      </c>
      <c r="V24627" t="s">
        <v>2650</v>
      </c>
      <c r="W24627" t="s">
        <v>189</v>
      </c>
      <c r="X24627" t="s">
        <v>186</v>
      </c>
      <c r="Y24627" t="s">
        <v>1151</v>
      </c>
      <c r="Z24627">
        <v>337966</v>
      </c>
    </row>
    <row r="24628" spans="1:26" x14ac:dyDescent="0.3">
      <c r="A24628" t="s">
        <v>157</v>
      </c>
      <c r="B24628" t="s">
        <v>50</v>
      </c>
      <c r="C24628" t="s">
        <v>21</v>
      </c>
      <c r="D24628">
        <v>2</v>
      </c>
      <c r="E24628" s="7">
        <v>37914</v>
      </c>
      <c r="F24628" s="5">
        <v>0.31944444444444448</v>
      </c>
      <c r="G24628">
        <v>1</v>
      </c>
      <c r="H24628" t="s">
        <v>31</v>
      </c>
      <c r="I24628" t="s">
        <v>47</v>
      </c>
      <c r="J24628" t="s">
        <v>26</v>
      </c>
      <c r="K24628" t="s">
        <v>26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 t="s">
        <v>24</v>
      </c>
      <c r="R24628" t="s">
        <v>295</v>
      </c>
      <c r="S24628" t="s">
        <v>293</v>
      </c>
      <c r="T24628" t="s">
        <v>25</v>
      </c>
      <c r="U24628" t="s">
        <v>27</v>
      </c>
      <c r="V24628" t="s">
        <v>2652</v>
      </c>
      <c r="W24628" t="s">
        <v>189</v>
      </c>
      <c r="X24628" t="s">
        <v>186</v>
      </c>
      <c r="Y24628" t="s">
        <v>294</v>
      </c>
      <c r="Z24628">
        <v>325431</v>
      </c>
    </row>
    <row r="24629" spans="1:26" x14ac:dyDescent="0.3">
      <c r="A24629" t="s">
        <v>157</v>
      </c>
      <c r="B24629" t="s">
        <v>50</v>
      </c>
      <c r="C24629" t="s">
        <v>21</v>
      </c>
      <c r="D24629">
        <v>2</v>
      </c>
      <c r="E24629" s="7">
        <v>38613</v>
      </c>
      <c r="F24629" s="5">
        <v>0.68611111111111101</v>
      </c>
      <c r="G24629">
        <v>1</v>
      </c>
      <c r="H24629" t="s">
        <v>31</v>
      </c>
      <c r="I24629" t="s">
        <v>47</v>
      </c>
      <c r="J24629" t="s">
        <v>26</v>
      </c>
      <c r="K24629" t="s">
        <v>26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 t="s">
        <v>24</v>
      </c>
      <c r="R24629" t="s">
        <v>2664</v>
      </c>
      <c r="S24629" t="s">
        <v>568</v>
      </c>
      <c r="T24629" t="s">
        <v>25</v>
      </c>
      <c r="U24629" t="s">
        <v>27</v>
      </c>
      <c r="V24629" t="s">
        <v>2664</v>
      </c>
      <c r="W24629" t="s">
        <v>189</v>
      </c>
      <c r="X24629" t="s">
        <v>186</v>
      </c>
      <c r="Y24629" t="s">
        <v>569</v>
      </c>
      <c r="Z24629">
        <v>268667</v>
      </c>
    </row>
    <row r="24630" spans="1:26" x14ac:dyDescent="0.3">
      <c r="A24630" t="s">
        <v>157</v>
      </c>
      <c r="B24630" t="s">
        <v>50</v>
      </c>
      <c r="C24630" t="s">
        <v>21</v>
      </c>
      <c r="D24630">
        <v>2</v>
      </c>
      <c r="E24630" s="7">
        <v>40402</v>
      </c>
      <c r="F24630" s="5">
        <v>1.8749999999999999E-2</v>
      </c>
      <c r="G24630">
        <v>1</v>
      </c>
      <c r="H24630" t="s">
        <v>31</v>
      </c>
      <c r="I24630" t="s">
        <v>56</v>
      </c>
      <c r="J24630" t="s">
        <v>26</v>
      </c>
      <c r="K24630" t="s">
        <v>26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 t="s">
        <v>24</v>
      </c>
      <c r="R24630" t="s">
        <v>2666</v>
      </c>
      <c r="S24630" t="s">
        <v>1333</v>
      </c>
      <c r="T24630" t="s">
        <v>25</v>
      </c>
      <c r="U24630" t="s">
        <v>27</v>
      </c>
      <c r="V24630" t="s">
        <v>2665</v>
      </c>
      <c r="W24630" t="s">
        <v>189</v>
      </c>
      <c r="X24630" t="s">
        <v>186</v>
      </c>
      <c r="Y24630" t="s">
        <v>1334</v>
      </c>
      <c r="Z24630">
        <v>347233</v>
      </c>
    </row>
    <row r="24631" spans="1:26" x14ac:dyDescent="0.3">
      <c r="A24631" t="s">
        <v>157</v>
      </c>
      <c r="B24631" t="s">
        <v>50</v>
      </c>
      <c r="C24631" t="s">
        <v>21</v>
      </c>
      <c r="D24631">
        <v>2</v>
      </c>
      <c r="E24631" s="7">
        <v>40703</v>
      </c>
      <c r="F24631" s="5">
        <v>0.8125</v>
      </c>
      <c r="G24631">
        <v>1</v>
      </c>
      <c r="H24631" t="s">
        <v>31</v>
      </c>
      <c r="I24631" t="s">
        <v>47</v>
      </c>
      <c r="J24631" t="s">
        <v>26</v>
      </c>
      <c r="K24631" t="s">
        <v>26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 t="s">
        <v>24</v>
      </c>
      <c r="R24631" t="s">
        <v>197</v>
      </c>
      <c r="S24631" t="s">
        <v>406</v>
      </c>
      <c r="T24631" t="s">
        <v>25</v>
      </c>
      <c r="U24631" t="s">
        <v>27</v>
      </c>
      <c r="V24631" t="s">
        <v>2650</v>
      </c>
      <c r="W24631" t="s">
        <v>189</v>
      </c>
      <c r="X24631" t="s">
        <v>186</v>
      </c>
      <c r="Y24631" t="s">
        <v>407</v>
      </c>
      <c r="Z24631">
        <v>261826</v>
      </c>
    </row>
    <row r="24632" spans="1:26" x14ac:dyDescent="0.3">
      <c r="A24632" t="s">
        <v>157</v>
      </c>
      <c r="B24632" t="s">
        <v>50</v>
      </c>
      <c r="C24632" t="s">
        <v>21</v>
      </c>
      <c r="D24632">
        <v>2</v>
      </c>
      <c r="E24632" s="7">
        <v>41145</v>
      </c>
      <c r="F24632" s="5">
        <v>0.4604166666666667</v>
      </c>
      <c r="G24632">
        <v>1</v>
      </c>
      <c r="H24632" t="s">
        <v>31</v>
      </c>
      <c r="I24632" t="s">
        <v>47</v>
      </c>
      <c r="J24632" t="s">
        <v>26</v>
      </c>
      <c r="K24632" t="s">
        <v>26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 t="s">
        <v>24</v>
      </c>
      <c r="R24632" t="s">
        <v>2671</v>
      </c>
      <c r="S24632" t="s">
        <v>1000</v>
      </c>
      <c r="T24632" t="s">
        <v>25</v>
      </c>
      <c r="U24632" t="s">
        <v>27</v>
      </c>
      <c r="V24632" t="s">
        <v>2650</v>
      </c>
      <c r="W24632" t="s">
        <v>189</v>
      </c>
      <c r="X24632" t="s">
        <v>186</v>
      </c>
      <c r="Y24632" t="s">
        <v>1001</v>
      </c>
      <c r="Z24632">
        <v>222001</v>
      </c>
    </row>
    <row r="24633" spans="1:26" x14ac:dyDescent="0.3">
      <c r="A24633" t="s">
        <v>157</v>
      </c>
      <c r="B24633" t="s">
        <v>50</v>
      </c>
      <c r="C24633" t="s">
        <v>21</v>
      </c>
      <c r="D24633">
        <v>2</v>
      </c>
      <c r="E24633" s="7">
        <v>41451</v>
      </c>
      <c r="F24633" s="5">
        <v>0.44236111111111115</v>
      </c>
      <c r="G24633">
        <v>1</v>
      </c>
      <c r="H24633" t="s">
        <v>31</v>
      </c>
      <c r="I24633" t="s">
        <v>56</v>
      </c>
      <c r="J24633" t="s">
        <v>26</v>
      </c>
      <c r="K24633" t="s">
        <v>26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 t="s">
        <v>24</v>
      </c>
      <c r="R24633" t="s">
        <v>2671</v>
      </c>
      <c r="S24633" t="s">
        <v>1000</v>
      </c>
      <c r="T24633" t="s">
        <v>25</v>
      </c>
      <c r="U24633" t="s">
        <v>27</v>
      </c>
      <c r="V24633" t="s">
        <v>2650</v>
      </c>
      <c r="W24633" t="s">
        <v>189</v>
      </c>
      <c r="X24633" t="s">
        <v>186</v>
      </c>
      <c r="Y24633" t="s">
        <v>1001</v>
      </c>
      <c r="Z24633">
        <v>241512</v>
      </c>
    </row>
    <row r="24634" spans="1:26" x14ac:dyDescent="0.3">
      <c r="A24634" t="s">
        <v>157</v>
      </c>
      <c r="B24634" t="s">
        <v>50</v>
      </c>
      <c r="C24634" t="s">
        <v>21</v>
      </c>
      <c r="D24634">
        <v>2</v>
      </c>
      <c r="E24634" s="7">
        <v>41463</v>
      </c>
      <c r="F24634" s="5">
        <v>0.69166666666666676</v>
      </c>
      <c r="G24634">
        <v>1</v>
      </c>
      <c r="H24634" t="s">
        <v>31</v>
      </c>
      <c r="I24634" t="s">
        <v>56</v>
      </c>
      <c r="J24634" t="s">
        <v>26</v>
      </c>
      <c r="K24634" t="s">
        <v>26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 t="s">
        <v>24</v>
      </c>
      <c r="R24634" t="s">
        <v>2671</v>
      </c>
      <c r="S24634" t="s">
        <v>1000</v>
      </c>
      <c r="T24634" t="s">
        <v>25</v>
      </c>
      <c r="U24634" t="s">
        <v>27</v>
      </c>
      <c r="V24634" t="s">
        <v>2650</v>
      </c>
      <c r="W24634" t="s">
        <v>189</v>
      </c>
      <c r="X24634" t="s">
        <v>186</v>
      </c>
      <c r="Y24634" t="s">
        <v>1001</v>
      </c>
      <c r="Z24634">
        <v>302946</v>
      </c>
    </row>
    <row r="24635" spans="1:26" x14ac:dyDescent="0.3">
      <c r="A24635" t="s">
        <v>157</v>
      </c>
      <c r="B24635" t="s">
        <v>50</v>
      </c>
      <c r="C24635" t="s">
        <v>21</v>
      </c>
      <c r="D24635">
        <v>2</v>
      </c>
      <c r="E24635" s="7">
        <v>38577</v>
      </c>
      <c r="F24635" s="5">
        <v>0.64236111111111105</v>
      </c>
      <c r="G24635">
        <v>1</v>
      </c>
      <c r="H24635" t="s">
        <v>31</v>
      </c>
      <c r="I24635" t="s">
        <v>47</v>
      </c>
      <c r="J24635" t="s">
        <v>26</v>
      </c>
      <c r="K24635" t="s">
        <v>26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 t="s">
        <v>24</v>
      </c>
      <c r="R24635" t="s">
        <v>2671</v>
      </c>
      <c r="S24635" t="s">
        <v>1000</v>
      </c>
      <c r="T24635" t="s">
        <v>25</v>
      </c>
      <c r="U24635" t="s">
        <v>27</v>
      </c>
      <c r="V24635" t="s">
        <v>2650</v>
      </c>
      <c r="W24635" t="s">
        <v>189</v>
      </c>
      <c r="X24635" t="s">
        <v>186</v>
      </c>
      <c r="Y24635" t="s">
        <v>1001</v>
      </c>
      <c r="Z24635">
        <v>323344</v>
      </c>
    </row>
    <row r="24636" spans="1:26" x14ac:dyDescent="0.3">
      <c r="A24636" t="s">
        <v>157</v>
      </c>
      <c r="B24636" t="s">
        <v>50</v>
      </c>
      <c r="C24636" t="s">
        <v>21</v>
      </c>
      <c r="D24636">
        <v>2</v>
      </c>
      <c r="E24636" s="7">
        <v>40343</v>
      </c>
      <c r="F24636" s="5">
        <v>0.36527777777777781</v>
      </c>
      <c r="G24636">
        <v>1</v>
      </c>
      <c r="H24636" t="s">
        <v>31</v>
      </c>
      <c r="I24636" t="s">
        <v>56</v>
      </c>
      <c r="J24636" t="s">
        <v>26</v>
      </c>
      <c r="K24636" t="s">
        <v>26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 t="s">
        <v>24</v>
      </c>
      <c r="R24636" t="s">
        <v>2671</v>
      </c>
      <c r="S24636" t="s">
        <v>1000</v>
      </c>
      <c r="T24636" t="s">
        <v>25</v>
      </c>
      <c r="U24636" t="s">
        <v>27</v>
      </c>
      <c r="V24636" t="s">
        <v>2650</v>
      </c>
      <c r="W24636" t="s">
        <v>189</v>
      </c>
      <c r="X24636" t="s">
        <v>186</v>
      </c>
      <c r="Y24636" t="s">
        <v>1001</v>
      </c>
      <c r="Z24636">
        <v>336039</v>
      </c>
    </row>
    <row r="24637" spans="1:26" x14ac:dyDescent="0.3">
      <c r="A24637" t="s">
        <v>157</v>
      </c>
      <c r="B24637" t="s">
        <v>50</v>
      </c>
      <c r="C24637" t="s">
        <v>21</v>
      </c>
      <c r="D24637">
        <v>2</v>
      </c>
      <c r="E24637" s="7">
        <v>40750</v>
      </c>
      <c r="F24637" s="5">
        <v>0.57847222222222217</v>
      </c>
      <c r="G24637">
        <v>1</v>
      </c>
      <c r="H24637" t="s">
        <v>31</v>
      </c>
      <c r="I24637" t="s">
        <v>56</v>
      </c>
      <c r="J24637" t="s">
        <v>26</v>
      </c>
      <c r="K24637" t="s">
        <v>26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 t="s">
        <v>24</v>
      </c>
      <c r="R24637" t="s">
        <v>2671</v>
      </c>
      <c r="S24637" t="s">
        <v>1000</v>
      </c>
      <c r="T24637" t="s">
        <v>25</v>
      </c>
      <c r="U24637" t="s">
        <v>27</v>
      </c>
      <c r="V24637" t="s">
        <v>2650</v>
      </c>
      <c r="W24637" t="s">
        <v>189</v>
      </c>
      <c r="X24637" t="s">
        <v>186</v>
      </c>
      <c r="Y24637" t="s">
        <v>1001</v>
      </c>
      <c r="Z24637">
        <v>336182</v>
      </c>
    </row>
    <row r="24638" spans="1:26" x14ac:dyDescent="0.3">
      <c r="A24638" t="s">
        <v>157</v>
      </c>
      <c r="B24638" t="s">
        <v>50</v>
      </c>
      <c r="C24638" t="s">
        <v>21</v>
      </c>
      <c r="D24638">
        <v>2</v>
      </c>
      <c r="E24638" s="7">
        <v>41104</v>
      </c>
      <c r="F24638" s="5">
        <v>0.68055555555555547</v>
      </c>
      <c r="G24638">
        <v>1</v>
      </c>
      <c r="H24638" t="s">
        <v>31</v>
      </c>
      <c r="I24638" t="s">
        <v>56</v>
      </c>
      <c r="J24638" t="s">
        <v>26</v>
      </c>
      <c r="K24638" t="s">
        <v>26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 t="s">
        <v>24</v>
      </c>
      <c r="R24638" t="s">
        <v>2671</v>
      </c>
      <c r="S24638" t="s">
        <v>1000</v>
      </c>
      <c r="T24638" t="s">
        <v>25</v>
      </c>
      <c r="U24638" t="s">
        <v>27</v>
      </c>
      <c r="V24638" t="s">
        <v>2650</v>
      </c>
      <c r="W24638" t="s">
        <v>189</v>
      </c>
      <c r="X24638" t="s">
        <v>186</v>
      </c>
      <c r="Y24638" t="s">
        <v>1001</v>
      </c>
      <c r="Z24638">
        <v>345332</v>
      </c>
    </row>
    <row r="24639" spans="1:26" x14ac:dyDescent="0.3">
      <c r="A24639" t="s">
        <v>157</v>
      </c>
      <c r="B24639" t="s">
        <v>50</v>
      </c>
      <c r="C24639" t="s">
        <v>21</v>
      </c>
      <c r="D24639">
        <v>2</v>
      </c>
      <c r="E24639" s="7">
        <v>41558</v>
      </c>
      <c r="F24639" s="5">
        <v>0.67847222222222225</v>
      </c>
      <c r="G24639">
        <v>1</v>
      </c>
      <c r="H24639" t="s">
        <v>31</v>
      </c>
      <c r="I24639" t="s">
        <v>47</v>
      </c>
      <c r="J24639" t="s">
        <v>26</v>
      </c>
      <c r="K24639" t="s">
        <v>26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 t="s">
        <v>24</v>
      </c>
      <c r="R24639" t="s">
        <v>2671</v>
      </c>
      <c r="S24639" t="s">
        <v>346</v>
      </c>
      <c r="T24639" t="s">
        <v>25</v>
      </c>
      <c r="U24639" t="s">
        <v>27</v>
      </c>
      <c r="V24639" t="s">
        <v>2650</v>
      </c>
      <c r="W24639" t="s">
        <v>189</v>
      </c>
      <c r="X24639" t="s">
        <v>186</v>
      </c>
      <c r="Y24639" t="s">
        <v>395</v>
      </c>
      <c r="Z24639">
        <v>256715</v>
      </c>
    </row>
    <row r="24640" spans="1:26" x14ac:dyDescent="0.3">
      <c r="A24640" t="s">
        <v>157</v>
      </c>
      <c r="B24640" t="s">
        <v>50</v>
      </c>
      <c r="C24640" t="s">
        <v>21</v>
      </c>
      <c r="D24640">
        <v>2</v>
      </c>
      <c r="E24640" s="7">
        <v>39775</v>
      </c>
      <c r="F24640" s="5">
        <v>0.55555555555555558</v>
      </c>
      <c r="G24640">
        <v>1</v>
      </c>
      <c r="H24640" t="s">
        <v>31</v>
      </c>
      <c r="I24640" t="s">
        <v>56</v>
      </c>
      <c r="J24640" t="s">
        <v>122</v>
      </c>
      <c r="K24640" t="s">
        <v>143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 t="s">
        <v>24</v>
      </c>
      <c r="R24640" t="s">
        <v>160</v>
      </c>
      <c r="S24640" t="s">
        <v>158</v>
      </c>
      <c r="T24640" t="s">
        <v>25</v>
      </c>
      <c r="U24640" t="s">
        <v>27</v>
      </c>
      <c r="V24640" t="s">
        <v>2650</v>
      </c>
      <c r="W24640" t="s">
        <v>189</v>
      </c>
      <c r="X24640" t="s">
        <v>186</v>
      </c>
      <c r="Y24640" t="s">
        <v>159</v>
      </c>
      <c r="Z24640">
        <v>317935</v>
      </c>
    </row>
    <row r="24641" spans="1:26" x14ac:dyDescent="0.3">
      <c r="A24641" t="s">
        <v>157</v>
      </c>
      <c r="B24641" t="s">
        <v>50</v>
      </c>
      <c r="C24641" t="s">
        <v>21</v>
      </c>
      <c r="D24641">
        <v>2</v>
      </c>
      <c r="E24641" s="7">
        <v>41667</v>
      </c>
      <c r="F24641" s="5">
        <v>0.30555555555555552</v>
      </c>
      <c r="G24641">
        <v>1</v>
      </c>
      <c r="H24641" t="s">
        <v>31</v>
      </c>
      <c r="I24641" t="s">
        <v>56</v>
      </c>
      <c r="J24641" t="s">
        <v>122</v>
      </c>
      <c r="K24641" t="s">
        <v>26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 t="s">
        <v>24</v>
      </c>
      <c r="R24641" t="s">
        <v>300</v>
      </c>
      <c r="S24641" t="s">
        <v>1486</v>
      </c>
      <c r="T24641" t="s">
        <v>25</v>
      </c>
      <c r="U24641" t="s">
        <v>27</v>
      </c>
      <c r="V24641" t="s">
        <v>2650</v>
      </c>
      <c r="W24641" t="s">
        <v>189</v>
      </c>
      <c r="X24641" t="s">
        <v>186</v>
      </c>
      <c r="Y24641" t="s">
        <v>1487</v>
      </c>
      <c r="Z24641">
        <v>269747</v>
      </c>
    </row>
    <row r="24642" spans="1:26" x14ac:dyDescent="0.3">
      <c r="A24642" t="s">
        <v>157</v>
      </c>
      <c r="B24642" t="s">
        <v>50</v>
      </c>
      <c r="C24642" t="s">
        <v>21</v>
      </c>
      <c r="D24642">
        <v>2</v>
      </c>
      <c r="E24642" s="7">
        <v>39337</v>
      </c>
      <c r="F24642" s="5">
        <v>0.4826388888888889</v>
      </c>
      <c r="G24642">
        <v>1</v>
      </c>
      <c r="H24642" t="s">
        <v>31</v>
      </c>
      <c r="I24642" t="s">
        <v>47</v>
      </c>
      <c r="J24642" t="s">
        <v>26</v>
      </c>
      <c r="K24642" t="s">
        <v>26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 t="s">
        <v>24</v>
      </c>
      <c r="R24642" t="s">
        <v>228</v>
      </c>
      <c r="S24642" t="s">
        <v>226</v>
      </c>
      <c r="T24642" t="s">
        <v>25</v>
      </c>
      <c r="U24642" t="s">
        <v>27</v>
      </c>
      <c r="V24642" t="s">
        <v>2650</v>
      </c>
      <c r="W24642" t="s">
        <v>189</v>
      </c>
      <c r="X24642" t="s">
        <v>186</v>
      </c>
      <c r="Y24642" t="s">
        <v>227</v>
      </c>
      <c r="Z24642">
        <v>229709</v>
      </c>
    </row>
    <row r="24643" spans="1:26" x14ac:dyDescent="0.3">
      <c r="A24643" t="s">
        <v>157</v>
      </c>
      <c r="B24643" t="s">
        <v>50</v>
      </c>
      <c r="C24643" t="s">
        <v>21</v>
      </c>
      <c r="D24643">
        <v>2</v>
      </c>
      <c r="E24643" s="7">
        <v>39387</v>
      </c>
      <c r="F24643" s="5">
        <v>0.375</v>
      </c>
      <c r="G24643">
        <v>1</v>
      </c>
      <c r="H24643" t="s">
        <v>31</v>
      </c>
      <c r="I24643" t="s">
        <v>47</v>
      </c>
      <c r="J24643" t="s">
        <v>26</v>
      </c>
      <c r="K24643" t="s">
        <v>26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 t="s">
        <v>24</v>
      </c>
      <c r="R24643" t="s">
        <v>208</v>
      </c>
      <c r="S24643" t="s">
        <v>479</v>
      </c>
      <c r="T24643" t="s">
        <v>25</v>
      </c>
      <c r="U24643" t="s">
        <v>27</v>
      </c>
      <c r="V24643" t="s">
        <v>208</v>
      </c>
      <c r="W24643" t="s">
        <v>189</v>
      </c>
      <c r="X24643" t="s">
        <v>186</v>
      </c>
      <c r="Y24643" t="s">
        <v>480</v>
      </c>
      <c r="Z24643">
        <v>243712</v>
      </c>
    </row>
    <row r="24644" spans="1:26" x14ac:dyDescent="0.3">
      <c r="A24644" t="s">
        <v>157</v>
      </c>
      <c r="B24644" t="s">
        <v>50</v>
      </c>
      <c r="C24644" t="s">
        <v>21</v>
      </c>
      <c r="D24644">
        <v>2</v>
      </c>
      <c r="E24644" s="7">
        <v>40470</v>
      </c>
      <c r="F24644" s="5">
        <v>0.47916666666666669</v>
      </c>
      <c r="G24644">
        <v>1</v>
      </c>
      <c r="H24644" t="s">
        <v>31</v>
      </c>
      <c r="I24644" t="s">
        <v>56</v>
      </c>
      <c r="J24644" t="s">
        <v>26</v>
      </c>
      <c r="K24644" t="s">
        <v>26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 t="s">
        <v>24</v>
      </c>
      <c r="R24644" t="s">
        <v>2664</v>
      </c>
      <c r="S24644" t="s">
        <v>538</v>
      </c>
      <c r="T24644" t="s">
        <v>25</v>
      </c>
      <c r="U24644" t="s">
        <v>27</v>
      </c>
      <c r="V24644" t="s">
        <v>2664</v>
      </c>
      <c r="W24644" t="s">
        <v>189</v>
      </c>
      <c r="X24644" t="s">
        <v>186</v>
      </c>
      <c r="Y24644" t="s">
        <v>539</v>
      </c>
      <c r="Z24644">
        <v>359039</v>
      </c>
    </row>
    <row r="24645" spans="1:26" x14ac:dyDescent="0.3">
      <c r="A24645" t="s">
        <v>157</v>
      </c>
      <c r="B24645" t="s">
        <v>50</v>
      </c>
      <c r="C24645" t="s">
        <v>21</v>
      </c>
      <c r="D24645">
        <v>2</v>
      </c>
      <c r="E24645" s="7">
        <v>41613</v>
      </c>
      <c r="F24645" s="5">
        <v>0.34375</v>
      </c>
      <c r="G24645">
        <v>1</v>
      </c>
      <c r="H24645" t="s">
        <v>31</v>
      </c>
      <c r="I24645" t="s">
        <v>56</v>
      </c>
      <c r="J24645" t="s">
        <v>26</v>
      </c>
      <c r="K24645" t="s">
        <v>26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 t="s">
        <v>24</v>
      </c>
      <c r="R24645" t="s">
        <v>2666</v>
      </c>
      <c r="S24645" t="s">
        <v>1333</v>
      </c>
      <c r="T24645" t="s">
        <v>25</v>
      </c>
      <c r="U24645" t="s">
        <v>64</v>
      </c>
      <c r="V24645" t="s">
        <v>2665</v>
      </c>
      <c r="W24645" t="s">
        <v>189</v>
      </c>
      <c r="X24645" t="s">
        <v>186</v>
      </c>
      <c r="Y24645" t="s">
        <v>1334</v>
      </c>
      <c r="Z24645">
        <v>243579</v>
      </c>
    </row>
    <row r="24646" spans="1:26" x14ac:dyDescent="0.3">
      <c r="A24646" t="s">
        <v>157</v>
      </c>
      <c r="B24646" t="s">
        <v>50</v>
      </c>
      <c r="C24646" t="s">
        <v>21</v>
      </c>
      <c r="D24646">
        <v>2</v>
      </c>
      <c r="E24646" s="7">
        <v>38370</v>
      </c>
      <c r="F24646" s="5">
        <v>0.32291666666666669</v>
      </c>
      <c r="G24646">
        <v>1</v>
      </c>
      <c r="H24646" t="s">
        <v>31</v>
      </c>
      <c r="I24646" t="s">
        <v>56</v>
      </c>
      <c r="J24646" t="s">
        <v>26</v>
      </c>
      <c r="K24646" t="s">
        <v>26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 t="s">
        <v>24</v>
      </c>
      <c r="R24646" t="s">
        <v>773</v>
      </c>
      <c r="S24646" t="s">
        <v>817</v>
      </c>
      <c r="T24646" t="s">
        <v>25</v>
      </c>
      <c r="U24646" t="s">
        <v>27</v>
      </c>
      <c r="V24646" t="s">
        <v>2650</v>
      </c>
      <c r="W24646" t="s">
        <v>189</v>
      </c>
      <c r="X24646" t="s">
        <v>186</v>
      </c>
      <c r="Y24646" t="s">
        <v>818</v>
      </c>
      <c r="Z24646">
        <v>232767</v>
      </c>
    </row>
    <row r="24647" spans="1:26" x14ac:dyDescent="0.3">
      <c r="A24647" t="s">
        <v>157</v>
      </c>
      <c r="B24647" t="s">
        <v>50</v>
      </c>
      <c r="C24647" t="s">
        <v>21</v>
      </c>
      <c r="D24647">
        <v>2</v>
      </c>
      <c r="E24647" s="7">
        <v>39005</v>
      </c>
      <c r="F24647" s="5">
        <v>0.39583333333333331</v>
      </c>
      <c r="G24647">
        <v>1</v>
      </c>
      <c r="H24647" t="s">
        <v>31</v>
      </c>
      <c r="I24647" t="s">
        <v>56</v>
      </c>
      <c r="J24647" t="s">
        <v>26</v>
      </c>
      <c r="K24647" t="s">
        <v>26</v>
      </c>
      <c r="L24647">
        <v>0</v>
      </c>
      <c r="M24647">
        <v>0</v>
      </c>
      <c r="N24647">
        <v>0</v>
      </c>
      <c r="O24647">
        <v>20</v>
      </c>
      <c r="P24647">
        <v>0</v>
      </c>
      <c r="Q24647" t="s">
        <v>24</v>
      </c>
      <c r="R24647" t="s">
        <v>46</v>
      </c>
      <c r="S24647" t="s">
        <v>44</v>
      </c>
      <c r="T24647" t="s">
        <v>25</v>
      </c>
      <c r="U24647" t="s">
        <v>64</v>
      </c>
      <c r="V24647" t="s">
        <v>2650</v>
      </c>
      <c r="W24647" t="s">
        <v>189</v>
      </c>
      <c r="X24647" t="s">
        <v>186</v>
      </c>
      <c r="Y24647" t="s">
        <v>45</v>
      </c>
      <c r="Z24647">
        <v>316555</v>
      </c>
    </row>
    <row r="24648" spans="1:26" x14ac:dyDescent="0.3">
      <c r="A24648" t="s">
        <v>157</v>
      </c>
      <c r="B24648" t="s">
        <v>50</v>
      </c>
      <c r="C24648" t="s">
        <v>21</v>
      </c>
      <c r="D24648">
        <v>2</v>
      </c>
      <c r="E24648" s="7">
        <v>41545</v>
      </c>
      <c r="F24648" s="5">
        <v>0.7055555555555556</v>
      </c>
      <c r="G24648">
        <v>1</v>
      </c>
      <c r="H24648" t="s">
        <v>31</v>
      </c>
      <c r="I24648" t="s">
        <v>56</v>
      </c>
      <c r="J24648" t="s">
        <v>125</v>
      </c>
      <c r="K24648" t="s">
        <v>212</v>
      </c>
      <c r="L24648">
        <v>0</v>
      </c>
      <c r="M24648">
        <v>0</v>
      </c>
      <c r="N24648">
        <v>0</v>
      </c>
      <c r="O24648">
        <v>50</v>
      </c>
      <c r="P24648">
        <v>0</v>
      </c>
      <c r="Q24648" t="s">
        <v>24</v>
      </c>
      <c r="R24648" t="s">
        <v>197</v>
      </c>
      <c r="S24648" t="s">
        <v>406</v>
      </c>
      <c r="T24648" t="s">
        <v>25</v>
      </c>
      <c r="U24648" t="s">
        <v>27</v>
      </c>
      <c r="V24648" t="s">
        <v>2650</v>
      </c>
      <c r="W24648" t="s">
        <v>189</v>
      </c>
      <c r="X24648" t="s">
        <v>186</v>
      </c>
      <c r="Y24648" t="s">
        <v>407</v>
      </c>
      <c r="Z24648">
        <v>248710</v>
      </c>
    </row>
    <row r="24649" spans="1:26" x14ac:dyDescent="0.3">
      <c r="A24649" t="s">
        <v>157</v>
      </c>
      <c r="B24649" t="s">
        <v>50</v>
      </c>
      <c r="C24649" t="s">
        <v>21</v>
      </c>
      <c r="D24649">
        <v>2</v>
      </c>
      <c r="E24649" s="7">
        <v>41545</v>
      </c>
      <c r="F24649" s="5">
        <v>0.7104166666666667</v>
      </c>
      <c r="G24649">
        <v>1</v>
      </c>
      <c r="H24649" t="s">
        <v>31</v>
      </c>
      <c r="I24649" t="s">
        <v>56</v>
      </c>
      <c r="J24649" t="s">
        <v>122</v>
      </c>
      <c r="K24649" t="s">
        <v>26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 t="s">
        <v>24</v>
      </c>
      <c r="R24649" t="s">
        <v>2671</v>
      </c>
      <c r="S24649" t="s">
        <v>1000</v>
      </c>
      <c r="T24649" t="s">
        <v>25</v>
      </c>
      <c r="U24649" t="s">
        <v>27</v>
      </c>
      <c r="V24649" t="s">
        <v>2650</v>
      </c>
      <c r="W24649" t="s">
        <v>189</v>
      </c>
      <c r="X24649" t="s">
        <v>186</v>
      </c>
      <c r="Y24649" t="s">
        <v>1001</v>
      </c>
      <c r="Z24649">
        <v>346910</v>
      </c>
    </row>
    <row r="24650" spans="1:26" x14ac:dyDescent="0.3">
      <c r="A24650" t="s">
        <v>157</v>
      </c>
      <c r="B24650" t="s">
        <v>50</v>
      </c>
      <c r="C24650" t="s">
        <v>21</v>
      </c>
      <c r="D24650">
        <v>2</v>
      </c>
      <c r="E24650" s="7">
        <v>37880</v>
      </c>
      <c r="F24650" s="5">
        <v>0.44791666666666669</v>
      </c>
      <c r="G24650">
        <v>1</v>
      </c>
      <c r="H24650" t="s">
        <v>31</v>
      </c>
      <c r="I24650" t="s">
        <v>47</v>
      </c>
      <c r="J24650" t="s">
        <v>26</v>
      </c>
      <c r="K24650" t="s">
        <v>26</v>
      </c>
      <c r="L24650">
        <v>0</v>
      </c>
      <c r="M24650">
        <v>0</v>
      </c>
      <c r="N24650">
        <v>0</v>
      </c>
      <c r="O24650">
        <v>100</v>
      </c>
      <c r="P24650">
        <v>0.25</v>
      </c>
      <c r="Q24650" t="s">
        <v>24</v>
      </c>
      <c r="R24650" t="s">
        <v>166</v>
      </c>
      <c r="S24650" t="s">
        <v>438</v>
      </c>
      <c r="T24650" t="s">
        <v>25</v>
      </c>
      <c r="U24650" t="s">
        <v>64</v>
      </c>
      <c r="V24650" t="s">
        <v>2653</v>
      </c>
      <c r="W24650" t="s">
        <v>189</v>
      </c>
      <c r="X24650" t="s">
        <v>186</v>
      </c>
      <c r="Y24650" t="s">
        <v>439</v>
      </c>
      <c r="Z24650">
        <v>228886</v>
      </c>
    </row>
    <row r="24651" spans="1:26" x14ac:dyDescent="0.3">
      <c r="A24651" t="s">
        <v>157</v>
      </c>
      <c r="B24651" t="s">
        <v>50</v>
      </c>
      <c r="C24651" t="s">
        <v>21</v>
      </c>
      <c r="D24651">
        <v>2</v>
      </c>
      <c r="E24651" s="7">
        <v>37938</v>
      </c>
      <c r="F24651" s="5">
        <v>0.45833333333333331</v>
      </c>
      <c r="G24651">
        <v>1</v>
      </c>
      <c r="H24651" t="s">
        <v>31</v>
      </c>
      <c r="I24651" t="s">
        <v>47</v>
      </c>
      <c r="J24651" t="s">
        <v>26</v>
      </c>
      <c r="K24651" t="s">
        <v>26</v>
      </c>
      <c r="L24651">
        <v>0</v>
      </c>
      <c r="M24651">
        <v>0</v>
      </c>
      <c r="N24651">
        <v>0</v>
      </c>
      <c r="O24651" s="2">
        <v>1000</v>
      </c>
      <c r="P24651">
        <v>2</v>
      </c>
      <c r="Q24651" t="s">
        <v>24</v>
      </c>
      <c r="R24651" t="s">
        <v>166</v>
      </c>
      <c r="S24651" t="s">
        <v>1377</v>
      </c>
      <c r="T24651" t="s">
        <v>25</v>
      </c>
      <c r="U24651" t="s">
        <v>27</v>
      </c>
      <c r="V24651" t="s">
        <v>2653</v>
      </c>
      <c r="W24651" t="s">
        <v>189</v>
      </c>
      <c r="X24651" t="s">
        <v>186</v>
      </c>
      <c r="Y24651" t="s">
        <v>1378</v>
      </c>
      <c r="Z24651">
        <v>318188</v>
      </c>
    </row>
    <row r="24652" spans="1:26" x14ac:dyDescent="0.3">
      <c r="A24652" t="s">
        <v>157</v>
      </c>
      <c r="B24652" t="s">
        <v>50</v>
      </c>
      <c r="C24652" t="s">
        <v>21</v>
      </c>
      <c r="D24652">
        <v>2</v>
      </c>
      <c r="E24652" s="7">
        <v>38041</v>
      </c>
      <c r="F24652" s="5">
        <v>0.67708333333333337</v>
      </c>
      <c r="G24652">
        <v>1</v>
      </c>
      <c r="H24652" t="s">
        <v>31</v>
      </c>
      <c r="I24652" t="s">
        <v>47</v>
      </c>
      <c r="J24652" t="s">
        <v>26</v>
      </c>
      <c r="K24652" t="s">
        <v>26</v>
      </c>
      <c r="L24652">
        <v>0</v>
      </c>
      <c r="M24652">
        <v>0</v>
      </c>
      <c r="N24652">
        <v>0</v>
      </c>
      <c r="O24652">
        <v>100</v>
      </c>
      <c r="P24652">
        <v>0</v>
      </c>
      <c r="Q24652" t="s">
        <v>24</v>
      </c>
      <c r="R24652" t="s">
        <v>2671</v>
      </c>
      <c r="S24652" t="s">
        <v>346</v>
      </c>
      <c r="T24652" t="s">
        <v>25</v>
      </c>
      <c r="U24652" t="s">
        <v>27</v>
      </c>
      <c r="V24652" t="s">
        <v>2650</v>
      </c>
      <c r="W24652" t="s">
        <v>189</v>
      </c>
      <c r="X24652" t="s">
        <v>186</v>
      </c>
      <c r="Y24652" t="s">
        <v>395</v>
      </c>
      <c r="Z24652">
        <v>347400</v>
      </c>
    </row>
    <row r="24653" spans="1:26" x14ac:dyDescent="0.3">
      <c r="A24653" t="s">
        <v>157</v>
      </c>
      <c r="B24653" t="s">
        <v>50</v>
      </c>
      <c r="C24653" t="s">
        <v>21</v>
      </c>
      <c r="D24653">
        <v>2</v>
      </c>
      <c r="E24653" s="7">
        <v>39012</v>
      </c>
      <c r="F24653" s="5">
        <v>3.472222222222222E-3</v>
      </c>
      <c r="G24653">
        <v>1</v>
      </c>
      <c r="H24653" t="s">
        <v>31</v>
      </c>
      <c r="I24653" t="s">
        <v>47</v>
      </c>
      <c r="J24653" t="s">
        <v>26</v>
      </c>
      <c r="K24653" t="s">
        <v>26</v>
      </c>
      <c r="L24653">
        <v>0</v>
      </c>
      <c r="M24653">
        <v>0</v>
      </c>
      <c r="N24653">
        <v>0</v>
      </c>
      <c r="O24653">
        <v>150</v>
      </c>
      <c r="P24653">
        <v>0</v>
      </c>
      <c r="Q24653" t="s">
        <v>24</v>
      </c>
      <c r="R24653" t="s">
        <v>160</v>
      </c>
      <c r="S24653" t="s">
        <v>158</v>
      </c>
      <c r="T24653" t="s">
        <v>25</v>
      </c>
      <c r="U24653" t="s">
        <v>27</v>
      </c>
      <c r="V24653" t="s">
        <v>2650</v>
      </c>
      <c r="W24653" t="s">
        <v>189</v>
      </c>
      <c r="X24653" t="s">
        <v>186</v>
      </c>
      <c r="Y24653" t="s">
        <v>159</v>
      </c>
      <c r="Z24653">
        <v>236914</v>
      </c>
    </row>
    <row r="24654" spans="1:26" x14ac:dyDescent="0.3">
      <c r="A24654" t="s">
        <v>157</v>
      </c>
      <c r="B24654" t="s">
        <v>50</v>
      </c>
      <c r="C24654" t="s">
        <v>21</v>
      </c>
      <c r="D24654">
        <v>2</v>
      </c>
      <c r="E24654" s="7">
        <v>39017</v>
      </c>
      <c r="F24654" s="5">
        <v>0.69097222222222221</v>
      </c>
      <c r="G24654">
        <v>1</v>
      </c>
      <c r="H24654" t="s">
        <v>31</v>
      </c>
      <c r="I24654" t="s">
        <v>56</v>
      </c>
      <c r="J24654" t="s">
        <v>26</v>
      </c>
      <c r="K24654" t="s">
        <v>26</v>
      </c>
      <c r="L24654">
        <v>0</v>
      </c>
      <c r="M24654">
        <v>0</v>
      </c>
      <c r="N24654">
        <v>0</v>
      </c>
      <c r="O24654">
        <v>200</v>
      </c>
      <c r="P24654">
        <v>0</v>
      </c>
      <c r="Q24654" t="s">
        <v>24</v>
      </c>
      <c r="R24654" t="s">
        <v>166</v>
      </c>
      <c r="S24654" t="s">
        <v>1389</v>
      </c>
      <c r="T24654" t="s">
        <v>25</v>
      </c>
      <c r="U24654" t="s">
        <v>27</v>
      </c>
      <c r="V24654" t="s">
        <v>2653</v>
      </c>
      <c r="W24654" t="s">
        <v>189</v>
      </c>
      <c r="X24654" t="s">
        <v>186</v>
      </c>
      <c r="Y24654" t="s">
        <v>1390</v>
      </c>
      <c r="Z24654">
        <v>233405</v>
      </c>
    </row>
    <row r="24655" spans="1:26" x14ac:dyDescent="0.3">
      <c r="A24655" t="s">
        <v>157</v>
      </c>
      <c r="B24655" t="s">
        <v>50</v>
      </c>
      <c r="C24655" t="s">
        <v>21</v>
      </c>
      <c r="D24655">
        <v>2</v>
      </c>
      <c r="E24655" s="7">
        <v>39036</v>
      </c>
      <c r="F24655" s="5">
        <v>0.71597222222222223</v>
      </c>
      <c r="G24655">
        <v>1</v>
      </c>
      <c r="H24655" t="s">
        <v>31</v>
      </c>
      <c r="I24655" t="s">
        <v>47</v>
      </c>
      <c r="J24655" t="s">
        <v>26</v>
      </c>
      <c r="K24655" t="s">
        <v>26</v>
      </c>
      <c r="L24655">
        <v>0</v>
      </c>
      <c r="M24655">
        <v>0</v>
      </c>
      <c r="N24655">
        <v>0</v>
      </c>
      <c r="O24655">
        <v>300</v>
      </c>
      <c r="P24655">
        <v>0</v>
      </c>
      <c r="Q24655" t="s">
        <v>24</v>
      </c>
      <c r="R24655" t="s">
        <v>2666</v>
      </c>
      <c r="S24655" t="s">
        <v>1333</v>
      </c>
      <c r="T24655" t="s">
        <v>25</v>
      </c>
      <c r="U24655" t="s">
        <v>27</v>
      </c>
      <c r="V24655" t="s">
        <v>2665</v>
      </c>
      <c r="W24655" t="s">
        <v>189</v>
      </c>
      <c r="X24655" t="s">
        <v>186</v>
      </c>
      <c r="Y24655" t="s">
        <v>1334</v>
      </c>
      <c r="Z24655">
        <v>236965</v>
      </c>
    </row>
    <row r="24656" spans="1:26" x14ac:dyDescent="0.3">
      <c r="A24656" t="s">
        <v>157</v>
      </c>
      <c r="B24656" t="s">
        <v>50</v>
      </c>
      <c r="C24656" t="s">
        <v>21</v>
      </c>
      <c r="D24656">
        <v>2</v>
      </c>
      <c r="E24656" s="7">
        <v>39044</v>
      </c>
      <c r="F24656" s="5">
        <v>0.64930555555555558</v>
      </c>
      <c r="G24656">
        <v>1</v>
      </c>
      <c r="H24656" t="s">
        <v>31</v>
      </c>
      <c r="I24656" t="s">
        <v>56</v>
      </c>
      <c r="J24656" t="s">
        <v>26</v>
      </c>
      <c r="K24656" t="s">
        <v>26</v>
      </c>
      <c r="L24656">
        <v>0</v>
      </c>
      <c r="M24656">
        <v>0</v>
      </c>
      <c r="N24656">
        <v>0</v>
      </c>
      <c r="O24656">
        <v>500</v>
      </c>
      <c r="P24656">
        <v>0</v>
      </c>
      <c r="Q24656" t="s">
        <v>24</v>
      </c>
      <c r="R24656" t="s">
        <v>561</v>
      </c>
      <c r="S24656" t="s">
        <v>559</v>
      </c>
      <c r="T24656" t="s">
        <v>25</v>
      </c>
      <c r="U24656" t="s">
        <v>27</v>
      </c>
      <c r="V24656" t="s">
        <v>2655</v>
      </c>
      <c r="W24656" t="s">
        <v>189</v>
      </c>
      <c r="X24656" t="s">
        <v>186</v>
      </c>
      <c r="Y24656" t="s">
        <v>560</v>
      </c>
      <c r="Z24656">
        <v>242614</v>
      </c>
    </row>
    <row r="24657" spans="1:26" x14ac:dyDescent="0.3">
      <c r="A24657" t="s">
        <v>157</v>
      </c>
      <c r="B24657" t="s">
        <v>50</v>
      </c>
      <c r="C24657" t="s">
        <v>21</v>
      </c>
      <c r="D24657">
        <v>2</v>
      </c>
      <c r="E24657" s="7">
        <v>39790</v>
      </c>
      <c r="F24657" s="5">
        <v>0.58333333333333337</v>
      </c>
      <c r="G24657">
        <v>1</v>
      </c>
      <c r="H24657" t="s">
        <v>31</v>
      </c>
      <c r="I24657" t="s">
        <v>47</v>
      </c>
      <c r="J24657" t="s">
        <v>26</v>
      </c>
      <c r="K24657" t="s">
        <v>26</v>
      </c>
      <c r="L24657">
        <v>0</v>
      </c>
      <c r="M24657">
        <v>0</v>
      </c>
      <c r="N24657">
        <v>0</v>
      </c>
      <c r="O24657">
        <v>500</v>
      </c>
      <c r="P24657">
        <v>0</v>
      </c>
      <c r="Q24657" t="s">
        <v>24</v>
      </c>
      <c r="R24657" t="s">
        <v>166</v>
      </c>
      <c r="S24657" t="s">
        <v>438</v>
      </c>
      <c r="T24657" t="s">
        <v>25</v>
      </c>
      <c r="U24657" t="s">
        <v>27</v>
      </c>
      <c r="V24657" t="s">
        <v>2653</v>
      </c>
      <c r="W24657" t="s">
        <v>189</v>
      </c>
      <c r="X24657" t="s">
        <v>186</v>
      </c>
      <c r="Y24657" t="s">
        <v>439</v>
      </c>
      <c r="Z24657">
        <v>237016</v>
      </c>
    </row>
    <row r="24658" spans="1:26" x14ac:dyDescent="0.3">
      <c r="A24658" t="s">
        <v>157</v>
      </c>
      <c r="B24658" t="s">
        <v>50</v>
      </c>
      <c r="C24658" t="s">
        <v>21</v>
      </c>
      <c r="D24658">
        <v>2</v>
      </c>
      <c r="E24658" s="7">
        <v>40104</v>
      </c>
      <c r="F24658" s="5">
        <v>0.40625</v>
      </c>
      <c r="G24658">
        <v>1</v>
      </c>
      <c r="H24658" t="s">
        <v>31</v>
      </c>
      <c r="I24658" t="s">
        <v>47</v>
      </c>
      <c r="J24658" t="s">
        <v>26</v>
      </c>
      <c r="K24658" t="s">
        <v>26</v>
      </c>
      <c r="L24658">
        <v>0</v>
      </c>
      <c r="M24658">
        <v>0</v>
      </c>
      <c r="N24658">
        <v>0</v>
      </c>
      <c r="O24658">
        <v>700</v>
      </c>
      <c r="P24658">
        <v>0</v>
      </c>
      <c r="Q24658" t="s">
        <v>24</v>
      </c>
      <c r="R24658" t="s">
        <v>166</v>
      </c>
      <c r="S24658" t="s">
        <v>1514</v>
      </c>
      <c r="T24658" t="s">
        <v>25</v>
      </c>
      <c r="U24658" t="s">
        <v>64</v>
      </c>
      <c r="V24658" t="s">
        <v>2653</v>
      </c>
      <c r="W24658" t="s">
        <v>189</v>
      </c>
      <c r="X24658" t="s">
        <v>186</v>
      </c>
      <c r="Y24658" t="s">
        <v>1515</v>
      </c>
      <c r="Z24658">
        <v>203413</v>
      </c>
    </row>
    <row r="24659" spans="1:26" x14ac:dyDescent="0.3">
      <c r="A24659" t="s">
        <v>157</v>
      </c>
      <c r="B24659" t="s">
        <v>50</v>
      </c>
      <c r="C24659" t="s">
        <v>21</v>
      </c>
      <c r="D24659">
        <v>2</v>
      </c>
      <c r="E24659" s="7">
        <v>40470</v>
      </c>
      <c r="F24659" s="5">
        <v>0.47916666666666669</v>
      </c>
      <c r="G24659">
        <v>1</v>
      </c>
      <c r="H24659" t="s">
        <v>31</v>
      </c>
      <c r="I24659" t="s">
        <v>56</v>
      </c>
      <c r="J24659" t="s">
        <v>26</v>
      </c>
      <c r="K24659" t="s">
        <v>26</v>
      </c>
      <c r="L24659">
        <v>0</v>
      </c>
      <c r="M24659">
        <v>0</v>
      </c>
      <c r="N24659">
        <v>0</v>
      </c>
      <c r="O24659" s="2">
        <v>1200</v>
      </c>
      <c r="P24659">
        <v>0</v>
      </c>
      <c r="Q24659" t="s">
        <v>24</v>
      </c>
      <c r="R24659" t="s">
        <v>166</v>
      </c>
      <c r="S24659" t="s">
        <v>895</v>
      </c>
      <c r="T24659" t="s">
        <v>25</v>
      </c>
      <c r="U24659" t="s">
        <v>64</v>
      </c>
      <c r="V24659" t="s">
        <v>2653</v>
      </c>
      <c r="W24659" t="s">
        <v>189</v>
      </c>
      <c r="X24659" t="s">
        <v>186</v>
      </c>
      <c r="Y24659" t="s">
        <v>896</v>
      </c>
      <c r="Z24659">
        <v>226090</v>
      </c>
    </row>
    <row r="24660" spans="1:26" x14ac:dyDescent="0.3">
      <c r="A24660" t="s">
        <v>157</v>
      </c>
      <c r="B24660" t="s">
        <v>50</v>
      </c>
      <c r="C24660" t="s">
        <v>21</v>
      </c>
      <c r="D24660">
        <v>2</v>
      </c>
      <c r="E24660" s="7">
        <v>40716</v>
      </c>
      <c r="F24660" s="5">
        <v>0.42708333333333331</v>
      </c>
      <c r="G24660">
        <v>1</v>
      </c>
      <c r="H24660" t="s">
        <v>31</v>
      </c>
      <c r="I24660" t="s">
        <v>47</v>
      </c>
      <c r="J24660" t="s">
        <v>26</v>
      </c>
      <c r="K24660" t="s">
        <v>26</v>
      </c>
      <c r="L24660">
        <v>0</v>
      </c>
      <c r="M24660">
        <v>0</v>
      </c>
      <c r="N24660">
        <v>0</v>
      </c>
      <c r="O24660">
        <v>0</v>
      </c>
      <c r="P24660">
        <v>0</v>
      </c>
      <c r="Q24660" t="s">
        <v>24</v>
      </c>
      <c r="R24660" t="s">
        <v>166</v>
      </c>
      <c r="S24660" t="s">
        <v>2224</v>
      </c>
      <c r="T24660" t="s">
        <v>25</v>
      </c>
      <c r="U24660" t="s">
        <v>27</v>
      </c>
      <c r="V24660" t="s">
        <v>2653</v>
      </c>
      <c r="W24660" t="s">
        <v>189</v>
      </c>
      <c r="X24660" t="s">
        <v>186</v>
      </c>
      <c r="Y24660" t="s">
        <v>2225</v>
      </c>
      <c r="Z24660">
        <v>307682</v>
      </c>
    </row>
    <row r="24661" spans="1:26" x14ac:dyDescent="0.3">
      <c r="A24661" t="s">
        <v>157</v>
      </c>
      <c r="B24661" t="s">
        <v>50</v>
      </c>
      <c r="C24661" t="s">
        <v>21</v>
      </c>
      <c r="D24661">
        <v>2</v>
      </c>
      <c r="E24661" s="7">
        <v>40822</v>
      </c>
      <c r="F24661" s="5">
        <v>0.69930555555555562</v>
      </c>
      <c r="G24661">
        <v>1</v>
      </c>
      <c r="H24661" t="s">
        <v>31</v>
      </c>
      <c r="I24661" t="s">
        <v>47</v>
      </c>
      <c r="J24661" t="s">
        <v>26</v>
      </c>
      <c r="K24661" t="s">
        <v>26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 t="s">
        <v>24</v>
      </c>
      <c r="R24661" t="s">
        <v>166</v>
      </c>
      <c r="S24661" t="s">
        <v>438</v>
      </c>
      <c r="T24661" t="s">
        <v>25</v>
      </c>
      <c r="U24661" t="s">
        <v>64</v>
      </c>
      <c r="V24661" t="s">
        <v>2653</v>
      </c>
      <c r="W24661" t="s">
        <v>189</v>
      </c>
      <c r="X24661" t="s">
        <v>186</v>
      </c>
      <c r="Y24661" t="s">
        <v>439</v>
      </c>
      <c r="Z24661">
        <v>306896</v>
      </c>
    </row>
    <row r="24662" spans="1:26" x14ac:dyDescent="0.3">
      <c r="A24662" t="s">
        <v>157</v>
      </c>
      <c r="B24662" t="s">
        <v>50</v>
      </c>
      <c r="C24662" t="s">
        <v>21</v>
      </c>
      <c r="D24662">
        <v>2</v>
      </c>
      <c r="E24662" s="7">
        <v>41523</v>
      </c>
      <c r="F24662" s="5">
        <v>0.76041666666666663</v>
      </c>
      <c r="G24662">
        <v>1</v>
      </c>
      <c r="H24662" t="s">
        <v>31</v>
      </c>
      <c r="I24662" t="s">
        <v>47</v>
      </c>
      <c r="J24662" t="s">
        <v>26</v>
      </c>
      <c r="K24662" t="s">
        <v>26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 t="s">
        <v>24</v>
      </c>
      <c r="R24662" t="s">
        <v>166</v>
      </c>
      <c r="S24662" t="s">
        <v>438</v>
      </c>
      <c r="T24662" t="s">
        <v>25</v>
      </c>
      <c r="U24662" t="s">
        <v>27</v>
      </c>
      <c r="V24662" t="s">
        <v>2653</v>
      </c>
      <c r="W24662" t="s">
        <v>189</v>
      </c>
      <c r="X24662" t="s">
        <v>186</v>
      </c>
      <c r="Y24662" t="s">
        <v>439</v>
      </c>
      <c r="Z24662">
        <v>347985</v>
      </c>
    </row>
    <row r="24663" spans="1:26" x14ac:dyDescent="0.3">
      <c r="A24663" t="s">
        <v>157</v>
      </c>
      <c r="B24663" t="s">
        <v>50</v>
      </c>
      <c r="C24663" t="s">
        <v>21</v>
      </c>
      <c r="D24663">
        <v>2</v>
      </c>
      <c r="E24663" s="7">
        <v>41536</v>
      </c>
      <c r="F24663" s="5">
        <v>0.55138888888888882</v>
      </c>
      <c r="G24663">
        <v>1</v>
      </c>
      <c r="H24663" t="s">
        <v>31</v>
      </c>
      <c r="I24663" t="s">
        <v>56</v>
      </c>
      <c r="J24663" t="s">
        <v>26</v>
      </c>
      <c r="K24663" t="s">
        <v>26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 t="s">
        <v>24</v>
      </c>
      <c r="R24663" t="s">
        <v>166</v>
      </c>
      <c r="S24663" t="s">
        <v>438</v>
      </c>
      <c r="T24663" t="s">
        <v>25</v>
      </c>
      <c r="U24663" t="s">
        <v>27</v>
      </c>
      <c r="V24663" t="s">
        <v>2653</v>
      </c>
      <c r="W24663" t="s">
        <v>189</v>
      </c>
      <c r="X24663" t="s">
        <v>186</v>
      </c>
      <c r="Y24663" t="s">
        <v>439</v>
      </c>
      <c r="Z24663">
        <v>357864</v>
      </c>
    </row>
    <row r="24664" spans="1:26" x14ac:dyDescent="0.3">
      <c r="A24664" t="s">
        <v>157</v>
      </c>
      <c r="B24664" t="s">
        <v>50</v>
      </c>
      <c r="C24664" t="s">
        <v>21</v>
      </c>
      <c r="D24664">
        <v>2</v>
      </c>
      <c r="E24664" s="7">
        <v>41545</v>
      </c>
      <c r="F24664" s="5">
        <v>0.34722222222222227</v>
      </c>
      <c r="G24664">
        <v>1</v>
      </c>
      <c r="H24664" t="s">
        <v>31</v>
      </c>
      <c r="I24664" t="s">
        <v>56</v>
      </c>
      <c r="J24664" t="s">
        <v>26</v>
      </c>
      <c r="K24664" t="s">
        <v>26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 t="s">
        <v>24</v>
      </c>
      <c r="R24664" t="s">
        <v>166</v>
      </c>
      <c r="S24664" t="s">
        <v>438</v>
      </c>
      <c r="T24664" t="s">
        <v>25</v>
      </c>
      <c r="U24664" t="s">
        <v>27</v>
      </c>
      <c r="V24664" t="s">
        <v>2653</v>
      </c>
      <c r="W24664" t="s">
        <v>189</v>
      </c>
      <c r="X24664" t="s">
        <v>186</v>
      </c>
      <c r="Y24664" t="s">
        <v>439</v>
      </c>
      <c r="Z24664">
        <v>359622</v>
      </c>
    </row>
    <row r="24665" spans="1:26" x14ac:dyDescent="0.3">
      <c r="A24665" t="s">
        <v>157</v>
      </c>
      <c r="B24665" t="s">
        <v>50</v>
      </c>
      <c r="C24665" t="s">
        <v>21</v>
      </c>
      <c r="D24665">
        <v>2</v>
      </c>
      <c r="E24665" s="7">
        <v>41553</v>
      </c>
      <c r="F24665" s="5">
        <v>0.59513888888888888</v>
      </c>
      <c r="G24665">
        <v>1</v>
      </c>
      <c r="H24665" t="s">
        <v>31</v>
      </c>
      <c r="I24665" t="s">
        <v>47</v>
      </c>
      <c r="J24665" t="s">
        <v>26</v>
      </c>
      <c r="K24665" t="s">
        <v>26</v>
      </c>
      <c r="L24665">
        <v>0</v>
      </c>
      <c r="M24665">
        <v>0</v>
      </c>
      <c r="N24665">
        <v>0</v>
      </c>
      <c r="O24665">
        <v>0</v>
      </c>
      <c r="P24665">
        <v>0</v>
      </c>
      <c r="Q24665" t="s">
        <v>24</v>
      </c>
      <c r="R24665" t="s">
        <v>208</v>
      </c>
      <c r="S24665" t="s">
        <v>479</v>
      </c>
      <c r="T24665" t="s">
        <v>25</v>
      </c>
      <c r="U24665" t="s">
        <v>27</v>
      </c>
      <c r="V24665" t="s">
        <v>208</v>
      </c>
      <c r="W24665" t="s">
        <v>189</v>
      </c>
      <c r="X24665" t="s">
        <v>186</v>
      </c>
      <c r="Y24665" t="s">
        <v>480</v>
      </c>
      <c r="Z24665">
        <v>225188</v>
      </c>
    </row>
    <row r="24666" spans="1:26" x14ac:dyDescent="0.3">
      <c r="A24666" t="s">
        <v>157</v>
      </c>
      <c r="B24666" t="s">
        <v>50</v>
      </c>
      <c r="C24666" t="s">
        <v>21</v>
      </c>
      <c r="D24666">
        <v>2</v>
      </c>
      <c r="E24666" s="7">
        <v>41561</v>
      </c>
      <c r="F24666" s="5">
        <v>0.73611111111111116</v>
      </c>
      <c r="G24666">
        <v>1</v>
      </c>
      <c r="H24666" t="s">
        <v>31</v>
      </c>
      <c r="I24666" t="s">
        <v>47</v>
      </c>
      <c r="J24666" t="s">
        <v>26</v>
      </c>
      <c r="K24666" t="s">
        <v>26</v>
      </c>
      <c r="L24666">
        <v>0</v>
      </c>
      <c r="M24666">
        <v>0</v>
      </c>
      <c r="N24666">
        <v>0</v>
      </c>
      <c r="O24666">
        <v>0</v>
      </c>
      <c r="P24666">
        <v>0</v>
      </c>
      <c r="Q24666" t="s">
        <v>24</v>
      </c>
      <c r="R24666" t="s">
        <v>208</v>
      </c>
      <c r="S24666" t="s">
        <v>479</v>
      </c>
      <c r="T24666" t="s">
        <v>25</v>
      </c>
      <c r="U24666" t="s">
        <v>27</v>
      </c>
      <c r="V24666" t="s">
        <v>208</v>
      </c>
      <c r="W24666" t="s">
        <v>189</v>
      </c>
      <c r="X24666" t="s">
        <v>186</v>
      </c>
      <c r="Y24666" t="s">
        <v>480</v>
      </c>
      <c r="Z24666">
        <v>240098</v>
      </c>
    </row>
    <row r="24667" spans="1:26" x14ac:dyDescent="0.3">
      <c r="A24667" t="s">
        <v>157</v>
      </c>
      <c r="B24667" t="s">
        <v>50</v>
      </c>
      <c r="C24667" t="s">
        <v>21</v>
      </c>
      <c r="D24667">
        <v>2</v>
      </c>
      <c r="E24667" s="7">
        <v>41565</v>
      </c>
      <c r="F24667" s="5">
        <v>0.4826388888888889</v>
      </c>
      <c r="G24667">
        <v>1</v>
      </c>
      <c r="H24667" t="s">
        <v>31</v>
      </c>
      <c r="I24667" t="s">
        <v>47</v>
      </c>
      <c r="J24667" t="s">
        <v>26</v>
      </c>
      <c r="K24667" t="s">
        <v>26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 t="s">
        <v>24</v>
      </c>
      <c r="R24667" t="s">
        <v>208</v>
      </c>
      <c r="S24667" t="s">
        <v>479</v>
      </c>
      <c r="T24667" t="s">
        <v>25</v>
      </c>
      <c r="U24667" t="s">
        <v>27</v>
      </c>
      <c r="V24667" t="s">
        <v>208</v>
      </c>
      <c r="W24667" t="s">
        <v>189</v>
      </c>
      <c r="X24667" t="s">
        <v>186</v>
      </c>
      <c r="Y24667" t="s">
        <v>480</v>
      </c>
      <c r="Z24667">
        <v>244372</v>
      </c>
    </row>
    <row r="24668" spans="1:26" x14ac:dyDescent="0.3">
      <c r="A24668" t="s">
        <v>157</v>
      </c>
      <c r="B24668" t="s">
        <v>50</v>
      </c>
      <c r="C24668" t="s">
        <v>21</v>
      </c>
      <c r="D24668">
        <v>2</v>
      </c>
      <c r="E24668" s="7">
        <v>41580</v>
      </c>
      <c r="F24668" s="5">
        <v>0.4375</v>
      </c>
      <c r="G24668">
        <v>1</v>
      </c>
      <c r="H24668" t="s">
        <v>31</v>
      </c>
      <c r="I24668" t="s">
        <v>47</v>
      </c>
      <c r="J24668" t="s">
        <v>26</v>
      </c>
      <c r="K24668" t="s">
        <v>26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 t="s">
        <v>24</v>
      </c>
      <c r="R24668" t="s">
        <v>208</v>
      </c>
      <c r="S24668" t="s">
        <v>479</v>
      </c>
      <c r="T24668" t="s">
        <v>25</v>
      </c>
      <c r="U24668" t="s">
        <v>27</v>
      </c>
      <c r="V24668" t="s">
        <v>208</v>
      </c>
      <c r="W24668" t="s">
        <v>189</v>
      </c>
      <c r="X24668" t="s">
        <v>186</v>
      </c>
      <c r="Y24668" t="s">
        <v>480</v>
      </c>
      <c r="Z24668">
        <v>359158</v>
      </c>
    </row>
    <row r="24669" spans="1:26" x14ac:dyDescent="0.3">
      <c r="A24669" t="s">
        <v>157</v>
      </c>
      <c r="B24669" t="s">
        <v>50</v>
      </c>
      <c r="C24669" t="s">
        <v>21</v>
      </c>
      <c r="D24669">
        <v>2</v>
      </c>
      <c r="E24669" s="7">
        <v>41583</v>
      </c>
      <c r="F24669" s="5">
        <v>0.27777777777777779</v>
      </c>
      <c r="G24669">
        <v>1</v>
      </c>
      <c r="H24669" t="s">
        <v>31</v>
      </c>
      <c r="I24669" t="s">
        <v>56</v>
      </c>
      <c r="J24669" t="s">
        <v>26</v>
      </c>
      <c r="K24669" t="s">
        <v>26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 t="s">
        <v>24</v>
      </c>
      <c r="R24669" t="s">
        <v>208</v>
      </c>
      <c r="S24669" t="s">
        <v>2104</v>
      </c>
      <c r="T24669" t="s">
        <v>25</v>
      </c>
      <c r="U24669" t="s">
        <v>27</v>
      </c>
      <c r="V24669" t="s">
        <v>208</v>
      </c>
      <c r="W24669" t="s">
        <v>189</v>
      </c>
      <c r="X24669" t="s">
        <v>186</v>
      </c>
      <c r="Y24669" t="s">
        <v>2105</v>
      </c>
      <c r="Z24669">
        <v>246118</v>
      </c>
    </row>
    <row r="24670" spans="1:26" x14ac:dyDescent="0.3">
      <c r="A24670" t="s">
        <v>157</v>
      </c>
      <c r="B24670" t="s">
        <v>50</v>
      </c>
      <c r="C24670" t="s">
        <v>21</v>
      </c>
      <c r="D24670">
        <v>2</v>
      </c>
      <c r="E24670" s="7">
        <v>41584</v>
      </c>
      <c r="F24670" s="5">
        <v>2.7083333333333334E-2</v>
      </c>
      <c r="G24670">
        <v>1</v>
      </c>
      <c r="H24670" t="s">
        <v>31</v>
      </c>
      <c r="I24670" t="s">
        <v>56</v>
      </c>
      <c r="J24670" t="s">
        <v>26</v>
      </c>
      <c r="K24670" t="s">
        <v>26</v>
      </c>
      <c r="L24670">
        <v>0</v>
      </c>
      <c r="M24670">
        <v>0</v>
      </c>
      <c r="N24670">
        <v>0</v>
      </c>
      <c r="O24670">
        <v>5</v>
      </c>
      <c r="P24670">
        <v>0</v>
      </c>
      <c r="Q24670" t="s">
        <v>24</v>
      </c>
      <c r="R24670" t="s">
        <v>46</v>
      </c>
      <c r="S24670" t="s">
        <v>44</v>
      </c>
      <c r="T24670" t="s">
        <v>25</v>
      </c>
      <c r="U24670" t="s">
        <v>27</v>
      </c>
      <c r="V24670" t="s">
        <v>2650</v>
      </c>
      <c r="W24670" t="s">
        <v>189</v>
      </c>
      <c r="X24670" t="s">
        <v>186</v>
      </c>
      <c r="Y24670" t="s">
        <v>45</v>
      </c>
      <c r="Z24670">
        <v>347313</v>
      </c>
    </row>
    <row r="24671" spans="1:26" x14ac:dyDescent="0.3">
      <c r="A24671" t="s">
        <v>157</v>
      </c>
      <c r="B24671" t="s">
        <v>50</v>
      </c>
      <c r="C24671" t="s">
        <v>21</v>
      </c>
      <c r="D24671">
        <v>2</v>
      </c>
      <c r="E24671" s="7">
        <v>41607</v>
      </c>
      <c r="F24671" s="5">
        <v>0.68125000000000002</v>
      </c>
      <c r="G24671">
        <v>1</v>
      </c>
      <c r="H24671" t="s">
        <v>31</v>
      </c>
      <c r="I24671" t="s">
        <v>56</v>
      </c>
      <c r="J24671" t="s">
        <v>26</v>
      </c>
      <c r="K24671" t="s">
        <v>26</v>
      </c>
      <c r="L24671">
        <v>0</v>
      </c>
      <c r="M24671">
        <v>0</v>
      </c>
      <c r="N24671">
        <v>0</v>
      </c>
      <c r="O24671">
        <v>20</v>
      </c>
      <c r="P24671">
        <v>0</v>
      </c>
      <c r="Q24671" t="s">
        <v>24</v>
      </c>
      <c r="R24671" t="s">
        <v>208</v>
      </c>
      <c r="S24671" t="s">
        <v>479</v>
      </c>
      <c r="T24671" t="s">
        <v>25</v>
      </c>
      <c r="U24671" t="s">
        <v>27</v>
      </c>
      <c r="V24671" t="s">
        <v>208</v>
      </c>
      <c r="W24671" t="s">
        <v>189</v>
      </c>
      <c r="X24671" t="s">
        <v>186</v>
      </c>
      <c r="Y24671" t="s">
        <v>480</v>
      </c>
      <c r="Z24671">
        <v>251381</v>
      </c>
    </row>
    <row r="24672" spans="1:26" x14ac:dyDescent="0.3">
      <c r="A24672" t="s">
        <v>157</v>
      </c>
      <c r="B24672" t="s">
        <v>50</v>
      </c>
      <c r="C24672" t="s">
        <v>21</v>
      </c>
      <c r="D24672">
        <v>2</v>
      </c>
      <c r="E24672" s="7">
        <v>41611</v>
      </c>
      <c r="F24672" s="5">
        <v>0.29166666666666669</v>
      </c>
      <c r="G24672">
        <v>1</v>
      </c>
      <c r="H24672" t="s">
        <v>31</v>
      </c>
      <c r="I24672" t="s">
        <v>47</v>
      </c>
      <c r="J24672" t="s">
        <v>26</v>
      </c>
      <c r="K24672" t="s">
        <v>26</v>
      </c>
      <c r="L24672">
        <v>0</v>
      </c>
      <c r="M24672">
        <v>0</v>
      </c>
      <c r="N24672">
        <v>0</v>
      </c>
      <c r="O24672">
        <v>50</v>
      </c>
      <c r="P24672">
        <v>0</v>
      </c>
      <c r="Q24672" t="s">
        <v>24</v>
      </c>
      <c r="R24672" t="s">
        <v>208</v>
      </c>
      <c r="S24672" t="s">
        <v>1311</v>
      </c>
      <c r="T24672" t="s">
        <v>25</v>
      </c>
      <c r="U24672" t="s">
        <v>27</v>
      </c>
      <c r="V24672" t="s">
        <v>208</v>
      </c>
      <c r="W24672" t="s">
        <v>189</v>
      </c>
      <c r="X24672" t="s">
        <v>186</v>
      </c>
      <c r="Y24672" t="s">
        <v>1312</v>
      </c>
      <c r="Z24672">
        <v>242936</v>
      </c>
    </row>
    <row r="24673" spans="1:26" x14ac:dyDescent="0.3">
      <c r="A24673" t="s">
        <v>157</v>
      </c>
      <c r="B24673" t="s">
        <v>50</v>
      </c>
      <c r="C24673" t="s">
        <v>21</v>
      </c>
      <c r="D24673">
        <v>2</v>
      </c>
      <c r="E24673" s="7">
        <v>41700</v>
      </c>
      <c r="F24673" s="5">
        <v>0.55694444444444446</v>
      </c>
      <c r="G24673">
        <v>1</v>
      </c>
      <c r="H24673" t="s">
        <v>31</v>
      </c>
      <c r="I24673" t="s">
        <v>47</v>
      </c>
      <c r="J24673" t="s">
        <v>26</v>
      </c>
      <c r="K24673" t="s">
        <v>26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 t="s">
        <v>24</v>
      </c>
      <c r="R24673" t="s">
        <v>2666</v>
      </c>
      <c r="S24673" t="s">
        <v>286</v>
      </c>
      <c r="T24673" t="s">
        <v>25</v>
      </c>
      <c r="U24673" t="s">
        <v>27</v>
      </c>
      <c r="V24673" t="s">
        <v>2665</v>
      </c>
      <c r="W24673" t="s">
        <v>189</v>
      </c>
      <c r="X24673" t="s">
        <v>186</v>
      </c>
      <c r="Y24673" t="s">
        <v>287</v>
      </c>
      <c r="Z24673">
        <v>346545</v>
      </c>
    </row>
    <row r="24674" spans="1:26" x14ac:dyDescent="0.3">
      <c r="A24674" t="s">
        <v>157</v>
      </c>
      <c r="B24674" t="s">
        <v>50</v>
      </c>
      <c r="C24674" t="s">
        <v>21</v>
      </c>
      <c r="D24674">
        <v>2</v>
      </c>
      <c r="E24674" s="7">
        <v>41763</v>
      </c>
      <c r="F24674" s="5">
        <v>0.56666666666666665</v>
      </c>
      <c r="G24674">
        <v>1</v>
      </c>
      <c r="H24674" t="s">
        <v>31</v>
      </c>
      <c r="I24674" t="s">
        <v>47</v>
      </c>
      <c r="J24674" t="s">
        <v>26</v>
      </c>
      <c r="K24674" t="s">
        <v>26</v>
      </c>
      <c r="L24674">
        <v>0</v>
      </c>
      <c r="M24674">
        <v>0</v>
      </c>
      <c r="N24674">
        <v>0</v>
      </c>
      <c r="O24674">
        <v>200</v>
      </c>
      <c r="P24674">
        <v>1</v>
      </c>
      <c r="Q24674" t="s">
        <v>24</v>
      </c>
      <c r="R24674" t="s">
        <v>166</v>
      </c>
      <c r="S24674" t="s">
        <v>1424</v>
      </c>
      <c r="T24674" t="s">
        <v>25</v>
      </c>
      <c r="U24674" t="s">
        <v>27</v>
      </c>
      <c r="V24674" t="s">
        <v>2653</v>
      </c>
      <c r="W24674" t="s">
        <v>189</v>
      </c>
      <c r="X24674" t="s">
        <v>186</v>
      </c>
      <c r="Y24674" t="s">
        <v>1425</v>
      </c>
      <c r="Z24674">
        <v>327171</v>
      </c>
    </row>
    <row r="24675" spans="1:26" x14ac:dyDescent="0.3">
      <c r="A24675" t="s">
        <v>157</v>
      </c>
      <c r="B24675" t="s">
        <v>50</v>
      </c>
      <c r="C24675" t="s">
        <v>21</v>
      </c>
      <c r="D24675">
        <v>2</v>
      </c>
      <c r="E24675" s="7">
        <v>40463</v>
      </c>
      <c r="F24675" s="5">
        <v>0.73611111111111116</v>
      </c>
      <c r="G24675">
        <v>1</v>
      </c>
      <c r="H24675" t="s">
        <v>31</v>
      </c>
      <c r="I24675" t="s">
        <v>56</v>
      </c>
      <c r="J24675" t="s">
        <v>26</v>
      </c>
      <c r="K24675" t="s">
        <v>26</v>
      </c>
      <c r="L24675">
        <v>0</v>
      </c>
      <c r="M24675">
        <v>0</v>
      </c>
      <c r="N24675" s="2">
        <v>527067</v>
      </c>
      <c r="O24675">
        <v>300</v>
      </c>
      <c r="P24675">
        <v>1</v>
      </c>
      <c r="Q24675" t="s">
        <v>24</v>
      </c>
      <c r="R24675" t="s">
        <v>720</v>
      </c>
      <c r="S24675" t="s">
        <v>123</v>
      </c>
      <c r="T24675" t="s">
        <v>25</v>
      </c>
      <c r="U24675" t="s">
        <v>64</v>
      </c>
      <c r="V24675" t="s">
        <v>2653</v>
      </c>
      <c r="W24675" t="s">
        <v>189</v>
      </c>
      <c r="X24675" t="s">
        <v>186</v>
      </c>
      <c r="Y24675" t="s">
        <v>124</v>
      </c>
      <c r="Z24675">
        <v>328609</v>
      </c>
    </row>
    <row r="24676" spans="1:26" x14ac:dyDescent="0.3">
      <c r="A24676" t="s">
        <v>157</v>
      </c>
      <c r="B24676" t="s">
        <v>50</v>
      </c>
      <c r="C24676" t="s">
        <v>21</v>
      </c>
      <c r="D24676">
        <v>2</v>
      </c>
      <c r="E24676" s="7">
        <v>42056</v>
      </c>
      <c r="F24676" s="5">
        <v>0.36458333333333331</v>
      </c>
      <c r="G24676">
        <v>1</v>
      </c>
      <c r="H24676" t="s">
        <v>31</v>
      </c>
      <c r="I24676" t="s">
        <v>56</v>
      </c>
      <c r="J24676" t="s">
        <v>26</v>
      </c>
      <c r="K24676" t="s">
        <v>26</v>
      </c>
      <c r="L24676">
        <v>0</v>
      </c>
      <c r="M24676">
        <v>0</v>
      </c>
      <c r="N24676" s="2">
        <v>197562</v>
      </c>
      <c r="O24676">
        <v>300</v>
      </c>
      <c r="P24676">
        <v>1</v>
      </c>
      <c r="Q24676" t="s">
        <v>24</v>
      </c>
      <c r="R24676" t="s">
        <v>166</v>
      </c>
      <c r="S24676" t="s">
        <v>166</v>
      </c>
      <c r="T24676" t="s">
        <v>25</v>
      </c>
      <c r="U24676" t="s">
        <v>64</v>
      </c>
      <c r="V24676" t="s">
        <v>2653</v>
      </c>
      <c r="W24676" t="s">
        <v>189</v>
      </c>
      <c r="X24676" t="s">
        <v>186</v>
      </c>
      <c r="Y24676" t="s">
        <v>167</v>
      </c>
      <c r="Z24676">
        <v>237806</v>
      </c>
    </row>
    <row r="24677" spans="1:26" x14ac:dyDescent="0.3">
      <c r="A24677" t="s">
        <v>157</v>
      </c>
      <c r="B24677" t="s">
        <v>50</v>
      </c>
      <c r="C24677" t="s">
        <v>21</v>
      </c>
      <c r="D24677">
        <v>2</v>
      </c>
      <c r="E24677" s="7">
        <v>39765</v>
      </c>
      <c r="F24677" s="5">
        <v>0.54305555555555551</v>
      </c>
      <c r="G24677">
        <v>1</v>
      </c>
      <c r="H24677" t="s">
        <v>31</v>
      </c>
      <c r="I24677" t="s">
        <v>56</v>
      </c>
      <c r="J24677" t="s">
        <v>26</v>
      </c>
      <c r="K24677" t="s">
        <v>26</v>
      </c>
      <c r="L24677">
        <v>0</v>
      </c>
      <c r="M24677">
        <v>0</v>
      </c>
      <c r="N24677">
        <v>0</v>
      </c>
      <c r="O24677">
        <v>300</v>
      </c>
      <c r="P24677">
        <v>1</v>
      </c>
      <c r="Q24677" t="s">
        <v>24</v>
      </c>
      <c r="R24677" t="s">
        <v>166</v>
      </c>
      <c r="S24677" t="s">
        <v>438</v>
      </c>
      <c r="T24677" t="s">
        <v>25</v>
      </c>
      <c r="U24677" t="s">
        <v>27</v>
      </c>
      <c r="V24677" t="s">
        <v>2653</v>
      </c>
      <c r="W24677" t="s">
        <v>189</v>
      </c>
      <c r="X24677" t="s">
        <v>186</v>
      </c>
      <c r="Y24677" t="s">
        <v>439</v>
      </c>
      <c r="Z24677">
        <v>328310</v>
      </c>
    </row>
    <row r="24678" spans="1:26" x14ac:dyDescent="0.3">
      <c r="A24678" t="s">
        <v>157</v>
      </c>
      <c r="B24678" t="s">
        <v>50</v>
      </c>
      <c r="C24678" t="s">
        <v>21</v>
      </c>
      <c r="D24678">
        <v>4</v>
      </c>
      <c r="E24678" s="7">
        <v>40456</v>
      </c>
      <c r="F24678" s="5">
        <v>0.35416666666666669</v>
      </c>
      <c r="G24678">
        <v>1</v>
      </c>
      <c r="H24678" t="s">
        <v>31</v>
      </c>
      <c r="I24678" t="s">
        <v>47</v>
      </c>
      <c r="J24678" t="s">
        <v>26</v>
      </c>
      <c r="K24678" t="s">
        <v>26</v>
      </c>
      <c r="L24678">
        <v>0</v>
      </c>
      <c r="M24678">
        <v>0</v>
      </c>
      <c r="N24678">
        <v>0</v>
      </c>
      <c r="O24678">
        <v>300</v>
      </c>
      <c r="P24678">
        <v>1</v>
      </c>
      <c r="Q24678" t="s">
        <v>24</v>
      </c>
      <c r="R24678" t="s">
        <v>2663</v>
      </c>
      <c r="S24678" t="s">
        <v>582</v>
      </c>
      <c r="T24678" t="s">
        <v>25</v>
      </c>
      <c r="U24678" t="s">
        <v>27</v>
      </c>
      <c r="V24678" t="s">
        <v>2651</v>
      </c>
      <c r="W24678" t="s">
        <v>189</v>
      </c>
      <c r="X24678" t="s">
        <v>186</v>
      </c>
      <c r="Y24678" t="s">
        <v>583</v>
      </c>
      <c r="Z24678">
        <v>250967</v>
      </c>
    </row>
    <row r="24679" spans="1:26" x14ac:dyDescent="0.3">
      <c r="A24679" t="s">
        <v>157</v>
      </c>
      <c r="B24679" t="s">
        <v>50</v>
      </c>
      <c r="C24679" t="s">
        <v>21</v>
      </c>
      <c r="D24679">
        <v>2</v>
      </c>
      <c r="E24679" s="7">
        <v>40469</v>
      </c>
      <c r="F24679" s="5">
        <v>0.60138888888888886</v>
      </c>
      <c r="G24679">
        <v>1</v>
      </c>
      <c r="H24679" t="s">
        <v>31</v>
      </c>
      <c r="I24679" t="s">
        <v>47</v>
      </c>
      <c r="J24679" t="s">
        <v>114</v>
      </c>
      <c r="K24679" t="s">
        <v>26</v>
      </c>
      <c r="L24679">
        <v>0</v>
      </c>
      <c r="M24679">
        <v>0</v>
      </c>
      <c r="N24679" s="2">
        <v>79060</v>
      </c>
      <c r="O24679">
        <v>400</v>
      </c>
      <c r="P24679">
        <v>1</v>
      </c>
      <c r="Q24679" t="s">
        <v>24</v>
      </c>
      <c r="R24679" t="s">
        <v>166</v>
      </c>
      <c r="S24679" t="s">
        <v>1377</v>
      </c>
      <c r="T24679" t="s">
        <v>25</v>
      </c>
      <c r="U24679" t="s">
        <v>64</v>
      </c>
      <c r="V24679" t="s">
        <v>2653</v>
      </c>
      <c r="W24679" t="s">
        <v>189</v>
      </c>
      <c r="X24679" t="s">
        <v>186</v>
      </c>
      <c r="Y24679" t="s">
        <v>1378</v>
      </c>
      <c r="Z24679">
        <v>320746</v>
      </c>
    </row>
    <row r="24680" spans="1:26" x14ac:dyDescent="0.3">
      <c r="A24680" t="s">
        <v>157</v>
      </c>
      <c r="B24680" t="s">
        <v>50</v>
      </c>
      <c r="C24680" t="s">
        <v>21</v>
      </c>
      <c r="D24680">
        <v>2</v>
      </c>
      <c r="E24680" s="7">
        <v>41578</v>
      </c>
      <c r="F24680" s="5">
        <v>0.40833333333333338</v>
      </c>
      <c r="G24680">
        <v>1</v>
      </c>
      <c r="H24680" t="s">
        <v>31</v>
      </c>
      <c r="I24680" t="s">
        <v>56</v>
      </c>
      <c r="J24680" t="s">
        <v>122</v>
      </c>
      <c r="K24680" t="s">
        <v>113</v>
      </c>
      <c r="L24680">
        <v>0</v>
      </c>
      <c r="M24680">
        <v>0</v>
      </c>
      <c r="N24680">
        <v>0</v>
      </c>
      <c r="O24680">
        <v>400</v>
      </c>
      <c r="P24680">
        <v>1</v>
      </c>
      <c r="Q24680" t="s">
        <v>24</v>
      </c>
      <c r="R24680" t="s">
        <v>166</v>
      </c>
      <c r="S24680" t="s">
        <v>438</v>
      </c>
      <c r="T24680" t="s">
        <v>25</v>
      </c>
      <c r="U24680" t="s">
        <v>27</v>
      </c>
      <c r="V24680" t="s">
        <v>2653</v>
      </c>
      <c r="W24680" t="s">
        <v>189</v>
      </c>
      <c r="X24680" t="s">
        <v>186</v>
      </c>
      <c r="Y24680" t="s">
        <v>439</v>
      </c>
      <c r="Z24680">
        <v>269211</v>
      </c>
    </row>
    <row r="24681" spans="1:26" x14ac:dyDescent="0.3">
      <c r="A24681" t="s">
        <v>157</v>
      </c>
      <c r="B24681" t="s">
        <v>50</v>
      </c>
      <c r="C24681" t="s">
        <v>21</v>
      </c>
      <c r="D24681">
        <v>2</v>
      </c>
      <c r="E24681" s="7">
        <v>41563</v>
      </c>
      <c r="F24681" s="5">
        <v>0.36249999999999999</v>
      </c>
      <c r="G24681">
        <v>1</v>
      </c>
      <c r="H24681" t="s">
        <v>31</v>
      </c>
      <c r="I24681" t="s">
        <v>56</v>
      </c>
      <c r="J24681" t="s">
        <v>125</v>
      </c>
      <c r="K24681" t="s">
        <v>113</v>
      </c>
      <c r="L24681">
        <v>0</v>
      </c>
      <c r="M24681">
        <v>0</v>
      </c>
      <c r="N24681" s="2">
        <v>263533</v>
      </c>
      <c r="O24681">
        <v>400</v>
      </c>
      <c r="P24681">
        <v>1</v>
      </c>
      <c r="Q24681" t="s">
        <v>24</v>
      </c>
      <c r="R24681" t="s">
        <v>166</v>
      </c>
      <c r="S24681" t="s">
        <v>1424</v>
      </c>
      <c r="T24681" t="s">
        <v>25</v>
      </c>
      <c r="U24681" t="s">
        <v>64</v>
      </c>
      <c r="V24681" t="s">
        <v>2653</v>
      </c>
      <c r="W24681" t="s">
        <v>189</v>
      </c>
      <c r="X24681" t="s">
        <v>186</v>
      </c>
      <c r="Y24681" t="s">
        <v>1425</v>
      </c>
      <c r="Z24681">
        <v>320610</v>
      </c>
    </row>
    <row r="24682" spans="1:26" x14ac:dyDescent="0.3">
      <c r="A24682" t="s">
        <v>157</v>
      </c>
      <c r="B24682" t="s">
        <v>50</v>
      </c>
      <c r="C24682" t="s">
        <v>21</v>
      </c>
      <c r="D24682">
        <v>2</v>
      </c>
      <c r="E24682" s="7">
        <v>40641</v>
      </c>
      <c r="F24682" s="5">
        <v>0.66249999999999998</v>
      </c>
      <c r="G24682">
        <v>1</v>
      </c>
      <c r="H24682" t="s">
        <v>31</v>
      </c>
      <c r="I24682" t="s">
        <v>56</v>
      </c>
      <c r="J24682" t="s">
        <v>122</v>
      </c>
      <c r="K24682" t="s">
        <v>26</v>
      </c>
      <c r="L24682">
        <v>0</v>
      </c>
      <c r="M24682">
        <v>0</v>
      </c>
      <c r="N24682">
        <v>0</v>
      </c>
      <c r="O24682">
        <v>800</v>
      </c>
      <c r="P24682">
        <v>1</v>
      </c>
      <c r="Q24682" t="s">
        <v>24</v>
      </c>
      <c r="R24682" t="s">
        <v>2669</v>
      </c>
      <c r="S24682" t="s">
        <v>2282</v>
      </c>
      <c r="T24682" t="s">
        <v>25</v>
      </c>
      <c r="U24682" t="s">
        <v>27</v>
      </c>
      <c r="V24682" t="s">
        <v>2654</v>
      </c>
      <c r="W24682" t="s">
        <v>189</v>
      </c>
      <c r="X24682" t="s">
        <v>186</v>
      </c>
      <c r="Y24682" t="s">
        <v>2283</v>
      </c>
      <c r="Z24682">
        <v>351584</v>
      </c>
    </row>
    <row r="24683" spans="1:26" x14ac:dyDescent="0.3">
      <c r="A24683" t="s">
        <v>157</v>
      </c>
      <c r="B24683" t="s">
        <v>50</v>
      </c>
      <c r="C24683" t="s">
        <v>21</v>
      </c>
      <c r="D24683">
        <v>2</v>
      </c>
      <c r="E24683" s="7">
        <v>40662</v>
      </c>
      <c r="F24683" s="5">
        <v>0.4236111111111111</v>
      </c>
      <c r="G24683">
        <v>1</v>
      </c>
      <c r="H24683" t="s">
        <v>31</v>
      </c>
      <c r="I24683" t="s">
        <v>47</v>
      </c>
      <c r="J24683" t="s">
        <v>26</v>
      </c>
      <c r="K24683" t="s">
        <v>26</v>
      </c>
      <c r="L24683">
        <v>0</v>
      </c>
      <c r="M24683">
        <v>0</v>
      </c>
      <c r="N24683">
        <v>0</v>
      </c>
      <c r="O24683">
        <v>0</v>
      </c>
      <c r="P24683">
        <v>1</v>
      </c>
      <c r="Q24683" t="s">
        <v>24</v>
      </c>
      <c r="R24683" t="s">
        <v>86</v>
      </c>
      <c r="S24683" t="s">
        <v>1202</v>
      </c>
      <c r="T24683" t="s">
        <v>25</v>
      </c>
      <c r="U24683" t="s">
        <v>27</v>
      </c>
      <c r="V24683" t="s">
        <v>2654</v>
      </c>
      <c r="W24683" t="s">
        <v>189</v>
      </c>
      <c r="X24683" t="s">
        <v>186</v>
      </c>
      <c r="Y24683" t="s">
        <v>1203</v>
      </c>
      <c r="Z24683">
        <v>267862</v>
      </c>
    </row>
    <row r="24684" spans="1:26" x14ac:dyDescent="0.3">
      <c r="A24684" t="s">
        <v>157</v>
      </c>
      <c r="B24684" t="s">
        <v>50</v>
      </c>
      <c r="C24684" t="s">
        <v>21</v>
      </c>
      <c r="D24684">
        <v>1</v>
      </c>
      <c r="E24684" s="7">
        <v>38167</v>
      </c>
      <c r="F24684" s="5">
        <v>0.43055555555555558</v>
      </c>
      <c r="G24684">
        <v>1</v>
      </c>
      <c r="H24684" t="s">
        <v>31</v>
      </c>
      <c r="I24684" t="s">
        <v>47</v>
      </c>
      <c r="J24684" t="s">
        <v>26</v>
      </c>
      <c r="K24684" t="s">
        <v>26</v>
      </c>
      <c r="L24684">
        <v>0</v>
      </c>
      <c r="M24684">
        <v>0</v>
      </c>
      <c r="N24684">
        <v>0</v>
      </c>
      <c r="O24684">
        <v>0</v>
      </c>
      <c r="P24684">
        <v>1</v>
      </c>
      <c r="Q24684" t="s">
        <v>24</v>
      </c>
      <c r="R24684" t="s">
        <v>86</v>
      </c>
      <c r="S24684" t="s">
        <v>2294</v>
      </c>
      <c r="T24684" t="s">
        <v>25</v>
      </c>
      <c r="U24684" t="s">
        <v>27</v>
      </c>
      <c r="V24684" t="s">
        <v>2654</v>
      </c>
      <c r="W24684" t="s">
        <v>189</v>
      </c>
      <c r="X24684" t="s">
        <v>186</v>
      </c>
      <c r="Y24684" t="s">
        <v>2295</v>
      </c>
      <c r="Z24684">
        <v>268326</v>
      </c>
    </row>
    <row r="24685" spans="1:26" x14ac:dyDescent="0.3">
      <c r="A24685" t="s">
        <v>157</v>
      </c>
      <c r="B24685" t="s">
        <v>50</v>
      </c>
      <c r="C24685" t="s">
        <v>21</v>
      </c>
      <c r="D24685">
        <v>2</v>
      </c>
      <c r="E24685" s="7">
        <v>37743</v>
      </c>
      <c r="F24685" s="5">
        <v>0.3298611111111111</v>
      </c>
      <c r="G24685">
        <v>1</v>
      </c>
      <c r="H24685" t="s">
        <v>31</v>
      </c>
      <c r="I24685" t="s">
        <v>47</v>
      </c>
      <c r="J24685" t="s">
        <v>26</v>
      </c>
      <c r="K24685" t="s">
        <v>26</v>
      </c>
      <c r="L24685">
        <v>0</v>
      </c>
      <c r="M24685">
        <v>0</v>
      </c>
      <c r="N24685">
        <v>0</v>
      </c>
      <c r="O24685">
        <v>800</v>
      </c>
      <c r="P24685">
        <v>1.5</v>
      </c>
      <c r="Q24685" t="s">
        <v>24</v>
      </c>
      <c r="R24685" t="s">
        <v>86</v>
      </c>
      <c r="S24685" t="s">
        <v>96</v>
      </c>
      <c r="T24685" t="s">
        <v>25</v>
      </c>
      <c r="U24685" t="s">
        <v>64</v>
      </c>
      <c r="V24685" t="s">
        <v>2654</v>
      </c>
      <c r="W24685" t="s">
        <v>189</v>
      </c>
      <c r="X24685" t="s">
        <v>186</v>
      </c>
      <c r="Y24685" t="s">
        <v>97</v>
      </c>
      <c r="Z24685">
        <v>218765</v>
      </c>
    </row>
    <row r="24686" spans="1:26" x14ac:dyDescent="0.3">
      <c r="A24686" t="s">
        <v>157</v>
      </c>
      <c r="B24686" t="s">
        <v>50</v>
      </c>
      <c r="C24686" t="s">
        <v>21</v>
      </c>
      <c r="D24686">
        <v>2</v>
      </c>
      <c r="E24686" s="7">
        <v>37981</v>
      </c>
      <c r="F24686" s="5">
        <v>0</v>
      </c>
      <c r="G24686">
        <v>1</v>
      </c>
      <c r="H24686" t="s">
        <v>31</v>
      </c>
      <c r="I24686" t="s">
        <v>47</v>
      </c>
      <c r="J24686" t="s">
        <v>26</v>
      </c>
      <c r="K24686" t="s">
        <v>26</v>
      </c>
      <c r="L24686">
        <v>0</v>
      </c>
      <c r="M24686">
        <v>0</v>
      </c>
      <c r="N24686">
        <v>0</v>
      </c>
      <c r="O24686">
        <v>500</v>
      </c>
      <c r="P24686">
        <v>2</v>
      </c>
      <c r="Q24686" t="s">
        <v>24</v>
      </c>
      <c r="R24686" t="s">
        <v>166</v>
      </c>
      <c r="S24686" t="s">
        <v>166</v>
      </c>
      <c r="T24686" t="s">
        <v>25</v>
      </c>
      <c r="U24686" t="s">
        <v>27</v>
      </c>
      <c r="V24686" t="s">
        <v>2653</v>
      </c>
      <c r="W24686" t="s">
        <v>189</v>
      </c>
      <c r="X24686" t="s">
        <v>186</v>
      </c>
      <c r="Y24686" t="s">
        <v>167</v>
      </c>
      <c r="Z24686">
        <v>343326</v>
      </c>
    </row>
    <row r="24687" spans="1:26" x14ac:dyDescent="0.3">
      <c r="A24687" t="s">
        <v>157</v>
      </c>
      <c r="B24687" t="s">
        <v>50</v>
      </c>
      <c r="C24687" t="s">
        <v>21</v>
      </c>
      <c r="D24687">
        <v>2</v>
      </c>
      <c r="E24687" s="7">
        <v>38035</v>
      </c>
      <c r="F24687" s="5">
        <v>0.63194444444444442</v>
      </c>
      <c r="G24687">
        <v>1</v>
      </c>
      <c r="H24687" t="s">
        <v>31</v>
      </c>
      <c r="I24687" t="s">
        <v>47</v>
      </c>
      <c r="J24687" t="s">
        <v>26</v>
      </c>
      <c r="K24687" t="s">
        <v>26</v>
      </c>
      <c r="L24687">
        <v>0</v>
      </c>
      <c r="M24687">
        <v>0</v>
      </c>
      <c r="N24687">
        <v>0</v>
      </c>
      <c r="O24687">
        <v>500</v>
      </c>
      <c r="P24687">
        <v>2</v>
      </c>
      <c r="Q24687" t="s">
        <v>24</v>
      </c>
      <c r="R24687" t="s">
        <v>166</v>
      </c>
      <c r="S24687" t="s">
        <v>1172</v>
      </c>
      <c r="T24687" t="s">
        <v>25</v>
      </c>
      <c r="U24687" t="s">
        <v>27</v>
      </c>
      <c r="V24687" t="s">
        <v>2653</v>
      </c>
      <c r="W24687" t="s">
        <v>189</v>
      </c>
      <c r="X24687" t="s">
        <v>186</v>
      </c>
      <c r="Y24687" t="s">
        <v>1173</v>
      </c>
      <c r="Z24687">
        <v>244214</v>
      </c>
    </row>
    <row r="24688" spans="1:26" x14ac:dyDescent="0.3">
      <c r="A24688" t="s">
        <v>157</v>
      </c>
      <c r="B24688" t="s">
        <v>50</v>
      </c>
      <c r="C24688" t="s">
        <v>21</v>
      </c>
      <c r="D24688">
        <v>2</v>
      </c>
      <c r="E24688" s="7">
        <v>40373</v>
      </c>
      <c r="F24688" s="5">
        <v>0.31597222222222221</v>
      </c>
      <c r="G24688">
        <v>1</v>
      </c>
      <c r="H24688" t="s">
        <v>31</v>
      </c>
      <c r="I24688" t="s">
        <v>47</v>
      </c>
      <c r="J24688" t="s">
        <v>26</v>
      </c>
      <c r="K24688" t="s">
        <v>26</v>
      </c>
      <c r="L24688">
        <v>0</v>
      </c>
      <c r="M24688">
        <v>0</v>
      </c>
      <c r="N24688">
        <v>0</v>
      </c>
      <c r="O24688">
        <v>500</v>
      </c>
      <c r="P24688">
        <v>2</v>
      </c>
      <c r="Q24688" t="s">
        <v>24</v>
      </c>
      <c r="R24688" t="s">
        <v>128</v>
      </c>
      <c r="S24688" t="s">
        <v>996</v>
      </c>
      <c r="T24688" t="s">
        <v>25</v>
      </c>
      <c r="U24688" t="s">
        <v>27</v>
      </c>
      <c r="V24688" t="s">
        <v>2657</v>
      </c>
      <c r="W24688" t="s">
        <v>189</v>
      </c>
      <c r="X24688" t="s">
        <v>186</v>
      </c>
      <c r="Y24688" t="s">
        <v>997</v>
      </c>
      <c r="Z24688">
        <v>324278</v>
      </c>
    </row>
    <row r="24689" spans="1:26" x14ac:dyDescent="0.3">
      <c r="A24689" t="s">
        <v>157</v>
      </c>
      <c r="B24689" t="s">
        <v>50</v>
      </c>
      <c r="C24689" t="s">
        <v>21</v>
      </c>
      <c r="D24689">
        <v>2</v>
      </c>
      <c r="E24689" s="7">
        <v>40698</v>
      </c>
      <c r="F24689" s="5">
        <v>0.67708333333333337</v>
      </c>
      <c r="G24689">
        <v>1</v>
      </c>
      <c r="H24689" t="s">
        <v>31</v>
      </c>
      <c r="I24689" t="s">
        <v>56</v>
      </c>
      <c r="J24689" t="s">
        <v>26</v>
      </c>
      <c r="K24689" t="s">
        <v>26</v>
      </c>
      <c r="L24689">
        <v>0</v>
      </c>
      <c r="M24689">
        <v>0</v>
      </c>
      <c r="N24689">
        <v>0</v>
      </c>
      <c r="O24689">
        <v>600</v>
      </c>
      <c r="P24689">
        <v>2</v>
      </c>
      <c r="Q24689" t="s">
        <v>24</v>
      </c>
      <c r="R24689" t="s">
        <v>166</v>
      </c>
      <c r="S24689" t="s">
        <v>438</v>
      </c>
      <c r="T24689" t="s">
        <v>25</v>
      </c>
      <c r="U24689" t="s">
        <v>27</v>
      </c>
      <c r="V24689" t="s">
        <v>2653</v>
      </c>
      <c r="W24689" t="s">
        <v>189</v>
      </c>
      <c r="X24689" t="s">
        <v>186</v>
      </c>
      <c r="Y24689" t="s">
        <v>439</v>
      </c>
      <c r="Z24689">
        <v>320992</v>
      </c>
    </row>
    <row r="24690" spans="1:26" x14ac:dyDescent="0.3">
      <c r="A24690" t="s">
        <v>157</v>
      </c>
      <c r="B24690" t="s">
        <v>50</v>
      </c>
      <c r="C24690" t="s">
        <v>21</v>
      </c>
      <c r="D24690">
        <v>2</v>
      </c>
      <c r="E24690" s="7">
        <v>41784</v>
      </c>
      <c r="F24690" s="5">
        <v>0.29722222222222222</v>
      </c>
      <c r="G24690">
        <v>1</v>
      </c>
      <c r="H24690" t="s">
        <v>31</v>
      </c>
      <c r="I24690" t="s">
        <v>56</v>
      </c>
      <c r="J24690" t="s">
        <v>26</v>
      </c>
      <c r="K24690" t="s">
        <v>26</v>
      </c>
      <c r="L24690">
        <v>0</v>
      </c>
      <c r="M24690">
        <v>0</v>
      </c>
      <c r="N24690">
        <v>0</v>
      </c>
      <c r="O24690">
        <v>600</v>
      </c>
      <c r="P24690">
        <v>2</v>
      </c>
      <c r="Q24690" t="s">
        <v>24</v>
      </c>
      <c r="R24690" t="s">
        <v>2667</v>
      </c>
      <c r="S24690" t="s">
        <v>67</v>
      </c>
      <c r="T24690" t="s">
        <v>25</v>
      </c>
      <c r="U24690" t="s">
        <v>27</v>
      </c>
      <c r="V24690" t="s">
        <v>2665</v>
      </c>
      <c r="W24690" t="s">
        <v>189</v>
      </c>
      <c r="X24690" t="s">
        <v>186</v>
      </c>
      <c r="Y24690" t="s">
        <v>68</v>
      </c>
      <c r="Z24690">
        <v>327138</v>
      </c>
    </row>
    <row r="24691" spans="1:26" x14ac:dyDescent="0.3">
      <c r="A24691" t="s">
        <v>157</v>
      </c>
      <c r="B24691" t="s">
        <v>50</v>
      </c>
      <c r="C24691" t="s">
        <v>21</v>
      </c>
      <c r="D24691">
        <v>2</v>
      </c>
      <c r="E24691" s="7">
        <v>40384</v>
      </c>
      <c r="F24691" s="5">
        <v>0.75694444444444453</v>
      </c>
      <c r="G24691">
        <v>1</v>
      </c>
      <c r="H24691" t="s">
        <v>31</v>
      </c>
      <c r="I24691" t="s">
        <v>47</v>
      </c>
      <c r="J24691" t="s">
        <v>26</v>
      </c>
      <c r="K24691" t="s">
        <v>26</v>
      </c>
      <c r="L24691">
        <v>0</v>
      </c>
      <c r="M24691">
        <v>0</v>
      </c>
      <c r="N24691">
        <v>0</v>
      </c>
      <c r="O24691">
        <v>800</v>
      </c>
      <c r="P24691">
        <v>2</v>
      </c>
      <c r="Q24691" t="s">
        <v>24</v>
      </c>
      <c r="R24691" t="s">
        <v>2663</v>
      </c>
      <c r="S24691" t="s">
        <v>582</v>
      </c>
      <c r="T24691" t="s">
        <v>25</v>
      </c>
      <c r="U24691" t="s">
        <v>27</v>
      </c>
      <c r="V24691" t="s">
        <v>2651</v>
      </c>
      <c r="W24691" t="s">
        <v>189</v>
      </c>
      <c r="X24691" t="s">
        <v>186</v>
      </c>
      <c r="Y24691" t="s">
        <v>583</v>
      </c>
      <c r="Z24691">
        <v>307196</v>
      </c>
    </row>
    <row r="24692" spans="1:26" x14ac:dyDescent="0.3">
      <c r="A24692" t="s">
        <v>157</v>
      </c>
      <c r="B24692" t="s">
        <v>50</v>
      </c>
      <c r="C24692" t="s">
        <v>21</v>
      </c>
      <c r="D24692">
        <v>2</v>
      </c>
      <c r="E24692" s="7">
        <v>41064</v>
      </c>
      <c r="F24692" s="5">
        <v>0.69791666666666663</v>
      </c>
      <c r="G24692">
        <v>1</v>
      </c>
      <c r="H24692" t="s">
        <v>31</v>
      </c>
      <c r="I24692" t="s">
        <v>47</v>
      </c>
      <c r="J24692" t="s">
        <v>26</v>
      </c>
      <c r="K24692" t="s">
        <v>26</v>
      </c>
      <c r="L24692">
        <v>0</v>
      </c>
      <c r="M24692">
        <v>0</v>
      </c>
      <c r="N24692">
        <v>0</v>
      </c>
      <c r="O24692">
        <v>900</v>
      </c>
      <c r="P24692">
        <v>2</v>
      </c>
      <c r="Q24692" t="s">
        <v>24</v>
      </c>
      <c r="R24692" t="s">
        <v>160</v>
      </c>
      <c r="S24692" t="s">
        <v>1071</v>
      </c>
      <c r="T24692" t="s">
        <v>25</v>
      </c>
      <c r="U24692" t="s">
        <v>27</v>
      </c>
      <c r="V24692" t="s">
        <v>2650</v>
      </c>
      <c r="W24692" t="s">
        <v>189</v>
      </c>
      <c r="X24692" t="s">
        <v>186</v>
      </c>
      <c r="Y24692" t="s">
        <v>1072</v>
      </c>
      <c r="Z24692">
        <v>300790</v>
      </c>
    </row>
    <row r="24693" spans="1:26" x14ac:dyDescent="0.3">
      <c r="A24693" t="s">
        <v>157</v>
      </c>
      <c r="B24693" t="s">
        <v>50</v>
      </c>
      <c r="C24693" t="s">
        <v>21</v>
      </c>
      <c r="D24693">
        <v>2</v>
      </c>
      <c r="E24693" s="7">
        <v>41798</v>
      </c>
      <c r="F24693" s="5">
        <v>0.63888888888888895</v>
      </c>
      <c r="G24693">
        <v>1</v>
      </c>
      <c r="H24693" t="s">
        <v>31</v>
      </c>
      <c r="I24693" t="s">
        <v>47</v>
      </c>
      <c r="J24693" t="s">
        <v>26</v>
      </c>
      <c r="K24693" t="s">
        <v>26</v>
      </c>
      <c r="L24693">
        <v>0</v>
      </c>
      <c r="M24693">
        <v>0</v>
      </c>
      <c r="N24693" s="2">
        <v>376295</v>
      </c>
      <c r="O24693" s="2">
        <v>1000</v>
      </c>
      <c r="P24693">
        <v>2</v>
      </c>
      <c r="Q24693" t="s">
        <v>24</v>
      </c>
      <c r="R24693" t="s">
        <v>166</v>
      </c>
      <c r="S24693" t="s">
        <v>536</v>
      </c>
      <c r="T24693" t="s">
        <v>25</v>
      </c>
      <c r="U24693" t="s">
        <v>64</v>
      </c>
      <c r="V24693" t="s">
        <v>2653</v>
      </c>
      <c r="W24693" t="s">
        <v>189</v>
      </c>
      <c r="X24693" t="s">
        <v>186</v>
      </c>
      <c r="Y24693" t="s">
        <v>537</v>
      </c>
      <c r="Z24693">
        <v>249849</v>
      </c>
    </row>
    <row r="24694" spans="1:26" x14ac:dyDescent="0.3">
      <c r="A24694" t="s">
        <v>157</v>
      </c>
      <c r="B24694" t="s">
        <v>50</v>
      </c>
      <c r="C24694" t="s">
        <v>21</v>
      </c>
      <c r="D24694">
        <v>3</v>
      </c>
      <c r="E24694" s="7">
        <v>41806</v>
      </c>
      <c r="F24694" s="5">
        <v>0.72916666666666663</v>
      </c>
      <c r="G24694">
        <v>1</v>
      </c>
      <c r="H24694" t="s">
        <v>31</v>
      </c>
      <c r="I24694" t="s">
        <v>47</v>
      </c>
      <c r="J24694" t="s">
        <v>26</v>
      </c>
      <c r="K24694" t="s">
        <v>26</v>
      </c>
      <c r="L24694">
        <v>0</v>
      </c>
      <c r="M24694">
        <v>0</v>
      </c>
      <c r="N24694">
        <v>0</v>
      </c>
      <c r="O24694" s="2">
        <v>1600</v>
      </c>
      <c r="P24694">
        <v>2</v>
      </c>
      <c r="Q24694" t="s">
        <v>24</v>
      </c>
      <c r="R24694" t="s">
        <v>166</v>
      </c>
      <c r="S24694" t="s">
        <v>1424</v>
      </c>
      <c r="T24694" t="s">
        <v>25</v>
      </c>
      <c r="U24694" t="s">
        <v>27</v>
      </c>
      <c r="V24694" t="s">
        <v>2653</v>
      </c>
      <c r="W24694" t="s">
        <v>189</v>
      </c>
      <c r="X24694" t="s">
        <v>186</v>
      </c>
      <c r="Y24694" t="s">
        <v>1425</v>
      </c>
      <c r="Z24694">
        <v>228633</v>
      </c>
    </row>
    <row r="24695" spans="1:26" x14ac:dyDescent="0.3">
      <c r="A24695" t="s">
        <v>157</v>
      </c>
      <c r="B24695" t="s">
        <v>50</v>
      </c>
      <c r="C24695" t="s">
        <v>21</v>
      </c>
      <c r="D24695">
        <v>2</v>
      </c>
      <c r="E24695" s="7">
        <v>37920</v>
      </c>
      <c r="F24695" s="5">
        <v>0.67013888888888884</v>
      </c>
      <c r="G24695">
        <v>1</v>
      </c>
      <c r="H24695" t="s">
        <v>31</v>
      </c>
      <c r="I24695" t="s">
        <v>47</v>
      </c>
      <c r="J24695" t="s">
        <v>26</v>
      </c>
      <c r="K24695" t="s">
        <v>26</v>
      </c>
      <c r="L24695">
        <v>0</v>
      </c>
      <c r="M24695">
        <v>0</v>
      </c>
      <c r="N24695">
        <v>0</v>
      </c>
      <c r="O24695" s="2">
        <v>5600</v>
      </c>
      <c r="P24695">
        <v>2</v>
      </c>
      <c r="Q24695" t="s">
        <v>24</v>
      </c>
      <c r="R24695" t="s">
        <v>166</v>
      </c>
      <c r="S24695" t="s">
        <v>1424</v>
      </c>
      <c r="T24695" t="s">
        <v>25</v>
      </c>
      <c r="U24695" t="s">
        <v>64</v>
      </c>
      <c r="V24695" t="s">
        <v>2653</v>
      </c>
      <c r="W24695" t="s">
        <v>189</v>
      </c>
      <c r="X24695" t="s">
        <v>186</v>
      </c>
      <c r="Y24695" t="s">
        <v>1425</v>
      </c>
      <c r="Z24695">
        <v>358516</v>
      </c>
    </row>
    <row r="24696" spans="1:26" x14ac:dyDescent="0.3">
      <c r="A24696" t="s">
        <v>157</v>
      </c>
      <c r="B24696" t="s">
        <v>50</v>
      </c>
      <c r="C24696" t="s">
        <v>21</v>
      </c>
      <c r="D24696">
        <v>2</v>
      </c>
      <c r="E24696" s="7">
        <v>41073</v>
      </c>
      <c r="F24696" s="5">
        <v>0.65277777777777779</v>
      </c>
      <c r="G24696">
        <v>1</v>
      </c>
      <c r="H24696" t="s">
        <v>31</v>
      </c>
      <c r="I24696" t="s">
        <v>30</v>
      </c>
      <c r="J24696" t="s">
        <v>26</v>
      </c>
      <c r="K24696" t="s">
        <v>26</v>
      </c>
      <c r="L24696">
        <v>0</v>
      </c>
      <c r="M24696">
        <v>0</v>
      </c>
      <c r="N24696">
        <v>0</v>
      </c>
      <c r="O24696">
        <v>0</v>
      </c>
      <c r="P24696">
        <v>2</v>
      </c>
      <c r="Q24696" t="s">
        <v>24</v>
      </c>
      <c r="R24696" t="s">
        <v>166</v>
      </c>
      <c r="S24696" t="s">
        <v>1426</v>
      </c>
      <c r="T24696" t="s">
        <v>25</v>
      </c>
      <c r="U24696" t="s">
        <v>27</v>
      </c>
      <c r="V24696" t="s">
        <v>2653</v>
      </c>
      <c r="W24696" t="s">
        <v>189</v>
      </c>
      <c r="X24696" t="s">
        <v>186</v>
      </c>
      <c r="Y24696" t="s">
        <v>1427</v>
      </c>
      <c r="Z24696">
        <v>330220</v>
      </c>
    </row>
    <row r="24697" spans="1:26" x14ac:dyDescent="0.3">
      <c r="A24697" t="s">
        <v>157</v>
      </c>
      <c r="B24697" t="s">
        <v>50</v>
      </c>
      <c r="C24697" t="s">
        <v>21</v>
      </c>
      <c r="D24697">
        <v>2</v>
      </c>
      <c r="E24697" s="7">
        <v>41534</v>
      </c>
      <c r="F24697" s="5">
        <v>0.39930555555555558</v>
      </c>
      <c r="G24697">
        <v>1</v>
      </c>
      <c r="H24697" t="s">
        <v>31</v>
      </c>
      <c r="I24697" t="s">
        <v>30</v>
      </c>
      <c r="J24697" t="s">
        <v>26</v>
      </c>
      <c r="K24697" t="s">
        <v>26</v>
      </c>
      <c r="L24697">
        <v>0</v>
      </c>
      <c r="M24697">
        <v>0</v>
      </c>
      <c r="N24697">
        <v>0</v>
      </c>
      <c r="O24697">
        <v>0</v>
      </c>
      <c r="P24697">
        <v>2.5</v>
      </c>
      <c r="Q24697" t="s">
        <v>24</v>
      </c>
      <c r="R24697" t="s">
        <v>166</v>
      </c>
      <c r="S24697" t="s">
        <v>1911</v>
      </c>
      <c r="T24697" t="s">
        <v>25</v>
      </c>
      <c r="U24697" t="s">
        <v>64</v>
      </c>
      <c r="V24697" t="s">
        <v>2653</v>
      </c>
      <c r="W24697" t="s">
        <v>189</v>
      </c>
      <c r="X24697" t="s">
        <v>186</v>
      </c>
      <c r="Y24697" t="s">
        <v>1912</v>
      </c>
      <c r="Z24697">
        <v>342210</v>
      </c>
    </row>
    <row r="24698" spans="1:26" x14ac:dyDescent="0.3">
      <c r="A24698" t="s">
        <v>157</v>
      </c>
      <c r="B24698" t="s">
        <v>50</v>
      </c>
      <c r="C24698" t="s">
        <v>21</v>
      </c>
      <c r="D24698">
        <v>2</v>
      </c>
      <c r="E24698" s="7">
        <v>41077</v>
      </c>
      <c r="F24698" s="5">
        <v>0.79861111111111116</v>
      </c>
      <c r="G24698">
        <v>1</v>
      </c>
      <c r="H24698" t="s">
        <v>31</v>
      </c>
      <c r="I24698" t="s">
        <v>30</v>
      </c>
      <c r="J24698" t="s">
        <v>26</v>
      </c>
      <c r="K24698" t="s">
        <v>26</v>
      </c>
      <c r="L24698">
        <v>0</v>
      </c>
      <c r="M24698">
        <v>0</v>
      </c>
      <c r="N24698">
        <v>0</v>
      </c>
      <c r="O24698" s="2">
        <v>1000</v>
      </c>
      <c r="P24698">
        <v>3</v>
      </c>
      <c r="Q24698" t="s">
        <v>24</v>
      </c>
      <c r="R24698" t="s">
        <v>166</v>
      </c>
      <c r="S24698" t="s">
        <v>536</v>
      </c>
      <c r="T24698" t="s">
        <v>25</v>
      </c>
      <c r="U24698" t="s">
        <v>27</v>
      </c>
      <c r="V24698" t="s">
        <v>2653</v>
      </c>
      <c r="W24698" t="s">
        <v>189</v>
      </c>
      <c r="X24698" t="s">
        <v>186</v>
      </c>
      <c r="Y24698" t="s">
        <v>537</v>
      </c>
      <c r="Z24698">
        <v>307113</v>
      </c>
    </row>
    <row r="24699" spans="1:26" x14ac:dyDescent="0.3">
      <c r="A24699" t="s">
        <v>157</v>
      </c>
      <c r="B24699" t="s">
        <v>50</v>
      </c>
      <c r="C24699" t="s">
        <v>21</v>
      </c>
      <c r="D24699">
        <v>2</v>
      </c>
      <c r="E24699" s="7">
        <v>39669</v>
      </c>
      <c r="F24699" s="5">
        <v>0.72361111111111109</v>
      </c>
      <c r="G24699">
        <v>1</v>
      </c>
      <c r="H24699" t="s">
        <v>31</v>
      </c>
      <c r="I24699" t="s">
        <v>30</v>
      </c>
      <c r="J24699" t="s">
        <v>26</v>
      </c>
      <c r="K24699" t="s">
        <v>26</v>
      </c>
      <c r="L24699">
        <v>0</v>
      </c>
      <c r="M24699">
        <v>0</v>
      </c>
      <c r="N24699">
        <v>0</v>
      </c>
      <c r="O24699" s="2">
        <v>1200</v>
      </c>
      <c r="P24699">
        <v>4</v>
      </c>
      <c r="Q24699" t="s">
        <v>24</v>
      </c>
      <c r="R24699" t="s">
        <v>166</v>
      </c>
      <c r="S24699" t="s">
        <v>1377</v>
      </c>
      <c r="T24699" t="s">
        <v>25</v>
      </c>
      <c r="U24699" t="s">
        <v>64</v>
      </c>
      <c r="V24699" t="s">
        <v>2653</v>
      </c>
      <c r="W24699" t="s">
        <v>189</v>
      </c>
      <c r="X24699" t="s">
        <v>186</v>
      </c>
      <c r="Y24699" t="s">
        <v>1378</v>
      </c>
      <c r="Z24699">
        <v>329676</v>
      </c>
    </row>
    <row r="24700" spans="1:26" x14ac:dyDescent="0.3">
      <c r="A24700" t="s">
        <v>157</v>
      </c>
      <c r="B24700" t="s">
        <v>50</v>
      </c>
      <c r="C24700" t="s">
        <v>21</v>
      </c>
      <c r="D24700">
        <v>2</v>
      </c>
      <c r="E24700" s="7">
        <v>42144</v>
      </c>
      <c r="F24700" s="5">
        <v>0.31458333333333333</v>
      </c>
      <c r="G24700">
        <v>1</v>
      </c>
      <c r="H24700" t="s">
        <v>31</v>
      </c>
      <c r="I24700" t="s">
        <v>30</v>
      </c>
      <c r="J24700" t="s">
        <v>26</v>
      </c>
      <c r="K24700" t="s">
        <v>26</v>
      </c>
      <c r="L24700">
        <v>0</v>
      </c>
      <c r="M24700">
        <v>0</v>
      </c>
      <c r="N24700">
        <v>100</v>
      </c>
      <c r="O24700" s="2">
        <v>1200</v>
      </c>
      <c r="P24700">
        <v>4</v>
      </c>
      <c r="Q24700" t="s">
        <v>24</v>
      </c>
      <c r="R24700" t="s">
        <v>166</v>
      </c>
      <c r="S24700" t="s">
        <v>166</v>
      </c>
      <c r="T24700" t="s">
        <v>25</v>
      </c>
      <c r="U24700" t="s">
        <v>64</v>
      </c>
      <c r="V24700" t="s">
        <v>2653</v>
      </c>
      <c r="W24700" t="s">
        <v>189</v>
      </c>
      <c r="X24700" t="s">
        <v>186</v>
      </c>
      <c r="Y24700" t="s">
        <v>167</v>
      </c>
      <c r="Z24700">
        <v>343466</v>
      </c>
    </row>
    <row r="24701" spans="1:26" x14ac:dyDescent="0.3">
      <c r="A24701" t="s">
        <v>157</v>
      </c>
      <c r="B24701" t="s">
        <v>50</v>
      </c>
      <c r="C24701" t="s">
        <v>21</v>
      </c>
      <c r="D24701">
        <v>2</v>
      </c>
      <c r="E24701" s="7">
        <v>41489</v>
      </c>
      <c r="F24701" s="5">
        <v>0.37361111111111112</v>
      </c>
      <c r="G24701">
        <v>1</v>
      </c>
      <c r="H24701" t="s">
        <v>31</v>
      </c>
      <c r="I24701" t="s">
        <v>36</v>
      </c>
      <c r="J24701" t="s">
        <v>26</v>
      </c>
      <c r="K24701" t="s">
        <v>26</v>
      </c>
      <c r="L24701">
        <v>0</v>
      </c>
      <c r="M24701">
        <v>0</v>
      </c>
      <c r="N24701">
        <v>0</v>
      </c>
      <c r="O24701" s="2">
        <v>1500</v>
      </c>
      <c r="P24701">
        <v>4</v>
      </c>
      <c r="Q24701" t="s">
        <v>24</v>
      </c>
      <c r="R24701" t="s">
        <v>86</v>
      </c>
      <c r="S24701" t="s">
        <v>96</v>
      </c>
      <c r="T24701" t="s">
        <v>25</v>
      </c>
      <c r="U24701" t="s">
        <v>27</v>
      </c>
      <c r="V24701" t="s">
        <v>2654</v>
      </c>
      <c r="W24701" t="s">
        <v>189</v>
      </c>
      <c r="X24701" t="s">
        <v>186</v>
      </c>
      <c r="Y24701" t="s">
        <v>97</v>
      </c>
      <c r="Z24701">
        <v>332517</v>
      </c>
    </row>
    <row r="24702" spans="1:26" x14ac:dyDescent="0.3">
      <c r="A24702" t="s">
        <v>157</v>
      </c>
      <c r="B24702" t="s">
        <v>50</v>
      </c>
      <c r="C24702" t="s">
        <v>21</v>
      </c>
      <c r="D24702">
        <v>2</v>
      </c>
      <c r="E24702" s="7">
        <v>39743</v>
      </c>
      <c r="F24702" s="5">
        <v>0.71875</v>
      </c>
      <c r="G24702">
        <v>1</v>
      </c>
      <c r="H24702" t="s">
        <v>31</v>
      </c>
      <c r="I24702" t="s">
        <v>36</v>
      </c>
      <c r="J24702" t="s">
        <v>26</v>
      </c>
      <c r="K24702" t="s">
        <v>26</v>
      </c>
      <c r="L24702">
        <v>0</v>
      </c>
      <c r="M24702">
        <v>0</v>
      </c>
      <c r="N24702" s="2">
        <v>723168</v>
      </c>
      <c r="O24702" s="2">
        <v>1500</v>
      </c>
      <c r="P24702">
        <v>4</v>
      </c>
      <c r="Q24702" t="s">
        <v>24</v>
      </c>
      <c r="R24702" t="s">
        <v>248</v>
      </c>
      <c r="S24702" t="s">
        <v>248</v>
      </c>
      <c r="T24702" t="s">
        <v>25</v>
      </c>
      <c r="U24702" t="s">
        <v>64</v>
      </c>
      <c r="V24702" t="s">
        <v>2653</v>
      </c>
      <c r="W24702" t="s">
        <v>189</v>
      </c>
      <c r="X24702" t="s">
        <v>186</v>
      </c>
      <c r="Y24702" t="s">
        <v>249</v>
      </c>
      <c r="Z24702">
        <v>212014</v>
      </c>
    </row>
    <row r="24703" spans="1:26" x14ac:dyDescent="0.3">
      <c r="A24703" t="s">
        <v>157</v>
      </c>
      <c r="B24703" t="s">
        <v>50</v>
      </c>
      <c r="C24703" t="s">
        <v>21</v>
      </c>
      <c r="D24703">
        <v>2</v>
      </c>
      <c r="E24703" s="7">
        <v>41574</v>
      </c>
      <c r="F24703" s="5">
        <v>0.61944444444444446</v>
      </c>
      <c r="G24703">
        <v>1</v>
      </c>
      <c r="H24703" t="s">
        <v>31</v>
      </c>
      <c r="I24703" t="s">
        <v>30</v>
      </c>
      <c r="J24703" t="s">
        <v>26</v>
      </c>
      <c r="K24703" t="s">
        <v>26</v>
      </c>
      <c r="L24703">
        <v>0</v>
      </c>
      <c r="M24703">
        <v>0</v>
      </c>
      <c r="N24703">
        <v>0</v>
      </c>
      <c r="O24703" s="2">
        <v>3000</v>
      </c>
      <c r="P24703">
        <v>4</v>
      </c>
      <c r="Q24703" t="s">
        <v>24</v>
      </c>
      <c r="R24703" t="s">
        <v>166</v>
      </c>
      <c r="S24703" t="s">
        <v>1377</v>
      </c>
      <c r="T24703" t="s">
        <v>25</v>
      </c>
      <c r="U24703" t="s">
        <v>64</v>
      </c>
      <c r="V24703" t="s">
        <v>2653</v>
      </c>
      <c r="W24703" t="s">
        <v>189</v>
      </c>
      <c r="X24703" t="s">
        <v>186</v>
      </c>
      <c r="Y24703" t="s">
        <v>1378</v>
      </c>
      <c r="Z24703">
        <v>253275</v>
      </c>
    </row>
    <row r="24704" spans="1:26" x14ac:dyDescent="0.3">
      <c r="A24704" t="s">
        <v>157</v>
      </c>
      <c r="B24704" t="s">
        <v>50</v>
      </c>
      <c r="C24704" t="s">
        <v>21</v>
      </c>
      <c r="D24704">
        <v>2</v>
      </c>
      <c r="E24704" s="7">
        <v>40390</v>
      </c>
      <c r="F24704" s="5">
        <v>0.46527777777777773</v>
      </c>
      <c r="G24704">
        <v>1</v>
      </c>
      <c r="H24704" t="s">
        <v>31</v>
      </c>
      <c r="I24704" t="s">
        <v>30</v>
      </c>
      <c r="J24704" t="s">
        <v>26</v>
      </c>
      <c r="K24704" t="s">
        <v>26</v>
      </c>
      <c r="L24704">
        <v>0</v>
      </c>
      <c r="M24704">
        <v>0</v>
      </c>
      <c r="N24704">
        <v>0</v>
      </c>
      <c r="O24704" s="2">
        <v>3000</v>
      </c>
      <c r="P24704">
        <v>4</v>
      </c>
      <c r="Q24704" t="s">
        <v>24</v>
      </c>
      <c r="R24704" t="s">
        <v>160</v>
      </c>
      <c r="S24704" t="s">
        <v>1071</v>
      </c>
      <c r="T24704" t="s">
        <v>25</v>
      </c>
      <c r="U24704" t="s">
        <v>27</v>
      </c>
      <c r="V24704" t="s">
        <v>2650</v>
      </c>
      <c r="W24704" t="s">
        <v>189</v>
      </c>
      <c r="X24704" t="s">
        <v>186</v>
      </c>
      <c r="Y24704" t="s">
        <v>1072</v>
      </c>
      <c r="Z24704">
        <v>359551</v>
      </c>
    </row>
    <row r="24705" spans="1:26" x14ac:dyDescent="0.3">
      <c r="A24705" t="s">
        <v>157</v>
      </c>
      <c r="B24705" t="s">
        <v>50</v>
      </c>
      <c r="C24705" t="s">
        <v>21</v>
      </c>
      <c r="D24705">
        <v>2</v>
      </c>
      <c r="E24705" s="7">
        <v>37789</v>
      </c>
      <c r="F24705" s="5">
        <v>0.76388888888888884</v>
      </c>
      <c r="G24705">
        <v>1</v>
      </c>
      <c r="H24705" t="s">
        <v>31</v>
      </c>
      <c r="I24705" t="s">
        <v>36</v>
      </c>
      <c r="J24705" t="s">
        <v>26</v>
      </c>
      <c r="K24705" t="s">
        <v>26</v>
      </c>
      <c r="L24705">
        <v>0</v>
      </c>
      <c r="M24705">
        <v>0</v>
      </c>
      <c r="N24705">
        <v>0</v>
      </c>
      <c r="O24705">
        <v>0</v>
      </c>
      <c r="P24705">
        <v>4</v>
      </c>
      <c r="Q24705" t="s">
        <v>24</v>
      </c>
      <c r="R24705" t="s">
        <v>166</v>
      </c>
      <c r="S24705" t="s">
        <v>536</v>
      </c>
      <c r="T24705" t="s">
        <v>25</v>
      </c>
      <c r="U24705" t="s">
        <v>27</v>
      </c>
      <c r="V24705" t="s">
        <v>2653</v>
      </c>
      <c r="W24705" t="s">
        <v>189</v>
      </c>
      <c r="X24705" t="s">
        <v>186</v>
      </c>
      <c r="Y24705" t="s">
        <v>537</v>
      </c>
      <c r="Z24705">
        <v>341973</v>
      </c>
    </row>
    <row r="24706" spans="1:26" x14ac:dyDescent="0.3">
      <c r="A24706" t="s">
        <v>157</v>
      </c>
      <c r="B24706" t="s">
        <v>50</v>
      </c>
      <c r="C24706" t="s">
        <v>21</v>
      </c>
      <c r="D24706">
        <v>2</v>
      </c>
      <c r="E24706" s="7">
        <v>41436</v>
      </c>
      <c r="F24706" s="5">
        <v>0.4909722222222222</v>
      </c>
      <c r="G24706">
        <v>1</v>
      </c>
      <c r="H24706" t="s">
        <v>31</v>
      </c>
      <c r="I24706" t="s">
        <v>30</v>
      </c>
      <c r="J24706" t="s">
        <v>26</v>
      </c>
      <c r="K24706" t="s">
        <v>26</v>
      </c>
      <c r="L24706">
        <v>0</v>
      </c>
      <c r="M24706">
        <v>0</v>
      </c>
      <c r="N24706">
        <v>0</v>
      </c>
      <c r="O24706">
        <v>0</v>
      </c>
      <c r="P24706">
        <v>4</v>
      </c>
      <c r="Q24706" t="s">
        <v>24</v>
      </c>
      <c r="R24706" t="s">
        <v>166</v>
      </c>
      <c r="S24706" t="s">
        <v>1327</v>
      </c>
      <c r="T24706" t="s">
        <v>25</v>
      </c>
      <c r="U24706" t="s">
        <v>27</v>
      </c>
      <c r="V24706" t="s">
        <v>2653</v>
      </c>
      <c r="W24706" t="s">
        <v>189</v>
      </c>
      <c r="X24706" t="s">
        <v>186</v>
      </c>
      <c r="Y24706" t="s">
        <v>1328</v>
      </c>
      <c r="Z24706">
        <v>341210</v>
      </c>
    </row>
    <row r="24707" spans="1:26" x14ac:dyDescent="0.3">
      <c r="A24707" t="s">
        <v>157</v>
      </c>
      <c r="B24707" t="s">
        <v>50</v>
      </c>
      <c r="C24707" t="s">
        <v>21</v>
      </c>
      <c r="D24707">
        <v>2</v>
      </c>
      <c r="E24707" s="7">
        <v>40337</v>
      </c>
      <c r="F24707" s="5">
        <v>0.44097222222222227</v>
      </c>
      <c r="G24707">
        <v>1</v>
      </c>
      <c r="H24707" t="s">
        <v>31</v>
      </c>
      <c r="I24707" t="s">
        <v>30</v>
      </c>
      <c r="J24707" t="s">
        <v>26</v>
      </c>
      <c r="K24707" t="s">
        <v>26</v>
      </c>
      <c r="L24707">
        <v>0</v>
      </c>
      <c r="M24707">
        <v>0</v>
      </c>
      <c r="N24707">
        <v>0</v>
      </c>
      <c r="O24707">
        <v>0</v>
      </c>
      <c r="P24707">
        <v>4</v>
      </c>
      <c r="Q24707" t="s">
        <v>24</v>
      </c>
      <c r="R24707" t="s">
        <v>160</v>
      </c>
      <c r="S24707" t="s">
        <v>158</v>
      </c>
      <c r="T24707" t="s">
        <v>25</v>
      </c>
      <c r="U24707" t="s">
        <v>27</v>
      </c>
      <c r="V24707" t="s">
        <v>2650</v>
      </c>
      <c r="W24707" t="s">
        <v>189</v>
      </c>
      <c r="X24707" t="s">
        <v>186</v>
      </c>
      <c r="Y24707" t="s">
        <v>159</v>
      </c>
      <c r="Z24707">
        <v>354532</v>
      </c>
    </row>
    <row r="24708" spans="1:26" x14ac:dyDescent="0.3">
      <c r="A24708" t="s">
        <v>157</v>
      </c>
      <c r="B24708" t="s">
        <v>50</v>
      </c>
      <c r="C24708" t="s">
        <v>21</v>
      </c>
      <c r="D24708">
        <v>2</v>
      </c>
      <c r="E24708" s="7">
        <v>39396</v>
      </c>
      <c r="F24708" s="5">
        <v>0.63194444444444442</v>
      </c>
      <c r="G24708">
        <v>1</v>
      </c>
      <c r="H24708" t="s">
        <v>31</v>
      </c>
      <c r="I24708" t="s">
        <v>36</v>
      </c>
      <c r="J24708" t="s">
        <v>26</v>
      </c>
      <c r="K24708" t="s">
        <v>26</v>
      </c>
      <c r="L24708">
        <v>0</v>
      </c>
      <c r="M24708">
        <v>0</v>
      </c>
      <c r="N24708">
        <v>0</v>
      </c>
      <c r="O24708" s="2">
        <v>1500</v>
      </c>
      <c r="P24708">
        <v>5</v>
      </c>
      <c r="Q24708" t="s">
        <v>24</v>
      </c>
      <c r="R24708" t="s">
        <v>166</v>
      </c>
      <c r="S24708" t="s">
        <v>1426</v>
      </c>
      <c r="T24708" t="s">
        <v>25</v>
      </c>
      <c r="U24708" t="s">
        <v>27</v>
      </c>
      <c r="V24708" t="s">
        <v>2653</v>
      </c>
      <c r="W24708" t="s">
        <v>189</v>
      </c>
      <c r="X24708" t="s">
        <v>186</v>
      </c>
      <c r="Y24708" t="s">
        <v>1427</v>
      </c>
      <c r="Z24708">
        <v>257243</v>
      </c>
    </row>
    <row r="24709" spans="1:26" x14ac:dyDescent="0.3">
      <c r="A24709" t="s">
        <v>157</v>
      </c>
      <c r="B24709" t="s">
        <v>50</v>
      </c>
      <c r="C24709" t="s">
        <v>21</v>
      </c>
      <c r="D24709">
        <v>2</v>
      </c>
      <c r="E24709" s="7">
        <v>41873</v>
      </c>
      <c r="F24709" s="5">
        <v>0.35416666666666669</v>
      </c>
      <c r="G24709">
        <v>1</v>
      </c>
      <c r="H24709" t="s">
        <v>31</v>
      </c>
      <c r="I24709" t="s">
        <v>30</v>
      </c>
      <c r="J24709" t="s">
        <v>26</v>
      </c>
      <c r="K24709" t="s">
        <v>26</v>
      </c>
      <c r="L24709">
        <v>0</v>
      </c>
      <c r="M24709">
        <v>0</v>
      </c>
      <c r="N24709">
        <v>0</v>
      </c>
      <c r="O24709" s="2">
        <v>1500</v>
      </c>
      <c r="P24709">
        <v>5</v>
      </c>
      <c r="Q24709" t="s">
        <v>24</v>
      </c>
      <c r="R24709" t="s">
        <v>2663</v>
      </c>
      <c r="S24709" t="s">
        <v>582</v>
      </c>
      <c r="T24709" t="s">
        <v>25</v>
      </c>
      <c r="U24709" t="s">
        <v>27</v>
      </c>
      <c r="V24709" t="s">
        <v>2651</v>
      </c>
      <c r="W24709" t="s">
        <v>189</v>
      </c>
      <c r="X24709" t="s">
        <v>186</v>
      </c>
      <c r="Y24709" t="s">
        <v>583</v>
      </c>
      <c r="Z24709">
        <v>247348</v>
      </c>
    </row>
    <row r="24710" spans="1:26" x14ac:dyDescent="0.3">
      <c r="A24710" t="s">
        <v>157</v>
      </c>
      <c r="B24710" t="s">
        <v>50</v>
      </c>
      <c r="C24710" t="s">
        <v>21</v>
      </c>
      <c r="D24710">
        <v>2</v>
      </c>
      <c r="E24710" s="7">
        <v>39472</v>
      </c>
      <c r="F24710" s="5">
        <v>0.4826388888888889</v>
      </c>
      <c r="G24710">
        <v>1</v>
      </c>
      <c r="H24710" t="s">
        <v>31</v>
      </c>
      <c r="I24710" t="s">
        <v>36</v>
      </c>
      <c r="J24710" t="s">
        <v>26</v>
      </c>
      <c r="K24710" t="s">
        <v>26</v>
      </c>
      <c r="L24710">
        <v>0</v>
      </c>
      <c r="M24710">
        <v>0</v>
      </c>
      <c r="N24710">
        <v>0</v>
      </c>
      <c r="O24710" s="2">
        <v>3500</v>
      </c>
      <c r="P24710">
        <v>5</v>
      </c>
      <c r="Q24710" t="s">
        <v>24</v>
      </c>
      <c r="R24710" t="s">
        <v>154</v>
      </c>
      <c r="S24710" t="s">
        <v>1162</v>
      </c>
      <c r="T24710" t="s">
        <v>25</v>
      </c>
      <c r="U24710" t="s">
        <v>27</v>
      </c>
      <c r="V24710" t="s">
        <v>2650</v>
      </c>
      <c r="W24710" t="s">
        <v>189</v>
      </c>
      <c r="X24710" t="s">
        <v>186</v>
      </c>
      <c r="Y24710" t="s">
        <v>1163</v>
      </c>
      <c r="Z24710">
        <v>306257</v>
      </c>
    </row>
    <row r="24711" spans="1:26" x14ac:dyDescent="0.3">
      <c r="A24711" t="s">
        <v>157</v>
      </c>
      <c r="B24711" t="s">
        <v>50</v>
      </c>
      <c r="C24711" t="s">
        <v>21</v>
      </c>
      <c r="D24711">
        <v>2</v>
      </c>
      <c r="E24711" s="7">
        <v>39782</v>
      </c>
      <c r="F24711" s="5">
        <v>0.67013888888888884</v>
      </c>
      <c r="G24711">
        <v>1</v>
      </c>
      <c r="H24711" t="s">
        <v>31</v>
      </c>
      <c r="I24711" t="s">
        <v>30</v>
      </c>
      <c r="J24711" t="s">
        <v>26</v>
      </c>
      <c r="K24711" t="s">
        <v>26</v>
      </c>
      <c r="L24711">
        <v>0</v>
      </c>
      <c r="M24711">
        <v>0</v>
      </c>
      <c r="N24711">
        <v>0</v>
      </c>
      <c r="O24711" s="2">
        <v>5500</v>
      </c>
      <c r="P24711">
        <v>5</v>
      </c>
      <c r="Q24711" t="s">
        <v>24</v>
      </c>
      <c r="R24711" t="s">
        <v>720</v>
      </c>
      <c r="S24711" t="s">
        <v>724</v>
      </c>
      <c r="T24711" t="s">
        <v>25</v>
      </c>
      <c r="U24711" t="s">
        <v>64</v>
      </c>
      <c r="V24711" t="s">
        <v>2653</v>
      </c>
      <c r="W24711" t="s">
        <v>189</v>
      </c>
      <c r="X24711" t="s">
        <v>186</v>
      </c>
      <c r="Y24711" t="s">
        <v>725</v>
      </c>
      <c r="Z24711">
        <v>253274</v>
      </c>
    </row>
    <row r="24712" spans="1:26" x14ac:dyDescent="0.3">
      <c r="A24712" t="s">
        <v>157</v>
      </c>
      <c r="B24712" t="s">
        <v>50</v>
      </c>
      <c r="C24712" t="s">
        <v>21</v>
      </c>
      <c r="D24712">
        <v>2</v>
      </c>
      <c r="E24712" s="7">
        <v>39029</v>
      </c>
      <c r="F24712" s="5">
        <v>0.46875</v>
      </c>
      <c r="G24712">
        <v>1</v>
      </c>
      <c r="H24712" t="s">
        <v>31</v>
      </c>
      <c r="I24712" t="s">
        <v>36</v>
      </c>
      <c r="J24712" t="s">
        <v>26</v>
      </c>
      <c r="K24712" t="s">
        <v>26</v>
      </c>
      <c r="L24712">
        <v>0</v>
      </c>
      <c r="M24712">
        <v>0</v>
      </c>
      <c r="N24712" s="2">
        <v>261131</v>
      </c>
      <c r="O24712" s="2">
        <v>6600</v>
      </c>
      <c r="P24712">
        <v>5</v>
      </c>
      <c r="Q24712" t="s">
        <v>24</v>
      </c>
      <c r="R24712" t="s">
        <v>166</v>
      </c>
      <c r="S24712" t="s">
        <v>1389</v>
      </c>
      <c r="T24712" t="s">
        <v>25</v>
      </c>
      <c r="U24712" t="s">
        <v>64</v>
      </c>
      <c r="V24712" t="s">
        <v>2653</v>
      </c>
      <c r="W24712" t="s">
        <v>189</v>
      </c>
      <c r="X24712" t="s">
        <v>186</v>
      </c>
      <c r="Y24712" t="s">
        <v>1390</v>
      </c>
      <c r="Z24712">
        <v>307680</v>
      </c>
    </row>
    <row r="24713" spans="1:26" x14ac:dyDescent="0.3">
      <c r="A24713" t="s">
        <v>157</v>
      </c>
      <c r="B24713" t="s">
        <v>50</v>
      </c>
      <c r="C24713" t="s">
        <v>21</v>
      </c>
      <c r="D24713">
        <v>3</v>
      </c>
      <c r="E24713" s="7">
        <v>39857</v>
      </c>
      <c r="F24713" s="5">
        <v>0.63541666666666663</v>
      </c>
      <c r="G24713">
        <v>1</v>
      </c>
      <c r="H24713" t="s">
        <v>31</v>
      </c>
      <c r="I24713" t="s">
        <v>30</v>
      </c>
      <c r="J24713" t="s">
        <v>26</v>
      </c>
      <c r="K24713" t="s">
        <v>26</v>
      </c>
      <c r="L24713">
        <v>0</v>
      </c>
      <c r="M24713">
        <v>0</v>
      </c>
      <c r="N24713">
        <v>0</v>
      </c>
      <c r="O24713" s="2">
        <v>8200</v>
      </c>
      <c r="P24713">
        <v>5</v>
      </c>
      <c r="Q24713" t="s">
        <v>24</v>
      </c>
      <c r="R24713" t="s">
        <v>2669</v>
      </c>
      <c r="S24713" t="s">
        <v>2282</v>
      </c>
      <c r="T24713" t="s">
        <v>25</v>
      </c>
      <c r="U24713" t="s">
        <v>27</v>
      </c>
      <c r="V24713" t="s">
        <v>2654</v>
      </c>
      <c r="W24713" t="s">
        <v>189</v>
      </c>
      <c r="X24713" t="s">
        <v>186</v>
      </c>
      <c r="Y24713" t="s">
        <v>2283</v>
      </c>
      <c r="Z24713">
        <v>325551</v>
      </c>
    </row>
    <row r="24714" spans="1:26" x14ac:dyDescent="0.3">
      <c r="A24714" t="s">
        <v>157</v>
      </c>
      <c r="B24714" t="s">
        <v>50</v>
      </c>
      <c r="C24714" t="s">
        <v>21</v>
      </c>
      <c r="D24714">
        <v>2</v>
      </c>
      <c r="E24714" s="7">
        <v>41947</v>
      </c>
      <c r="F24714" s="5">
        <v>0.34722222222222227</v>
      </c>
      <c r="G24714">
        <v>1</v>
      </c>
      <c r="H24714" t="s">
        <v>31</v>
      </c>
      <c r="I24714" t="s">
        <v>30</v>
      </c>
      <c r="J24714" t="s">
        <v>26</v>
      </c>
      <c r="K24714" t="s">
        <v>26</v>
      </c>
      <c r="L24714">
        <v>0</v>
      </c>
      <c r="M24714">
        <v>0</v>
      </c>
      <c r="N24714">
        <v>0</v>
      </c>
      <c r="O24714">
        <v>0</v>
      </c>
      <c r="P24714">
        <v>5</v>
      </c>
      <c r="Q24714" t="s">
        <v>24</v>
      </c>
      <c r="R24714" t="s">
        <v>166</v>
      </c>
      <c r="S24714" t="s">
        <v>536</v>
      </c>
      <c r="T24714" t="s">
        <v>25</v>
      </c>
      <c r="U24714" t="s">
        <v>27</v>
      </c>
      <c r="V24714" t="s">
        <v>2653</v>
      </c>
      <c r="W24714" t="s">
        <v>189</v>
      </c>
      <c r="X24714" t="s">
        <v>186</v>
      </c>
      <c r="Y24714" t="s">
        <v>537</v>
      </c>
      <c r="Z24714">
        <v>309344</v>
      </c>
    </row>
    <row r="24715" spans="1:26" x14ac:dyDescent="0.3">
      <c r="A24715" t="s">
        <v>157</v>
      </c>
      <c r="B24715" t="s">
        <v>50</v>
      </c>
      <c r="C24715" t="s">
        <v>21</v>
      </c>
      <c r="D24715">
        <v>2</v>
      </c>
      <c r="E24715" s="7">
        <v>41417</v>
      </c>
      <c r="F24715" s="5">
        <v>0.75</v>
      </c>
      <c r="G24715">
        <v>1</v>
      </c>
      <c r="H24715" t="s">
        <v>31</v>
      </c>
      <c r="I24715" t="s">
        <v>30</v>
      </c>
      <c r="J24715" t="s">
        <v>26</v>
      </c>
      <c r="K24715" t="s">
        <v>26</v>
      </c>
      <c r="L24715">
        <v>0</v>
      </c>
      <c r="M24715">
        <v>0</v>
      </c>
      <c r="N24715">
        <v>0</v>
      </c>
      <c r="O24715">
        <v>0</v>
      </c>
      <c r="P24715">
        <v>5</v>
      </c>
      <c r="Q24715" t="s">
        <v>24</v>
      </c>
      <c r="R24715" t="s">
        <v>816</v>
      </c>
      <c r="S24715" t="s">
        <v>1150</v>
      </c>
      <c r="T24715" t="s">
        <v>25</v>
      </c>
      <c r="U24715" t="s">
        <v>27</v>
      </c>
      <c r="V24715" t="s">
        <v>2650</v>
      </c>
      <c r="W24715" t="s">
        <v>189</v>
      </c>
      <c r="X24715" t="s">
        <v>186</v>
      </c>
      <c r="Y24715" t="s">
        <v>1151</v>
      </c>
      <c r="Z24715">
        <v>355265</v>
      </c>
    </row>
    <row r="24716" spans="1:26" x14ac:dyDescent="0.3">
      <c r="A24716" t="s">
        <v>157</v>
      </c>
      <c r="B24716" t="s">
        <v>50</v>
      </c>
      <c r="C24716" t="s">
        <v>21</v>
      </c>
      <c r="D24716">
        <v>2</v>
      </c>
      <c r="E24716" s="7">
        <v>40362</v>
      </c>
      <c r="F24716" s="5">
        <v>0.49791666666666662</v>
      </c>
      <c r="G24716">
        <v>1</v>
      </c>
      <c r="H24716" t="s">
        <v>31</v>
      </c>
      <c r="I24716" t="s">
        <v>30</v>
      </c>
      <c r="J24716" t="s">
        <v>26</v>
      </c>
      <c r="K24716" t="s">
        <v>26</v>
      </c>
      <c r="L24716">
        <v>0</v>
      </c>
      <c r="M24716">
        <v>0</v>
      </c>
      <c r="N24716">
        <v>0</v>
      </c>
      <c r="O24716" s="2">
        <v>7000</v>
      </c>
      <c r="P24716">
        <v>7</v>
      </c>
      <c r="Q24716" t="s">
        <v>24</v>
      </c>
      <c r="R24716" t="s">
        <v>720</v>
      </c>
      <c r="S24716" t="s">
        <v>724</v>
      </c>
      <c r="T24716" t="s">
        <v>25</v>
      </c>
      <c r="U24716" t="s">
        <v>64</v>
      </c>
      <c r="V24716" t="s">
        <v>2653</v>
      </c>
      <c r="W24716" t="s">
        <v>189</v>
      </c>
      <c r="X24716" t="s">
        <v>186</v>
      </c>
      <c r="Y24716" t="s">
        <v>725</v>
      </c>
      <c r="Z24716">
        <v>356330</v>
      </c>
    </row>
    <row r="24717" spans="1:26" x14ac:dyDescent="0.3">
      <c r="A24717" t="s">
        <v>157</v>
      </c>
      <c r="B24717" t="s">
        <v>50</v>
      </c>
      <c r="C24717" t="s">
        <v>21</v>
      </c>
      <c r="D24717">
        <v>2</v>
      </c>
      <c r="E24717" s="7">
        <v>41537</v>
      </c>
      <c r="F24717" s="5">
        <v>0.44444444444444442</v>
      </c>
      <c r="G24717">
        <v>1</v>
      </c>
      <c r="H24717" t="s">
        <v>31</v>
      </c>
      <c r="I24717" t="s">
        <v>30</v>
      </c>
      <c r="J24717" t="s">
        <v>26</v>
      </c>
      <c r="K24717" t="s">
        <v>212</v>
      </c>
      <c r="L24717">
        <v>0</v>
      </c>
      <c r="M24717">
        <v>0</v>
      </c>
      <c r="N24717">
        <v>0</v>
      </c>
      <c r="O24717">
        <v>0</v>
      </c>
      <c r="P24717">
        <v>7</v>
      </c>
      <c r="Q24717" t="s">
        <v>24</v>
      </c>
      <c r="R24717" t="s">
        <v>300</v>
      </c>
      <c r="S24717" t="s">
        <v>1486</v>
      </c>
      <c r="T24717" t="s">
        <v>25</v>
      </c>
      <c r="U24717" t="s">
        <v>27</v>
      </c>
      <c r="V24717" t="s">
        <v>2650</v>
      </c>
      <c r="W24717" t="s">
        <v>189</v>
      </c>
      <c r="X24717" t="s">
        <v>186</v>
      </c>
      <c r="Y24717" t="s">
        <v>1487</v>
      </c>
      <c r="Z24717">
        <v>341942</v>
      </c>
    </row>
    <row r="24718" spans="1:26" x14ac:dyDescent="0.3">
      <c r="A24718" t="s">
        <v>157</v>
      </c>
      <c r="B24718" t="s">
        <v>50</v>
      </c>
      <c r="C24718" t="s">
        <v>21</v>
      </c>
      <c r="D24718">
        <v>2</v>
      </c>
      <c r="E24718" s="7">
        <v>39111</v>
      </c>
      <c r="F24718" s="5">
        <v>0.34027777777777773</v>
      </c>
      <c r="G24718">
        <v>1</v>
      </c>
      <c r="H24718" t="s">
        <v>31</v>
      </c>
      <c r="I24718" t="s">
        <v>30</v>
      </c>
      <c r="J24718" t="s">
        <v>26</v>
      </c>
      <c r="K24718" t="s">
        <v>26</v>
      </c>
      <c r="L24718">
        <v>0</v>
      </c>
      <c r="M24718">
        <v>0</v>
      </c>
      <c r="N24718">
        <v>0</v>
      </c>
      <c r="O24718" s="2">
        <v>6000</v>
      </c>
      <c r="P24718">
        <v>10</v>
      </c>
      <c r="Q24718" t="s">
        <v>24</v>
      </c>
      <c r="R24718" t="s">
        <v>1806</v>
      </c>
      <c r="S24718" t="s">
        <v>2251</v>
      </c>
      <c r="T24718" t="s">
        <v>25</v>
      </c>
      <c r="U24718" t="s">
        <v>27</v>
      </c>
      <c r="V24718" t="s">
        <v>2657</v>
      </c>
      <c r="W24718" t="s">
        <v>189</v>
      </c>
      <c r="X24718" t="s">
        <v>186</v>
      </c>
      <c r="Y24718" t="s">
        <v>2252</v>
      </c>
      <c r="Z24718">
        <v>333572</v>
      </c>
    </row>
    <row r="24719" spans="1:26" x14ac:dyDescent="0.3">
      <c r="A24719" t="s">
        <v>157</v>
      </c>
      <c r="B24719" t="s">
        <v>50</v>
      </c>
      <c r="C24719" t="s">
        <v>21</v>
      </c>
      <c r="D24719">
        <v>2</v>
      </c>
      <c r="E24719" s="7">
        <v>40131</v>
      </c>
      <c r="F24719" s="5">
        <v>0.46875</v>
      </c>
      <c r="G24719">
        <v>1</v>
      </c>
      <c r="H24719" t="s">
        <v>31</v>
      </c>
      <c r="I24719" t="s">
        <v>36</v>
      </c>
      <c r="J24719" t="s">
        <v>26</v>
      </c>
      <c r="K24719" t="s">
        <v>26</v>
      </c>
      <c r="L24719">
        <v>0</v>
      </c>
      <c r="M24719">
        <v>0</v>
      </c>
      <c r="N24719">
        <v>0</v>
      </c>
      <c r="O24719" s="2">
        <v>7500</v>
      </c>
      <c r="P24719">
        <v>12</v>
      </c>
      <c r="Q24719" t="s">
        <v>24</v>
      </c>
      <c r="R24719" t="s">
        <v>2663</v>
      </c>
      <c r="S24719" t="s">
        <v>582</v>
      </c>
      <c r="T24719" t="s">
        <v>25</v>
      </c>
      <c r="U24719" t="s">
        <v>64</v>
      </c>
      <c r="V24719" t="s">
        <v>2651</v>
      </c>
      <c r="W24719" t="s">
        <v>189</v>
      </c>
      <c r="X24719" t="s">
        <v>186</v>
      </c>
      <c r="Y24719" t="s">
        <v>583</v>
      </c>
      <c r="Z24719">
        <v>253142</v>
      </c>
    </row>
    <row r="24720" spans="1:26" x14ac:dyDescent="0.3">
      <c r="A24720" t="s">
        <v>157</v>
      </c>
      <c r="B24720" t="s">
        <v>50</v>
      </c>
      <c r="C24720" t="s">
        <v>21</v>
      </c>
      <c r="D24720">
        <v>2</v>
      </c>
      <c r="E24720" s="7">
        <v>40694</v>
      </c>
      <c r="F24720" s="5">
        <v>0.47152777777777777</v>
      </c>
      <c r="G24720">
        <v>1</v>
      </c>
      <c r="H24720" t="s">
        <v>31</v>
      </c>
      <c r="I24720" t="s">
        <v>30</v>
      </c>
      <c r="J24720" t="s">
        <v>26</v>
      </c>
      <c r="K24720" t="s">
        <v>26</v>
      </c>
      <c r="L24720">
        <v>0</v>
      </c>
      <c r="M24720">
        <v>0</v>
      </c>
      <c r="N24720">
        <v>0</v>
      </c>
      <c r="O24720" s="2">
        <v>9500</v>
      </c>
      <c r="P24720">
        <v>15</v>
      </c>
      <c r="Q24720" t="s">
        <v>24</v>
      </c>
      <c r="R24720" t="s">
        <v>638</v>
      </c>
      <c r="S24720" t="s">
        <v>2075</v>
      </c>
      <c r="T24720" t="s">
        <v>25</v>
      </c>
      <c r="U24720" t="s">
        <v>27</v>
      </c>
      <c r="V24720" t="s">
        <v>2650</v>
      </c>
      <c r="W24720" t="s">
        <v>189</v>
      </c>
      <c r="X24720" t="s">
        <v>186</v>
      </c>
      <c r="Y24720" t="s">
        <v>2076</v>
      </c>
      <c r="Z24720">
        <v>322112</v>
      </c>
    </row>
    <row r="24721" spans="1:26" x14ac:dyDescent="0.3">
      <c r="A24721" t="s">
        <v>157</v>
      </c>
      <c r="B24721" t="s">
        <v>50</v>
      </c>
      <c r="C24721" t="s">
        <v>21</v>
      </c>
      <c r="D24721">
        <v>2</v>
      </c>
      <c r="E24721" s="7">
        <v>40716</v>
      </c>
      <c r="F24721" s="5">
        <v>0.69444444444444453</v>
      </c>
      <c r="G24721">
        <v>1</v>
      </c>
      <c r="H24721" t="s">
        <v>31</v>
      </c>
      <c r="I24721" t="s">
        <v>30</v>
      </c>
      <c r="J24721" t="s">
        <v>26</v>
      </c>
      <c r="K24721" t="s">
        <v>26</v>
      </c>
      <c r="L24721">
        <v>0</v>
      </c>
      <c r="M24721">
        <v>0</v>
      </c>
      <c r="N24721">
        <v>0</v>
      </c>
      <c r="O24721" s="2">
        <v>7000</v>
      </c>
      <c r="P24721">
        <v>20</v>
      </c>
      <c r="Q24721" t="s">
        <v>24</v>
      </c>
      <c r="R24721" t="s">
        <v>2652</v>
      </c>
      <c r="S24721" t="s">
        <v>860</v>
      </c>
      <c r="T24721" t="s">
        <v>25</v>
      </c>
      <c r="U24721" t="s">
        <v>27</v>
      </c>
      <c r="V24721" t="s">
        <v>2652</v>
      </c>
      <c r="W24721" t="s">
        <v>189</v>
      </c>
      <c r="X24721" t="s">
        <v>186</v>
      </c>
      <c r="Y24721" t="s">
        <v>861</v>
      </c>
      <c r="Z24721">
        <v>359054</v>
      </c>
    </row>
    <row r="24722" spans="1:26" x14ac:dyDescent="0.3">
      <c r="A24722" t="s">
        <v>157</v>
      </c>
      <c r="B24722" t="s">
        <v>50</v>
      </c>
      <c r="C24722" t="s">
        <v>21</v>
      </c>
      <c r="D24722">
        <v>2</v>
      </c>
      <c r="E24722" s="7">
        <v>42052</v>
      </c>
      <c r="F24722" s="5">
        <v>0.34375</v>
      </c>
      <c r="G24722">
        <v>1</v>
      </c>
      <c r="H24722" t="s">
        <v>31</v>
      </c>
      <c r="I24722" t="s">
        <v>30</v>
      </c>
      <c r="J24722" t="s">
        <v>26</v>
      </c>
      <c r="K24722" t="s">
        <v>26</v>
      </c>
      <c r="L24722">
        <v>0</v>
      </c>
      <c r="M24722">
        <v>0</v>
      </c>
      <c r="N24722">
        <v>0</v>
      </c>
      <c r="O24722">
        <v>2</v>
      </c>
      <c r="P24722">
        <v>0</v>
      </c>
      <c r="Q24722" t="s">
        <v>24</v>
      </c>
      <c r="R24722" t="s">
        <v>2664</v>
      </c>
      <c r="S24722" t="s">
        <v>568</v>
      </c>
      <c r="T24722" t="s">
        <v>25</v>
      </c>
      <c r="U24722" t="s">
        <v>27</v>
      </c>
      <c r="V24722" t="s">
        <v>2664</v>
      </c>
      <c r="W24722" t="s">
        <v>189</v>
      </c>
      <c r="X24722" t="s">
        <v>186</v>
      </c>
      <c r="Y24722" t="s">
        <v>569</v>
      </c>
      <c r="Z24722">
        <v>234863</v>
      </c>
    </row>
    <row r="24723" spans="1:26" x14ac:dyDescent="0.3">
      <c r="A24723" t="s">
        <v>157</v>
      </c>
      <c r="B24723" t="s">
        <v>50</v>
      </c>
      <c r="C24723" t="s">
        <v>21</v>
      </c>
      <c r="D24723">
        <v>2</v>
      </c>
      <c r="E24723" s="7">
        <v>40568</v>
      </c>
      <c r="F24723" s="5">
        <v>0.4368055555555555</v>
      </c>
      <c r="G24723">
        <v>1</v>
      </c>
      <c r="H24723" t="s">
        <v>31</v>
      </c>
      <c r="I24723" t="s">
        <v>36</v>
      </c>
      <c r="J24723" t="s">
        <v>26</v>
      </c>
      <c r="K24723" t="s">
        <v>26</v>
      </c>
      <c r="L24723">
        <v>0</v>
      </c>
      <c r="M24723">
        <v>0</v>
      </c>
      <c r="N24723">
        <v>0</v>
      </c>
      <c r="O24723">
        <v>90</v>
      </c>
      <c r="P24723">
        <v>0</v>
      </c>
      <c r="Q24723" t="s">
        <v>24</v>
      </c>
      <c r="R24723" t="s">
        <v>184</v>
      </c>
      <c r="S24723" t="s">
        <v>1416</v>
      </c>
      <c r="T24723" t="s">
        <v>25</v>
      </c>
      <c r="U24723" t="s">
        <v>27</v>
      </c>
      <c r="V24723" t="s">
        <v>2650</v>
      </c>
      <c r="W24723" t="s">
        <v>189</v>
      </c>
      <c r="X24723" t="s">
        <v>186</v>
      </c>
      <c r="Y24723" t="s">
        <v>1417</v>
      </c>
      <c r="Z24723">
        <v>352581</v>
      </c>
    </row>
    <row r="24724" spans="1:26" x14ac:dyDescent="0.3">
      <c r="A24724" t="s">
        <v>157</v>
      </c>
      <c r="B24724" t="s">
        <v>50</v>
      </c>
      <c r="C24724" t="s">
        <v>21</v>
      </c>
      <c r="D24724">
        <v>2</v>
      </c>
      <c r="E24724" s="7">
        <v>41269</v>
      </c>
      <c r="F24724" s="5">
        <v>0.41666666666666669</v>
      </c>
      <c r="G24724">
        <v>1</v>
      </c>
      <c r="H24724" t="s">
        <v>31</v>
      </c>
      <c r="I24724" t="s">
        <v>36</v>
      </c>
      <c r="J24724" t="s">
        <v>26</v>
      </c>
      <c r="K24724" t="s">
        <v>26</v>
      </c>
      <c r="L24724">
        <v>0</v>
      </c>
      <c r="M24724">
        <v>0</v>
      </c>
      <c r="N24724">
        <v>0</v>
      </c>
      <c r="O24724">
        <v>100</v>
      </c>
      <c r="P24724">
        <v>0</v>
      </c>
      <c r="Q24724" t="s">
        <v>24</v>
      </c>
      <c r="R24724" t="s">
        <v>166</v>
      </c>
      <c r="S24724" t="s">
        <v>1492</v>
      </c>
      <c r="T24724" t="s">
        <v>25</v>
      </c>
      <c r="U24724" t="s">
        <v>27</v>
      </c>
      <c r="V24724" t="s">
        <v>2653</v>
      </c>
      <c r="W24724" t="s">
        <v>189</v>
      </c>
      <c r="X24724" t="s">
        <v>186</v>
      </c>
      <c r="Y24724" t="s">
        <v>1493</v>
      </c>
      <c r="Z24724">
        <v>323065</v>
      </c>
    </row>
    <row r="24725" spans="1:26" x14ac:dyDescent="0.3">
      <c r="A24725" t="s">
        <v>157</v>
      </c>
      <c r="B24725" t="s">
        <v>50</v>
      </c>
      <c r="C24725" t="s">
        <v>21</v>
      </c>
      <c r="D24725">
        <v>2</v>
      </c>
      <c r="E24725" s="7">
        <v>42125</v>
      </c>
      <c r="F24725" s="5">
        <v>0.39444444444444443</v>
      </c>
      <c r="G24725">
        <v>1</v>
      </c>
      <c r="H24725" t="s">
        <v>31</v>
      </c>
      <c r="I24725" t="s">
        <v>30</v>
      </c>
      <c r="J24725" t="s">
        <v>26</v>
      </c>
      <c r="K24725" t="s">
        <v>26</v>
      </c>
      <c r="L24725">
        <v>0</v>
      </c>
      <c r="M24725">
        <v>0</v>
      </c>
      <c r="N24725">
        <v>0</v>
      </c>
      <c r="O24725">
        <v>100</v>
      </c>
      <c r="P24725">
        <v>0</v>
      </c>
      <c r="Q24725" t="s">
        <v>24</v>
      </c>
      <c r="R24725" t="s">
        <v>166</v>
      </c>
      <c r="S24725" t="s">
        <v>1911</v>
      </c>
      <c r="T24725" t="s">
        <v>25</v>
      </c>
      <c r="U24725" t="s">
        <v>27</v>
      </c>
      <c r="V24725" t="s">
        <v>2653</v>
      </c>
      <c r="W24725" t="s">
        <v>189</v>
      </c>
      <c r="X24725" t="s">
        <v>186</v>
      </c>
      <c r="Y24725" t="s">
        <v>1912</v>
      </c>
      <c r="Z24725">
        <v>247992</v>
      </c>
    </row>
    <row r="24726" spans="1:26" x14ac:dyDescent="0.3">
      <c r="A24726" t="s">
        <v>157</v>
      </c>
      <c r="B24726" t="s">
        <v>50</v>
      </c>
      <c r="C24726" t="s">
        <v>21</v>
      </c>
      <c r="D24726">
        <v>2</v>
      </c>
      <c r="E24726" s="7">
        <v>39326</v>
      </c>
      <c r="F24726" s="5">
        <v>0.48055555555555557</v>
      </c>
      <c r="G24726">
        <v>1</v>
      </c>
      <c r="H24726" t="s">
        <v>31</v>
      </c>
      <c r="I24726" t="s">
        <v>36</v>
      </c>
      <c r="J24726" t="s">
        <v>125</v>
      </c>
      <c r="K24726" t="s">
        <v>143</v>
      </c>
      <c r="L24726">
        <v>0</v>
      </c>
      <c r="M24726">
        <v>0</v>
      </c>
      <c r="N24726">
        <v>0</v>
      </c>
      <c r="O24726">
        <v>100</v>
      </c>
      <c r="P24726">
        <v>0</v>
      </c>
      <c r="Q24726" t="s">
        <v>24</v>
      </c>
      <c r="R24726" t="s">
        <v>46</v>
      </c>
      <c r="S24726" t="s">
        <v>44</v>
      </c>
      <c r="T24726" t="s">
        <v>25</v>
      </c>
      <c r="U24726" t="s">
        <v>27</v>
      </c>
      <c r="V24726" t="s">
        <v>2650</v>
      </c>
      <c r="W24726" t="s">
        <v>189</v>
      </c>
      <c r="X24726" t="s">
        <v>186</v>
      </c>
      <c r="Y24726" t="s">
        <v>45</v>
      </c>
      <c r="Z24726">
        <v>302045</v>
      </c>
    </row>
    <row r="24727" spans="1:26" x14ac:dyDescent="0.3">
      <c r="A24727" t="s">
        <v>157</v>
      </c>
      <c r="B24727" t="s">
        <v>50</v>
      </c>
      <c r="C24727" t="s">
        <v>21</v>
      </c>
      <c r="D24727">
        <v>2</v>
      </c>
      <c r="E24727" s="7">
        <v>39997</v>
      </c>
      <c r="F24727" s="5">
        <v>0.71527777777777779</v>
      </c>
      <c r="G24727">
        <v>1</v>
      </c>
      <c r="H24727" t="s">
        <v>31</v>
      </c>
      <c r="I24727" t="s">
        <v>30</v>
      </c>
      <c r="J24727" t="s">
        <v>26</v>
      </c>
      <c r="K24727" t="s">
        <v>26</v>
      </c>
      <c r="L24727">
        <v>0</v>
      </c>
      <c r="M24727">
        <v>0</v>
      </c>
      <c r="N24727">
        <v>0</v>
      </c>
      <c r="O24727">
        <v>100</v>
      </c>
      <c r="P24727">
        <v>0</v>
      </c>
      <c r="Q24727" t="s">
        <v>24</v>
      </c>
      <c r="R24727" t="s">
        <v>245</v>
      </c>
      <c r="S24727" t="s">
        <v>243</v>
      </c>
      <c r="T24727" t="s">
        <v>25</v>
      </c>
      <c r="U24727" t="s">
        <v>27</v>
      </c>
      <c r="V24727" t="s">
        <v>2654</v>
      </c>
      <c r="W24727" t="s">
        <v>189</v>
      </c>
      <c r="X24727" t="s">
        <v>186</v>
      </c>
      <c r="Y24727" t="s">
        <v>244</v>
      </c>
      <c r="Z24727">
        <v>305926</v>
      </c>
    </row>
    <row r="24728" spans="1:26" x14ac:dyDescent="0.3">
      <c r="A24728" t="s">
        <v>157</v>
      </c>
      <c r="B24728" t="s">
        <v>50</v>
      </c>
      <c r="C24728" t="s">
        <v>21</v>
      </c>
      <c r="D24728">
        <v>2</v>
      </c>
      <c r="E24728" s="7">
        <v>40568</v>
      </c>
      <c r="F24728" s="5">
        <v>3.3333333333333333E-2</v>
      </c>
      <c r="G24728">
        <v>1</v>
      </c>
      <c r="H24728" t="s">
        <v>31</v>
      </c>
      <c r="I24728" t="s">
        <v>36</v>
      </c>
      <c r="J24728" t="s">
        <v>125</v>
      </c>
      <c r="K24728" t="s">
        <v>26</v>
      </c>
      <c r="L24728">
        <v>0</v>
      </c>
      <c r="M24728">
        <v>0</v>
      </c>
      <c r="N24728">
        <v>0</v>
      </c>
      <c r="O24728">
        <v>200</v>
      </c>
      <c r="P24728">
        <v>0</v>
      </c>
      <c r="Q24728" t="s">
        <v>24</v>
      </c>
      <c r="R24728" t="s">
        <v>265</v>
      </c>
      <c r="S24728" t="s">
        <v>688</v>
      </c>
      <c r="T24728" t="s">
        <v>25</v>
      </c>
      <c r="U24728" t="s">
        <v>27</v>
      </c>
      <c r="V24728" t="s">
        <v>2650</v>
      </c>
      <c r="W24728" t="s">
        <v>189</v>
      </c>
      <c r="X24728" t="s">
        <v>186</v>
      </c>
      <c r="Y24728" t="s">
        <v>689</v>
      </c>
      <c r="Z24728">
        <v>210055</v>
      </c>
    </row>
    <row r="24729" spans="1:26" x14ac:dyDescent="0.3">
      <c r="A24729" t="s">
        <v>157</v>
      </c>
      <c r="B24729" t="s">
        <v>50</v>
      </c>
      <c r="C24729" t="s">
        <v>21</v>
      </c>
      <c r="D24729">
        <v>2</v>
      </c>
      <c r="E24729" s="7">
        <v>40822</v>
      </c>
      <c r="F24729" s="5">
        <v>0.6875</v>
      </c>
      <c r="G24729">
        <v>1</v>
      </c>
      <c r="H24729" t="s">
        <v>31</v>
      </c>
      <c r="I24729" t="s">
        <v>36</v>
      </c>
      <c r="J24729" t="s">
        <v>26</v>
      </c>
      <c r="K24729" t="s">
        <v>143</v>
      </c>
      <c r="L24729">
        <v>0</v>
      </c>
      <c r="M24729">
        <v>0</v>
      </c>
      <c r="N24729">
        <v>0</v>
      </c>
      <c r="O24729">
        <v>200</v>
      </c>
      <c r="P24729">
        <v>0</v>
      </c>
      <c r="Q24729" t="s">
        <v>24</v>
      </c>
      <c r="R24729" t="s">
        <v>166</v>
      </c>
      <c r="S24729" t="s">
        <v>438</v>
      </c>
      <c r="T24729" t="s">
        <v>25</v>
      </c>
      <c r="U24729" t="s">
        <v>64</v>
      </c>
      <c r="V24729" t="s">
        <v>2653</v>
      </c>
      <c r="W24729" t="s">
        <v>189</v>
      </c>
      <c r="X24729" t="s">
        <v>186</v>
      </c>
      <c r="Y24729" t="s">
        <v>439</v>
      </c>
      <c r="Z24729">
        <v>249015</v>
      </c>
    </row>
    <row r="24730" spans="1:26" x14ac:dyDescent="0.3">
      <c r="A24730" t="s">
        <v>157</v>
      </c>
      <c r="B24730" t="s">
        <v>50</v>
      </c>
      <c r="C24730" t="s">
        <v>21</v>
      </c>
      <c r="D24730">
        <v>2</v>
      </c>
      <c r="E24730" s="7">
        <v>39964</v>
      </c>
      <c r="F24730" s="5">
        <v>0.79513888888888884</v>
      </c>
      <c r="G24730">
        <v>1</v>
      </c>
      <c r="H24730" t="s">
        <v>31</v>
      </c>
      <c r="I24730" t="s">
        <v>36</v>
      </c>
      <c r="J24730" t="s">
        <v>26</v>
      </c>
      <c r="K24730" t="s">
        <v>26</v>
      </c>
      <c r="L24730">
        <v>0</v>
      </c>
      <c r="M24730">
        <v>0</v>
      </c>
      <c r="N24730">
        <v>0</v>
      </c>
      <c r="O24730">
        <v>200</v>
      </c>
      <c r="P24730">
        <v>0</v>
      </c>
      <c r="Q24730" t="s">
        <v>24</v>
      </c>
      <c r="R24730" t="s">
        <v>184</v>
      </c>
      <c r="S24730" t="s">
        <v>259</v>
      </c>
      <c r="T24730" t="s">
        <v>25</v>
      </c>
      <c r="U24730" t="s">
        <v>27</v>
      </c>
      <c r="V24730" t="s">
        <v>2650</v>
      </c>
      <c r="W24730" t="s">
        <v>189</v>
      </c>
      <c r="X24730" t="s">
        <v>186</v>
      </c>
      <c r="Y24730" t="s">
        <v>260</v>
      </c>
      <c r="Z24730">
        <v>244474</v>
      </c>
    </row>
    <row r="24731" spans="1:26" x14ac:dyDescent="0.3">
      <c r="A24731" t="s">
        <v>157</v>
      </c>
      <c r="B24731" t="s">
        <v>50</v>
      </c>
      <c r="C24731" t="s">
        <v>21</v>
      </c>
      <c r="D24731">
        <v>2</v>
      </c>
      <c r="E24731" s="7">
        <v>41798</v>
      </c>
      <c r="F24731" s="5">
        <v>0.79166666666666663</v>
      </c>
      <c r="G24731">
        <v>1</v>
      </c>
      <c r="H24731" t="s">
        <v>31</v>
      </c>
      <c r="I24731" t="s">
        <v>30</v>
      </c>
      <c r="J24731" t="s">
        <v>26</v>
      </c>
      <c r="K24731" t="s">
        <v>26</v>
      </c>
      <c r="L24731">
        <v>0</v>
      </c>
      <c r="M24731">
        <v>0</v>
      </c>
      <c r="N24731">
        <v>0</v>
      </c>
      <c r="O24731">
        <v>250</v>
      </c>
      <c r="P24731">
        <v>0</v>
      </c>
      <c r="Q24731" t="s">
        <v>24</v>
      </c>
      <c r="R24731" t="s">
        <v>86</v>
      </c>
      <c r="S24731" t="s">
        <v>96</v>
      </c>
      <c r="T24731" t="s">
        <v>25</v>
      </c>
      <c r="U24731" t="s">
        <v>64</v>
      </c>
      <c r="V24731" t="s">
        <v>2654</v>
      </c>
      <c r="W24731" t="s">
        <v>189</v>
      </c>
      <c r="X24731" t="s">
        <v>186</v>
      </c>
      <c r="Y24731" t="s">
        <v>97</v>
      </c>
      <c r="Z24731">
        <v>218521</v>
      </c>
    </row>
    <row r="24732" spans="1:26" x14ac:dyDescent="0.3">
      <c r="A24732" t="s">
        <v>157</v>
      </c>
      <c r="B24732" t="s">
        <v>50</v>
      </c>
      <c r="C24732" t="s">
        <v>21</v>
      </c>
      <c r="D24732">
        <v>2</v>
      </c>
      <c r="E24732" s="7">
        <v>40019</v>
      </c>
      <c r="F24732" s="5">
        <v>0.30555555555555552</v>
      </c>
      <c r="G24732">
        <v>1</v>
      </c>
      <c r="H24732" t="s">
        <v>31</v>
      </c>
      <c r="I24732" t="s">
        <v>30</v>
      </c>
      <c r="J24732" t="s">
        <v>26</v>
      </c>
      <c r="K24732" t="s">
        <v>26</v>
      </c>
      <c r="L24732">
        <v>0</v>
      </c>
      <c r="M24732">
        <v>0</v>
      </c>
      <c r="N24732">
        <v>0</v>
      </c>
      <c r="O24732">
        <v>250</v>
      </c>
      <c r="P24732">
        <v>0</v>
      </c>
      <c r="Q24732" t="s">
        <v>24</v>
      </c>
      <c r="R24732" t="s">
        <v>638</v>
      </c>
      <c r="S24732" t="s">
        <v>2125</v>
      </c>
      <c r="T24732" t="s">
        <v>25</v>
      </c>
      <c r="U24732" t="s">
        <v>27</v>
      </c>
      <c r="V24732" t="s">
        <v>2650</v>
      </c>
      <c r="W24732" t="s">
        <v>189</v>
      </c>
      <c r="X24732" t="s">
        <v>186</v>
      </c>
      <c r="Y24732" t="s">
        <v>2126</v>
      </c>
      <c r="Z24732">
        <v>268745</v>
      </c>
    </row>
    <row r="24733" spans="1:26" x14ac:dyDescent="0.3">
      <c r="A24733" t="s">
        <v>157</v>
      </c>
      <c r="B24733" t="s">
        <v>50</v>
      </c>
      <c r="C24733" t="s">
        <v>21</v>
      </c>
      <c r="D24733">
        <v>2</v>
      </c>
      <c r="E24733" s="7">
        <v>41593</v>
      </c>
      <c r="F24733" s="5">
        <v>0.49374999999999997</v>
      </c>
      <c r="G24733">
        <v>1</v>
      </c>
      <c r="H24733" t="s">
        <v>31</v>
      </c>
      <c r="I24733" t="s">
        <v>30</v>
      </c>
      <c r="J24733" t="s">
        <v>26</v>
      </c>
      <c r="K24733" t="s">
        <v>26</v>
      </c>
      <c r="L24733">
        <v>0</v>
      </c>
      <c r="M24733">
        <v>0</v>
      </c>
      <c r="N24733">
        <v>0</v>
      </c>
      <c r="O24733">
        <v>300</v>
      </c>
      <c r="P24733">
        <v>0</v>
      </c>
      <c r="Q24733" t="s">
        <v>24</v>
      </c>
      <c r="R24733" t="s">
        <v>166</v>
      </c>
      <c r="S24733" t="s">
        <v>166</v>
      </c>
      <c r="T24733" t="s">
        <v>25</v>
      </c>
      <c r="U24733" t="s">
        <v>27</v>
      </c>
      <c r="V24733" t="s">
        <v>2653</v>
      </c>
      <c r="W24733" t="s">
        <v>189</v>
      </c>
      <c r="X24733" t="s">
        <v>186</v>
      </c>
      <c r="Y24733" t="s">
        <v>167</v>
      </c>
      <c r="Z24733">
        <v>210689</v>
      </c>
    </row>
    <row r="24734" spans="1:26" x14ac:dyDescent="0.3">
      <c r="A24734" t="s">
        <v>157</v>
      </c>
      <c r="B24734" t="s">
        <v>50</v>
      </c>
      <c r="C24734" t="s">
        <v>21</v>
      </c>
      <c r="D24734">
        <v>2</v>
      </c>
      <c r="E24734" s="7">
        <v>40647</v>
      </c>
      <c r="F24734" s="5">
        <v>0.56597222222222221</v>
      </c>
      <c r="G24734">
        <v>1</v>
      </c>
      <c r="H24734" t="s">
        <v>31</v>
      </c>
      <c r="I24734" t="s">
        <v>30</v>
      </c>
      <c r="J24734" t="s">
        <v>26</v>
      </c>
      <c r="K24734" t="s">
        <v>26</v>
      </c>
      <c r="L24734">
        <v>0</v>
      </c>
      <c r="M24734">
        <v>0</v>
      </c>
      <c r="N24734" s="2">
        <v>84673</v>
      </c>
      <c r="O24734">
        <v>300</v>
      </c>
      <c r="P24734">
        <v>0</v>
      </c>
      <c r="Q24734" t="s">
        <v>24</v>
      </c>
      <c r="R24734" t="s">
        <v>166</v>
      </c>
      <c r="S24734" t="s">
        <v>438</v>
      </c>
      <c r="T24734" t="s">
        <v>25</v>
      </c>
      <c r="U24734" t="s">
        <v>64</v>
      </c>
      <c r="V24734" t="s">
        <v>2653</v>
      </c>
      <c r="W24734" t="s">
        <v>189</v>
      </c>
      <c r="X24734" t="s">
        <v>186</v>
      </c>
      <c r="Y24734" t="s">
        <v>439</v>
      </c>
      <c r="Z24734">
        <v>302304</v>
      </c>
    </row>
    <row r="24735" spans="1:26" x14ac:dyDescent="0.3">
      <c r="A24735" t="s">
        <v>157</v>
      </c>
      <c r="B24735" t="s">
        <v>50</v>
      </c>
      <c r="C24735" t="s">
        <v>21</v>
      </c>
      <c r="D24735">
        <v>2</v>
      </c>
      <c r="E24735" s="7">
        <v>41278</v>
      </c>
      <c r="F24735" s="5">
        <v>0.39583333333333331</v>
      </c>
      <c r="G24735">
        <v>1</v>
      </c>
      <c r="H24735" t="s">
        <v>31</v>
      </c>
      <c r="I24735" t="s">
        <v>36</v>
      </c>
      <c r="J24735" t="s">
        <v>26</v>
      </c>
      <c r="K24735" t="s">
        <v>26</v>
      </c>
      <c r="L24735">
        <v>0</v>
      </c>
      <c r="M24735">
        <v>0</v>
      </c>
      <c r="N24735">
        <v>0</v>
      </c>
      <c r="O24735">
        <v>300</v>
      </c>
      <c r="P24735">
        <v>0</v>
      </c>
      <c r="Q24735" t="s">
        <v>24</v>
      </c>
      <c r="R24735" t="s">
        <v>86</v>
      </c>
      <c r="S24735" t="s">
        <v>522</v>
      </c>
      <c r="T24735" t="s">
        <v>25</v>
      </c>
      <c r="U24735" t="s">
        <v>64</v>
      </c>
      <c r="V24735" t="s">
        <v>2654</v>
      </c>
      <c r="W24735" t="s">
        <v>189</v>
      </c>
      <c r="X24735" t="s">
        <v>186</v>
      </c>
      <c r="Y24735" t="s">
        <v>523</v>
      </c>
      <c r="Z24735">
        <v>357102</v>
      </c>
    </row>
    <row r="24736" spans="1:26" x14ac:dyDescent="0.3">
      <c r="A24736" t="s">
        <v>157</v>
      </c>
      <c r="B24736" t="s">
        <v>50</v>
      </c>
      <c r="C24736" t="s">
        <v>21</v>
      </c>
      <c r="D24736">
        <v>2</v>
      </c>
      <c r="E24736" s="7">
        <v>38950</v>
      </c>
      <c r="F24736" s="5">
        <v>0.5541666666666667</v>
      </c>
      <c r="G24736">
        <v>1</v>
      </c>
      <c r="H24736" t="s">
        <v>31</v>
      </c>
      <c r="I24736" t="s">
        <v>36</v>
      </c>
      <c r="J24736" t="s">
        <v>26</v>
      </c>
      <c r="K24736" t="s">
        <v>26</v>
      </c>
      <c r="L24736">
        <v>0</v>
      </c>
      <c r="M24736">
        <v>0</v>
      </c>
      <c r="N24736">
        <v>0</v>
      </c>
      <c r="O24736">
        <v>300</v>
      </c>
      <c r="P24736">
        <v>0</v>
      </c>
      <c r="Q24736" t="s">
        <v>24</v>
      </c>
      <c r="R24736" t="s">
        <v>184</v>
      </c>
      <c r="S24736" t="s">
        <v>1422</v>
      </c>
      <c r="T24736" t="s">
        <v>25</v>
      </c>
      <c r="U24736" t="s">
        <v>27</v>
      </c>
      <c r="V24736" t="s">
        <v>2650</v>
      </c>
      <c r="W24736" t="s">
        <v>189</v>
      </c>
      <c r="X24736" t="s">
        <v>186</v>
      </c>
      <c r="Y24736" t="s">
        <v>1423</v>
      </c>
      <c r="Z24736">
        <v>354094</v>
      </c>
    </row>
    <row r="24737" spans="1:26" x14ac:dyDescent="0.3">
      <c r="A24737" t="s">
        <v>157</v>
      </c>
      <c r="B24737" t="s">
        <v>50</v>
      </c>
      <c r="C24737" t="s">
        <v>21</v>
      </c>
      <c r="D24737">
        <v>2</v>
      </c>
      <c r="E24737" s="7">
        <v>40970</v>
      </c>
      <c r="F24737" s="5">
        <v>0.40277777777777773</v>
      </c>
      <c r="G24737">
        <v>1</v>
      </c>
      <c r="H24737" t="s">
        <v>31</v>
      </c>
      <c r="I24737" t="s">
        <v>36</v>
      </c>
      <c r="J24737" t="s">
        <v>26</v>
      </c>
      <c r="K24737" t="s">
        <v>26</v>
      </c>
      <c r="L24737">
        <v>0</v>
      </c>
      <c r="M24737">
        <v>0</v>
      </c>
      <c r="N24737">
        <v>0</v>
      </c>
      <c r="O24737">
        <v>400</v>
      </c>
      <c r="P24737">
        <v>0</v>
      </c>
      <c r="Q24737" t="s">
        <v>24</v>
      </c>
      <c r="R24737" t="s">
        <v>2669</v>
      </c>
      <c r="S24737" t="s">
        <v>2282</v>
      </c>
      <c r="T24737" t="s">
        <v>25</v>
      </c>
      <c r="U24737" t="s">
        <v>27</v>
      </c>
      <c r="V24737" t="s">
        <v>2654</v>
      </c>
      <c r="W24737" t="s">
        <v>189</v>
      </c>
      <c r="X24737" t="s">
        <v>186</v>
      </c>
      <c r="Y24737" t="s">
        <v>2283</v>
      </c>
      <c r="Z24737">
        <v>337081</v>
      </c>
    </row>
    <row r="24738" spans="1:26" x14ac:dyDescent="0.3">
      <c r="A24738" t="s">
        <v>157</v>
      </c>
      <c r="B24738" t="s">
        <v>50</v>
      </c>
      <c r="C24738" t="s">
        <v>21</v>
      </c>
      <c r="D24738">
        <v>2</v>
      </c>
      <c r="E24738" s="7">
        <v>41746</v>
      </c>
      <c r="F24738" s="5">
        <v>1.0416666666666666E-2</v>
      </c>
      <c r="G24738">
        <v>1</v>
      </c>
      <c r="H24738" t="s">
        <v>31</v>
      </c>
      <c r="I24738" t="s">
        <v>30</v>
      </c>
      <c r="J24738" t="s">
        <v>26</v>
      </c>
      <c r="K24738" t="s">
        <v>26</v>
      </c>
      <c r="L24738">
        <v>0</v>
      </c>
      <c r="M24738">
        <v>0</v>
      </c>
      <c r="N24738">
        <v>0</v>
      </c>
      <c r="O24738">
        <v>400</v>
      </c>
      <c r="P24738">
        <v>0</v>
      </c>
      <c r="Q24738" t="s">
        <v>24</v>
      </c>
      <c r="R24738" t="s">
        <v>2670</v>
      </c>
      <c r="S24738" t="s">
        <v>2242</v>
      </c>
      <c r="T24738" t="s">
        <v>25</v>
      </c>
      <c r="U24738" t="s">
        <v>64</v>
      </c>
      <c r="V24738" t="s">
        <v>2654</v>
      </c>
      <c r="W24738" t="s">
        <v>189</v>
      </c>
      <c r="X24738" t="s">
        <v>186</v>
      </c>
      <c r="Y24738" t="s">
        <v>2243</v>
      </c>
      <c r="Z24738">
        <v>262110</v>
      </c>
    </row>
    <row r="24739" spans="1:26" x14ac:dyDescent="0.3">
      <c r="A24739" t="s">
        <v>157</v>
      </c>
      <c r="B24739" t="s">
        <v>50</v>
      </c>
      <c r="C24739" t="s">
        <v>21</v>
      </c>
      <c r="D24739">
        <v>2</v>
      </c>
      <c r="E24739" s="7">
        <v>41377</v>
      </c>
      <c r="F24739" s="5">
        <v>0.32291666666666669</v>
      </c>
      <c r="G24739">
        <v>1</v>
      </c>
      <c r="H24739" t="s">
        <v>31</v>
      </c>
      <c r="I24739" t="s">
        <v>30</v>
      </c>
      <c r="J24739" t="s">
        <v>26</v>
      </c>
      <c r="K24739" t="s">
        <v>26</v>
      </c>
      <c r="L24739">
        <v>0</v>
      </c>
      <c r="M24739">
        <v>0</v>
      </c>
      <c r="N24739">
        <v>0</v>
      </c>
      <c r="O24739">
        <v>500</v>
      </c>
      <c r="P24739">
        <v>0</v>
      </c>
      <c r="Q24739" t="s">
        <v>24</v>
      </c>
      <c r="R24739" t="s">
        <v>1806</v>
      </c>
      <c r="S24739" t="s">
        <v>2251</v>
      </c>
      <c r="T24739" t="s">
        <v>25</v>
      </c>
      <c r="U24739" t="s">
        <v>64</v>
      </c>
      <c r="V24739" t="s">
        <v>2657</v>
      </c>
      <c r="W24739" t="s">
        <v>189</v>
      </c>
      <c r="X24739" t="s">
        <v>186</v>
      </c>
      <c r="Y24739" t="s">
        <v>2252</v>
      </c>
      <c r="Z24739">
        <v>261718</v>
      </c>
    </row>
    <row r="24740" spans="1:26" x14ac:dyDescent="0.3">
      <c r="A24740" t="s">
        <v>157</v>
      </c>
      <c r="B24740" t="s">
        <v>50</v>
      </c>
      <c r="C24740" t="s">
        <v>21</v>
      </c>
      <c r="D24740">
        <v>2</v>
      </c>
      <c r="E24740" s="7">
        <v>41747</v>
      </c>
      <c r="F24740" s="5">
        <v>0.31597222222222221</v>
      </c>
      <c r="G24740">
        <v>1</v>
      </c>
      <c r="H24740" t="s">
        <v>31</v>
      </c>
      <c r="I24740" t="s">
        <v>30</v>
      </c>
      <c r="J24740" t="s">
        <v>26</v>
      </c>
      <c r="K24740" t="s">
        <v>26</v>
      </c>
      <c r="L24740">
        <v>0</v>
      </c>
      <c r="M24740">
        <v>0</v>
      </c>
      <c r="N24740">
        <v>0</v>
      </c>
      <c r="O24740">
        <v>500</v>
      </c>
      <c r="P24740">
        <v>0</v>
      </c>
      <c r="Q24740" t="s">
        <v>24</v>
      </c>
      <c r="R24740" t="s">
        <v>208</v>
      </c>
      <c r="S24740" t="s">
        <v>1311</v>
      </c>
      <c r="T24740" t="s">
        <v>25</v>
      </c>
      <c r="U24740" t="s">
        <v>27</v>
      </c>
      <c r="V24740" t="s">
        <v>208</v>
      </c>
      <c r="W24740" t="s">
        <v>189</v>
      </c>
      <c r="X24740" t="s">
        <v>186</v>
      </c>
      <c r="Y24740" t="s">
        <v>1312</v>
      </c>
      <c r="Z24740">
        <v>340973</v>
      </c>
    </row>
    <row r="24741" spans="1:26" x14ac:dyDescent="0.3">
      <c r="A24741" t="s">
        <v>157</v>
      </c>
      <c r="B24741" t="s">
        <v>50</v>
      </c>
      <c r="C24741" t="s">
        <v>21</v>
      </c>
      <c r="D24741">
        <v>2</v>
      </c>
      <c r="E24741" s="7">
        <v>41896</v>
      </c>
      <c r="F24741" s="5">
        <v>0.36458333333333331</v>
      </c>
      <c r="G24741">
        <v>1</v>
      </c>
      <c r="H24741" t="s">
        <v>31</v>
      </c>
      <c r="I24741" t="s">
        <v>2165</v>
      </c>
      <c r="J24741" t="s">
        <v>26</v>
      </c>
      <c r="K24741" t="s">
        <v>26</v>
      </c>
      <c r="L24741">
        <v>0</v>
      </c>
      <c r="M24741">
        <v>0</v>
      </c>
      <c r="N24741">
        <v>0</v>
      </c>
      <c r="O24741">
        <v>500</v>
      </c>
      <c r="P24741">
        <v>0</v>
      </c>
      <c r="Q24741" t="s">
        <v>24</v>
      </c>
      <c r="R24741" t="s">
        <v>638</v>
      </c>
      <c r="S24741" t="s">
        <v>1622</v>
      </c>
      <c r="T24741" t="s">
        <v>25</v>
      </c>
      <c r="U24741" t="s">
        <v>27</v>
      </c>
      <c r="V24741" t="s">
        <v>2650</v>
      </c>
      <c r="W24741" t="s">
        <v>189</v>
      </c>
      <c r="X24741" t="s">
        <v>186</v>
      </c>
      <c r="Y24741" t="s">
        <v>1623</v>
      </c>
      <c r="Z24741">
        <v>338405</v>
      </c>
    </row>
    <row r="24742" spans="1:26" x14ac:dyDescent="0.3">
      <c r="A24742" t="s">
        <v>157</v>
      </c>
      <c r="B24742" t="s">
        <v>50</v>
      </c>
      <c r="C24742" t="s">
        <v>21</v>
      </c>
      <c r="D24742">
        <v>2</v>
      </c>
      <c r="E24742" s="7">
        <v>38130</v>
      </c>
      <c r="F24742" s="5">
        <v>0.72569444444444453</v>
      </c>
      <c r="G24742">
        <v>1</v>
      </c>
      <c r="H24742" t="s">
        <v>31</v>
      </c>
      <c r="J24742" t="s">
        <v>26</v>
      </c>
      <c r="K24742" t="s">
        <v>26</v>
      </c>
      <c r="L24742">
        <v>0</v>
      </c>
      <c r="M24742">
        <v>0</v>
      </c>
      <c r="N24742">
        <v>0</v>
      </c>
      <c r="O24742">
        <v>600</v>
      </c>
      <c r="P24742">
        <v>0</v>
      </c>
      <c r="Q24742" t="s">
        <v>24</v>
      </c>
      <c r="R24742" t="s">
        <v>2663</v>
      </c>
      <c r="S24742" t="s">
        <v>582</v>
      </c>
      <c r="T24742" t="s">
        <v>25</v>
      </c>
      <c r="U24742" t="s">
        <v>64</v>
      </c>
      <c r="V24742" t="s">
        <v>2651</v>
      </c>
      <c r="W24742" t="s">
        <v>189</v>
      </c>
      <c r="X24742" t="s">
        <v>186</v>
      </c>
      <c r="Y24742" t="s">
        <v>583</v>
      </c>
      <c r="Z24742">
        <v>330234</v>
      </c>
    </row>
    <row r="24743" spans="1:26" x14ac:dyDescent="0.3">
      <c r="A24743" t="s">
        <v>157</v>
      </c>
      <c r="B24743" t="s">
        <v>50</v>
      </c>
      <c r="C24743" t="s">
        <v>21</v>
      </c>
      <c r="D24743">
        <v>2</v>
      </c>
      <c r="E24743" s="7">
        <v>38415</v>
      </c>
      <c r="F24743" s="5">
        <v>0.41319444444444442</v>
      </c>
      <c r="G24743">
        <v>1</v>
      </c>
      <c r="H24743" t="s">
        <v>31</v>
      </c>
      <c r="I24743" t="s">
        <v>36</v>
      </c>
      <c r="J24743" t="s">
        <v>2649</v>
      </c>
      <c r="K24743" t="s">
        <v>113</v>
      </c>
      <c r="L24743">
        <v>0</v>
      </c>
      <c r="M24743">
        <v>0</v>
      </c>
      <c r="N24743">
        <v>0</v>
      </c>
      <c r="O24743">
        <v>600</v>
      </c>
      <c r="P24743">
        <v>0</v>
      </c>
      <c r="Q24743" t="s">
        <v>24</v>
      </c>
      <c r="R24743" t="s">
        <v>2663</v>
      </c>
      <c r="S24743" t="s">
        <v>582</v>
      </c>
      <c r="T24743" t="s">
        <v>25</v>
      </c>
      <c r="U24743" t="s">
        <v>27</v>
      </c>
      <c r="V24743" t="s">
        <v>2651</v>
      </c>
      <c r="W24743" t="s">
        <v>189</v>
      </c>
      <c r="X24743" t="s">
        <v>186</v>
      </c>
      <c r="Y24743" t="s">
        <v>583</v>
      </c>
      <c r="Z24743">
        <v>327452</v>
      </c>
    </row>
    <row r="24744" spans="1:26" x14ac:dyDescent="0.3">
      <c r="A24744" t="s">
        <v>157</v>
      </c>
      <c r="B24744" t="s">
        <v>50</v>
      </c>
      <c r="C24744" t="s">
        <v>21</v>
      </c>
      <c r="D24744">
        <v>2</v>
      </c>
      <c r="E24744" s="7">
        <v>38641</v>
      </c>
      <c r="F24744" s="5">
        <v>0.37638888888888888</v>
      </c>
      <c r="G24744">
        <v>1</v>
      </c>
      <c r="H24744" t="s">
        <v>31</v>
      </c>
      <c r="I24744" t="s">
        <v>30</v>
      </c>
      <c r="J24744" t="s">
        <v>26</v>
      </c>
      <c r="K24744" t="s">
        <v>26</v>
      </c>
      <c r="L24744">
        <v>0</v>
      </c>
      <c r="M24744">
        <v>0</v>
      </c>
      <c r="N24744">
        <v>0</v>
      </c>
      <c r="O24744">
        <v>700</v>
      </c>
      <c r="P24744">
        <v>0</v>
      </c>
      <c r="Q24744" t="s">
        <v>24</v>
      </c>
      <c r="R24744" t="s">
        <v>166</v>
      </c>
      <c r="S24744" t="s">
        <v>536</v>
      </c>
      <c r="T24744" t="s">
        <v>25</v>
      </c>
      <c r="U24744" t="s">
        <v>64</v>
      </c>
      <c r="V24744" t="s">
        <v>2653</v>
      </c>
      <c r="W24744" t="s">
        <v>189</v>
      </c>
      <c r="X24744" t="s">
        <v>186</v>
      </c>
      <c r="Y24744" t="s">
        <v>537</v>
      </c>
      <c r="Z24744">
        <v>202364</v>
      </c>
    </row>
    <row r="24745" spans="1:26" x14ac:dyDescent="0.3">
      <c r="A24745" t="s">
        <v>157</v>
      </c>
      <c r="B24745" t="s">
        <v>50</v>
      </c>
      <c r="C24745" t="s">
        <v>21</v>
      </c>
      <c r="D24745">
        <v>2</v>
      </c>
      <c r="E24745" s="7">
        <v>38573</v>
      </c>
      <c r="F24745" s="5">
        <v>0.72499999999999998</v>
      </c>
      <c r="G24745">
        <v>1</v>
      </c>
      <c r="H24745" t="s">
        <v>31</v>
      </c>
      <c r="I24745" t="s">
        <v>30</v>
      </c>
      <c r="J24745" t="s">
        <v>26</v>
      </c>
      <c r="K24745" t="s">
        <v>26</v>
      </c>
      <c r="L24745">
        <v>0</v>
      </c>
      <c r="M24745">
        <v>0</v>
      </c>
      <c r="N24745">
        <v>0</v>
      </c>
      <c r="O24745">
        <v>700</v>
      </c>
      <c r="P24745">
        <v>0</v>
      </c>
      <c r="Q24745" t="s">
        <v>24</v>
      </c>
      <c r="R24745" t="s">
        <v>2663</v>
      </c>
      <c r="S24745" t="s">
        <v>584</v>
      </c>
      <c r="T24745" t="s">
        <v>25</v>
      </c>
      <c r="U24745" t="s">
        <v>27</v>
      </c>
      <c r="V24745" t="s">
        <v>2651</v>
      </c>
      <c r="W24745" t="s">
        <v>189</v>
      </c>
      <c r="X24745" t="s">
        <v>186</v>
      </c>
      <c r="Y24745" t="s">
        <v>2137</v>
      </c>
      <c r="Z24745">
        <v>248830</v>
      </c>
    </row>
    <row r="24746" spans="1:26" x14ac:dyDescent="0.3">
      <c r="A24746" t="s">
        <v>157</v>
      </c>
      <c r="B24746" t="s">
        <v>50</v>
      </c>
      <c r="C24746" t="s">
        <v>21</v>
      </c>
      <c r="D24746">
        <v>2</v>
      </c>
      <c r="E24746" s="7">
        <v>37870</v>
      </c>
      <c r="F24746" s="5">
        <v>0.78125</v>
      </c>
      <c r="G24746">
        <v>1</v>
      </c>
      <c r="H24746" t="s">
        <v>31</v>
      </c>
      <c r="I24746" t="s">
        <v>30</v>
      </c>
      <c r="J24746" t="s">
        <v>26</v>
      </c>
      <c r="K24746" t="s">
        <v>26</v>
      </c>
      <c r="L24746">
        <v>0</v>
      </c>
      <c r="M24746">
        <v>0</v>
      </c>
      <c r="N24746">
        <v>0</v>
      </c>
      <c r="O24746">
        <v>700</v>
      </c>
      <c r="P24746">
        <v>0</v>
      </c>
      <c r="Q24746" t="s">
        <v>24</v>
      </c>
      <c r="R24746" t="s">
        <v>2669</v>
      </c>
      <c r="S24746" t="s">
        <v>2282</v>
      </c>
      <c r="T24746" t="s">
        <v>25</v>
      </c>
      <c r="U24746" t="s">
        <v>27</v>
      </c>
      <c r="V24746" t="s">
        <v>2654</v>
      </c>
      <c r="W24746" t="s">
        <v>189</v>
      </c>
      <c r="X24746" t="s">
        <v>186</v>
      </c>
      <c r="Y24746" t="s">
        <v>2283</v>
      </c>
      <c r="Z24746">
        <v>305965</v>
      </c>
    </row>
    <row r="24747" spans="1:26" x14ac:dyDescent="0.3">
      <c r="A24747" t="s">
        <v>157</v>
      </c>
      <c r="B24747" t="s">
        <v>50</v>
      </c>
      <c r="C24747" t="s">
        <v>21</v>
      </c>
      <c r="D24747">
        <v>2</v>
      </c>
      <c r="E24747" s="7">
        <v>37416</v>
      </c>
      <c r="F24747" s="5">
        <v>0.32847222222222222</v>
      </c>
      <c r="G24747">
        <v>1</v>
      </c>
      <c r="H24747" t="s">
        <v>31</v>
      </c>
      <c r="I24747" t="s">
        <v>36</v>
      </c>
      <c r="J24747" t="s">
        <v>125</v>
      </c>
      <c r="K24747" t="s">
        <v>113</v>
      </c>
      <c r="L24747">
        <v>0</v>
      </c>
      <c r="M24747">
        <v>0</v>
      </c>
      <c r="N24747">
        <v>0</v>
      </c>
      <c r="O24747">
        <v>750</v>
      </c>
      <c r="P24747">
        <v>0</v>
      </c>
      <c r="Q24747" t="s">
        <v>24</v>
      </c>
      <c r="R24747" t="s">
        <v>86</v>
      </c>
      <c r="S24747" t="s">
        <v>1202</v>
      </c>
      <c r="T24747" t="s">
        <v>25</v>
      </c>
      <c r="U24747" t="s">
        <v>64</v>
      </c>
      <c r="V24747" t="s">
        <v>2654</v>
      </c>
      <c r="W24747" t="s">
        <v>189</v>
      </c>
      <c r="X24747" t="s">
        <v>186</v>
      </c>
      <c r="Y24747" t="s">
        <v>1203</v>
      </c>
      <c r="Z24747">
        <v>241221</v>
      </c>
    </row>
    <row r="24748" spans="1:26" x14ac:dyDescent="0.3">
      <c r="A24748" t="s">
        <v>157</v>
      </c>
      <c r="B24748" t="s">
        <v>50</v>
      </c>
      <c r="C24748" t="s">
        <v>21</v>
      </c>
      <c r="D24748">
        <v>2</v>
      </c>
      <c r="E24748" s="7">
        <v>38560</v>
      </c>
      <c r="F24748" s="5">
        <v>0.31944444444444448</v>
      </c>
      <c r="G24748">
        <v>1</v>
      </c>
      <c r="H24748" t="s">
        <v>31</v>
      </c>
      <c r="I24748" t="s">
        <v>30</v>
      </c>
      <c r="J24748" t="s">
        <v>26</v>
      </c>
      <c r="K24748" t="s">
        <v>26</v>
      </c>
      <c r="L24748">
        <v>0</v>
      </c>
      <c r="M24748">
        <v>0</v>
      </c>
      <c r="N24748">
        <v>0</v>
      </c>
      <c r="O24748">
        <v>800</v>
      </c>
      <c r="P24748">
        <v>0</v>
      </c>
      <c r="Q24748" t="s">
        <v>24</v>
      </c>
      <c r="R24748" t="s">
        <v>166</v>
      </c>
      <c r="S24748" t="s">
        <v>1424</v>
      </c>
      <c r="T24748" t="s">
        <v>25</v>
      </c>
      <c r="U24748" t="s">
        <v>64</v>
      </c>
      <c r="V24748" t="s">
        <v>2653</v>
      </c>
      <c r="W24748" t="s">
        <v>189</v>
      </c>
      <c r="X24748" t="s">
        <v>186</v>
      </c>
      <c r="Y24748" t="s">
        <v>1425</v>
      </c>
      <c r="Z24748">
        <v>243272</v>
      </c>
    </row>
    <row r="24749" spans="1:26" x14ac:dyDescent="0.3">
      <c r="A24749" t="s">
        <v>157</v>
      </c>
      <c r="B24749" t="s">
        <v>50</v>
      </c>
      <c r="C24749" t="s">
        <v>21</v>
      </c>
      <c r="D24749">
        <v>2</v>
      </c>
      <c r="E24749" s="7">
        <v>38872</v>
      </c>
      <c r="F24749" s="5">
        <v>0.72916666666666663</v>
      </c>
      <c r="G24749">
        <v>1</v>
      </c>
      <c r="H24749" t="s">
        <v>31</v>
      </c>
      <c r="I24749" t="s">
        <v>30</v>
      </c>
      <c r="J24749" t="s">
        <v>26</v>
      </c>
      <c r="K24749" t="s">
        <v>26</v>
      </c>
      <c r="L24749">
        <v>0</v>
      </c>
      <c r="M24749">
        <v>0</v>
      </c>
      <c r="N24749">
        <v>0</v>
      </c>
      <c r="O24749">
        <v>850</v>
      </c>
      <c r="P24749">
        <v>0</v>
      </c>
      <c r="Q24749" t="s">
        <v>24</v>
      </c>
      <c r="R24749" t="s">
        <v>2663</v>
      </c>
      <c r="S24749" t="s">
        <v>582</v>
      </c>
      <c r="T24749" t="s">
        <v>25</v>
      </c>
      <c r="U24749" t="s">
        <v>27</v>
      </c>
      <c r="V24749" t="s">
        <v>2651</v>
      </c>
      <c r="W24749" t="s">
        <v>189</v>
      </c>
      <c r="X24749" t="s">
        <v>186</v>
      </c>
      <c r="Y24749" t="s">
        <v>583</v>
      </c>
      <c r="Z24749">
        <v>257486</v>
      </c>
    </row>
    <row r="24750" spans="1:26" x14ac:dyDescent="0.3">
      <c r="A24750" t="s">
        <v>157</v>
      </c>
      <c r="B24750" t="s">
        <v>50</v>
      </c>
      <c r="C24750" t="s">
        <v>21</v>
      </c>
      <c r="D24750">
        <v>2</v>
      </c>
      <c r="E24750" s="7">
        <v>40058</v>
      </c>
      <c r="F24750" s="5">
        <v>0.32708333333333334</v>
      </c>
      <c r="G24750">
        <v>1</v>
      </c>
      <c r="H24750" t="s">
        <v>31</v>
      </c>
      <c r="I24750" t="s">
        <v>30</v>
      </c>
      <c r="J24750" t="s">
        <v>26</v>
      </c>
      <c r="K24750" t="s">
        <v>26</v>
      </c>
      <c r="L24750">
        <v>0</v>
      </c>
      <c r="M24750">
        <v>0</v>
      </c>
      <c r="N24750">
        <v>0</v>
      </c>
      <c r="O24750">
        <v>900</v>
      </c>
      <c r="P24750">
        <v>0</v>
      </c>
      <c r="Q24750" t="s">
        <v>24</v>
      </c>
      <c r="R24750" t="s">
        <v>166</v>
      </c>
      <c r="S24750" t="s">
        <v>438</v>
      </c>
      <c r="T24750" t="s">
        <v>25</v>
      </c>
      <c r="U24750" t="s">
        <v>27</v>
      </c>
      <c r="V24750" t="s">
        <v>2653</v>
      </c>
      <c r="W24750" t="s">
        <v>189</v>
      </c>
      <c r="X24750" t="s">
        <v>186</v>
      </c>
      <c r="Y24750" t="s">
        <v>439</v>
      </c>
      <c r="Z24750">
        <v>251336</v>
      </c>
    </row>
    <row r="24751" spans="1:26" x14ac:dyDescent="0.3">
      <c r="A24751" t="s">
        <v>157</v>
      </c>
      <c r="B24751" t="s">
        <v>50</v>
      </c>
      <c r="C24751" t="s">
        <v>21</v>
      </c>
      <c r="D24751">
        <v>2</v>
      </c>
      <c r="E24751" s="7">
        <v>40571</v>
      </c>
      <c r="F24751" s="5">
        <v>0.33333333333333331</v>
      </c>
      <c r="G24751">
        <v>1</v>
      </c>
      <c r="H24751" t="s">
        <v>31</v>
      </c>
      <c r="I24751" t="s">
        <v>30</v>
      </c>
      <c r="J24751" t="s">
        <v>26</v>
      </c>
      <c r="K24751" t="s">
        <v>26</v>
      </c>
      <c r="L24751">
        <v>0</v>
      </c>
      <c r="M24751">
        <v>0</v>
      </c>
      <c r="N24751">
        <v>0</v>
      </c>
      <c r="O24751" s="2">
        <v>1000</v>
      </c>
      <c r="P24751">
        <v>0</v>
      </c>
      <c r="Q24751" t="s">
        <v>24</v>
      </c>
      <c r="R24751" t="s">
        <v>166</v>
      </c>
      <c r="S24751" t="s">
        <v>1389</v>
      </c>
      <c r="T24751" t="s">
        <v>25</v>
      </c>
      <c r="U24751" t="s">
        <v>64</v>
      </c>
      <c r="V24751" t="s">
        <v>2653</v>
      </c>
      <c r="W24751" t="s">
        <v>189</v>
      </c>
      <c r="X24751" t="s">
        <v>186</v>
      </c>
      <c r="Y24751" t="s">
        <v>1390</v>
      </c>
      <c r="Z24751">
        <v>245661</v>
      </c>
    </row>
    <row r="24752" spans="1:26" x14ac:dyDescent="0.3">
      <c r="A24752" t="s">
        <v>157</v>
      </c>
      <c r="B24752" t="s">
        <v>50</v>
      </c>
      <c r="C24752" t="s">
        <v>21</v>
      </c>
      <c r="D24752">
        <v>2</v>
      </c>
      <c r="E24752" s="7">
        <v>41799</v>
      </c>
      <c r="F24752" s="5">
        <v>0.36458333333333331</v>
      </c>
      <c r="G24752">
        <v>1</v>
      </c>
      <c r="H24752" t="s">
        <v>31</v>
      </c>
      <c r="I24752" t="s">
        <v>36</v>
      </c>
      <c r="J24752" t="s">
        <v>26</v>
      </c>
      <c r="K24752" t="s">
        <v>26</v>
      </c>
      <c r="L24752">
        <v>0</v>
      </c>
      <c r="M24752">
        <v>0</v>
      </c>
      <c r="N24752" s="2">
        <v>43292</v>
      </c>
      <c r="O24752" s="2">
        <v>1000</v>
      </c>
      <c r="P24752">
        <v>0</v>
      </c>
      <c r="Q24752" t="s">
        <v>24</v>
      </c>
      <c r="R24752" t="s">
        <v>166</v>
      </c>
      <c r="S24752" t="s">
        <v>1426</v>
      </c>
      <c r="T24752" t="s">
        <v>25</v>
      </c>
      <c r="U24752" t="s">
        <v>64</v>
      </c>
      <c r="V24752" t="s">
        <v>2653</v>
      </c>
      <c r="W24752" t="s">
        <v>189</v>
      </c>
      <c r="X24752" t="s">
        <v>186</v>
      </c>
      <c r="Y24752" t="s">
        <v>1427</v>
      </c>
      <c r="Z24752">
        <v>316090</v>
      </c>
    </row>
    <row r="24753" spans="1:26" x14ac:dyDescent="0.3">
      <c r="A24753" t="s">
        <v>157</v>
      </c>
      <c r="B24753" t="s">
        <v>50</v>
      </c>
      <c r="C24753" t="s">
        <v>21</v>
      </c>
      <c r="D24753">
        <v>3</v>
      </c>
      <c r="E24753" s="7">
        <v>37176</v>
      </c>
      <c r="F24753" s="5">
        <v>0.39583333333333331</v>
      </c>
      <c r="G24753">
        <v>1</v>
      </c>
      <c r="H24753" t="s">
        <v>31</v>
      </c>
      <c r="I24753" t="s">
        <v>36</v>
      </c>
      <c r="J24753" t="s">
        <v>26</v>
      </c>
      <c r="K24753" t="s">
        <v>26</v>
      </c>
      <c r="L24753">
        <v>0</v>
      </c>
      <c r="M24753">
        <v>0</v>
      </c>
      <c r="N24753">
        <v>0</v>
      </c>
      <c r="O24753" s="2">
        <v>1000</v>
      </c>
      <c r="P24753">
        <v>0</v>
      </c>
      <c r="Q24753" t="s">
        <v>24</v>
      </c>
      <c r="R24753" t="s">
        <v>166</v>
      </c>
      <c r="S24753" t="s">
        <v>1327</v>
      </c>
      <c r="T24753" t="s">
        <v>25</v>
      </c>
      <c r="U24753" t="s">
        <v>27</v>
      </c>
      <c r="V24753" t="s">
        <v>2653</v>
      </c>
      <c r="W24753" t="s">
        <v>189</v>
      </c>
      <c r="X24753" t="s">
        <v>186</v>
      </c>
      <c r="Y24753" t="s">
        <v>1328</v>
      </c>
      <c r="Z24753">
        <v>330015</v>
      </c>
    </row>
    <row r="24754" spans="1:26" x14ac:dyDescent="0.3">
      <c r="A24754" t="s">
        <v>157</v>
      </c>
      <c r="B24754" t="s">
        <v>50</v>
      </c>
      <c r="C24754" t="s">
        <v>21</v>
      </c>
      <c r="D24754">
        <v>2</v>
      </c>
      <c r="E24754" s="7">
        <v>41948</v>
      </c>
      <c r="F24754" s="5">
        <v>0.37916666666666665</v>
      </c>
      <c r="G24754">
        <v>1</v>
      </c>
      <c r="H24754" t="s">
        <v>31</v>
      </c>
      <c r="I24754" t="s">
        <v>30</v>
      </c>
      <c r="J24754" t="s">
        <v>26</v>
      </c>
      <c r="K24754" t="s">
        <v>26</v>
      </c>
      <c r="L24754">
        <v>0</v>
      </c>
      <c r="M24754">
        <v>0</v>
      </c>
      <c r="N24754">
        <v>0</v>
      </c>
      <c r="O24754" s="2">
        <v>1000</v>
      </c>
      <c r="P24754">
        <v>0</v>
      </c>
      <c r="Q24754" t="s">
        <v>24</v>
      </c>
      <c r="R24754" t="s">
        <v>86</v>
      </c>
      <c r="S24754" t="s">
        <v>96</v>
      </c>
      <c r="T24754" t="s">
        <v>25</v>
      </c>
      <c r="U24754" t="s">
        <v>64</v>
      </c>
      <c r="V24754" t="s">
        <v>2654</v>
      </c>
      <c r="W24754" t="s">
        <v>189</v>
      </c>
      <c r="X24754" t="s">
        <v>186</v>
      </c>
      <c r="Y24754" t="s">
        <v>97</v>
      </c>
      <c r="Z24754">
        <v>219271</v>
      </c>
    </row>
    <row r="24755" spans="1:26" x14ac:dyDescent="0.3">
      <c r="A24755" t="s">
        <v>157</v>
      </c>
      <c r="B24755" t="s">
        <v>50</v>
      </c>
      <c r="C24755" t="s">
        <v>21</v>
      </c>
      <c r="D24755">
        <v>2</v>
      </c>
      <c r="E24755" s="7">
        <v>40140</v>
      </c>
      <c r="F24755" s="5">
        <v>0.47916666666666669</v>
      </c>
      <c r="G24755">
        <v>1</v>
      </c>
      <c r="H24755" t="s">
        <v>31</v>
      </c>
      <c r="I24755" t="s">
        <v>36</v>
      </c>
      <c r="J24755" t="s">
        <v>26</v>
      </c>
      <c r="K24755" t="s">
        <v>26</v>
      </c>
      <c r="L24755">
        <v>0</v>
      </c>
      <c r="M24755">
        <v>0</v>
      </c>
      <c r="N24755">
        <v>0</v>
      </c>
      <c r="O24755" s="2">
        <v>1000</v>
      </c>
      <c r="P24755">
        <v>0</v>
      </c>
      <c r="Q24755" t="s">
        <v>24</v>
      </c>
      <c r="R24755" t="s">
        <v>86</v>
      </c>
      <c r="S24755" t="s">
        <v>96</v>
      </c>
      <c r="T24755" t="s">
        <v>25</v>
      </c>
      <c r="U24755" t="s">
        <v>27</v>
      </c>
      <c r="V24755" t="s">
        <v>2654</v>
      </c>
      <c r="W24755" t="s">
        <v>189</v>
      </c>
      <c r="X24755" t="s">
        <v>186</v>
      </c>
      <c r="Y24755" t="s">
        <v>97</v>
      </c>
      <c r="Z24755">
        <v>226089</v>
      </c>
    </row>
    <row r="24756" spans="1:26" x14ac:dyDescent="0.3">
      <c r="A24756" t="s">
        <v>157</v>
      </c>
      <c r="B24756" t="s">
        <v>50</v>
      </c>
      <c r="C24756" t="s">
        <v>21</v>
      </c>
      <c r="D24756">
        <v>2</v>
      </c>
      <c r="E24756" s="7">
        <v>40071</v>
      </c>
      <c r="F24756" s="5">
        <v>0.61111111111111105</v>
      </c>
      <c r="G24756">
        <v>1</v>
      </c>
      <c r="H24756" t="s">
        <v>31</v>
      </c>
      <c r="I24756" t="s">
        <v>30</v>
      </c>
      <c r="J24756" t="s">
        <v>26</v>
      </c>
      <c r="K24756" t="s">
        <v>26</v>
      </c>
      <c r="L24756">
        <v>0</v>
      </c>
      <c r="M24756">
        <v>0</v>
      </c>
      <c r="N24756">
        <v>0</v>
      </c>
      <c r="O24756" s="2">
        <v>1000</v>
      </c>
      <c r="P24756">
        <v>0</v>
      </c>
      <c r="Q24756" t="s">
        <v>24</v>
      </c>
      <c r="R24756" t="s">
        <v>86</v>
      </c>
      <c r="S24756" t="s">
        <v>96</v>
      </c>
      <c r="T24756" t="s">
        <v>25</v>
      </c>
      <c r="U24756" t="s">
        <v>64</v>
      </c>
      <c r="V24756" t="s">
        <v>2654</v>
      </c>
      <c r="W24756" t="s">
        <v>189</v>
      </c>
      <c r="X24756" t="s">
        <v>186</v>
      </c>
      <c r="Y24756" t="s">
        <v>97</v>
      </c>
      <c r="Z24756">
        <v>357774</v>
      </c>
    </row>
    <row r="24757" spans="1:26" x14ac:dyDescent="0.3">
      <c r="A24757" t="s">
        <v>157</v>
      </c>
      <c r="B24757" t="s">
        <v>50</v>
      </c>
      <c r="C24757" t="s">
        <v>21</v>
      </c>
      <c r="D24757">
        <v>2</v>
      </c>
      <c r="E24757" s="7">
        <v>39110</v>
      </c>
      <c r="F24757" s="5">
        <v>0.31944444444444448</v>
      </c>
      <c r="G24757">
        <v>1</v>
      </c>
      <c r="H24757" t="s">
        <v>31</v>
      </c>
      <c r="I24757" t="s">
        <v>36</v>
      </c>
      <c r="J24757" t="s">
        <v>125</v>
      </c>
      <c r="K24757" t="s">
        <v>113</v>
      </c>
      <c r="L24757">
        <v>0</v>
      </c>
      <c r="M24757">
        <v>0</v>
      </c>
      <c r="N24757">
        <v>0</v>
      </c>
      <c r="O24757" s="2">
        <v>1000</v>
      </c>
      <c r="P24757">
        <v>0</v>
      </c>
      <c r="Q24757" t="s">
        <v>24</v>
      </c>
      <c r="R24757" t="s">
        <v>248</v>
      </c>
      <c r="S24757" t="s">
        <v>248</v>
      </c>
      <c r="T24757" t="s">
        <v>25</v>
      </c>
      <c r="U24757" t="s">
        <v>27</v>
      </c>
      <c r="V24757" t="s">
        <v>2653</v>
      </c>
      <c r="W24757" t="s">
        <v>189</v>
      </c>
      <c r="X24757" t="s">
        <v>186</v>
      </c>
      <c r="Y24757" t="s">
        <v>249</v>
      </c>
      <c r="Z24757">
        <v>219293</v>
      </c>
    </row>
    <row r="24758" spans="1:26" x14ac:dyDescent="0.3">
      <c r="A24758" t="s">
        <v>157</v>
      </c>
      <c r="B24758" t="s">
        <v>50</v>
      </c>
      <c r="C24758" t="s">
        <v>21</v>
      </c>
      <c r="D24758">
        <v>2</v>
      </c>
      <c r="E24758" s="7">
        <v>41591</v>
      </c>
      <c r="F24758" s="5">
        <v>1.0416666666666666E-2</v>
      </c>
      <c r="G24758">
        <v>1</v>
      </c>
      <c r="H24758" t="s">
        <v>31</v>
      </c>
      <c r="I24758" t="s">
        <v>30</v>
      </c>
      <c r="J24758" t="s">
        <v>26</v>
      </c>
      <c r="K24758" t="s">
        <v>26</v>
      </c>
      <c r="L24758">
        <v>0</v>
      </c>
      <c r="M24758">
        <v>0</v>
      </c>
      <c r="N24758">
        <v>0</v>
      </c>
      <c r="O24758" s="2">
        <v>1000</v>
      </c>
      <c r="P24758">
        <v>0</v>
      </c>
      <c r="Q24758" t="s">
        <v>24</v>
      </c>
      <c r="R24758" t="s">
        <v>245</v>
      </c>
      <c r="S24758" t="s">
        <v>243</v>
      </c>
      <c r="T24758" t="s">
        <v>25</v>
      </c>
      <c r="U24758" t="s">
        <v>27</v>
      </c>
      <c r="V24758" t="s">
        <v>2654</v>
      </c>
      <c r="W24758" t="s">
        <v>189</v>
      </c>
      <c r="X24758" t="s">
        <v>186</v>
      </c>
      <c r="Y24758" t="s">
        <v>244</v>
      </c>
      <c r="Z24758">
        <v>247969</v>
      </c>
    </row>
    <row r="24759" spans="1:26" x14ac:dyDescent="0.3">
      <c r="A24759" t="s">
        <v>157</v>
      </c>
      <c r="B24759" t="s">
        <v>50</v>
      </c>
      <c r="C24759" t="s">
        <v>21</v>
      </c>
      <c r="D24759">
        <v>2</v>
      </c>
      <c r="E24759" s="7">
        <v>42000</v>
      </c>
      <c r="F24759" s="5">
        <v>0.30138888888888887</v>
      </c>
      <c r="G24759">
        <v>1</v>
      </c>
      <c r="H24759" t="s">
        <v>31</v>
      </c>
      <c r="I24759" t="s">
        <v>36</v>
      </c>
      <c r="J24759" t="s">
        <v>125</v>
      </c>
      <c r="K24759" t="s">
        <v>26</v>
      </c>
      <c r="L24759">
        <v>0</v>
      </c>
      <c r="M24759">
        <v>0</v>
      </c>
      <c r="N24759">
        <v>0</v>
      </c>
      <c r="O24759" s="2">
        <v>1000</v>
      </c>
      <c r="P24759">
        <v>0</v>
      </c>
      <c r="Q24759" t="s">
        <v>24</v>
      </c>
      <c r="R24759" t="s">
        <v>2663</v>
      </c>
      <c r="S24759" t="s">
        <v>582</v>
      </c>
      <c r="T24759" t="s">
        <v>25</v>
      </c>
      <c r="U24759" t="s">
        <v>64</v>
      </c>
      <c r="V24759" t="s">
        <v>2651</v>
      </c>
      <c r="W24759" t="s">
        <v>189</v>
      </c>
      <c r="X24759" t="s">
        <v>186</v>
      </c>
      <c r="Y24759" t="s">
        <v>583</v>
      </c>
      <c r="Z24759">
        <v>247731</v>
      </c>
    </row>
    <row r="24760" spans="1:26" x14ac:dyDescent="0.3">
      <c r="A24760" t="s">
        <v>157</v>
      </c>
      <c r="B24760" t="s">
        <v>50</v>
      </c>
      <c r="C24760" t="s">
        <v>21</v>
      </c>
      <c r="D24760">
        <v>2</v>
      </c>
      <c r="E24760" s="7">
        <v>42015</v>
      </c>
      <c r="F24760" s="5">
        <v>0.54166666666666663</v>
      </c>
      <c r="G24760">
        <v>1</v>
      </c>
      <c r="H24760" t="s">
        <v>31</v>
      </c>
      <c r="I24760" t="s">
        <v>30</v>
      </c>
      <c r="J24760" t="s">
        <v>26</v>
      </c>
      <c r="K24760" t="s">
        <v>26</v>
      </c>
      <c r="L24760">
        <v>0</v>
      </c>
      <c r="M24760">
        <v>0</v>
      </c>
      <c r="N24760">
        <v>0</v>
      </c>
      <c r="O24760" s="2">
        <v>1200</v>
      </c>
      <c r="P24760">
        <v>0</v>
      </c>
      <c r="Q24760" t="s">
        <v>24</v>
      </c>
      <c r="R24760" t="s">
        <v>2663</v>
      </c>
      <c r="S24760" t="s">
        <v>582</v>
      </c>
      <c r="T24760" t="s">
        <v>25</v>
      </c>
      <c r="U24760" t="s">
        <v>27</v>
      </c>
      <c r="V24760" t="s">
        <v>2651</v>
      </c>
      <c r="W24760" t="s">
        <v>189</v>
      </c>
      <c r="X24760" t="s">
        <v>186</v>
      </c>
      <c r="Y24760" t="s">
        <v>583</v>
      </c>
      <c r="Z24760">
        <v>318575</v>
      </c>
    </row>
    <row r="24761" spans="1:26" x14ac:dyDescent="0.3">
      <c r="A24761" t="s">
        <v>157</v>
      </c>
      <c r="B24761" t="s">
        <v>50</v>
      </c>
      <c r="C24761" t="s">
        <v>21</v>
      </c>
      <c r="D24761">
        <v>2</v>
      </c>
      <c r="E24761" s="7">
        <v>37570</v>
      </c>
      <c r="F24761" s="5">
        <v>2.0833333333333332E-2</v>
      </c>
      <c r="G24761">
        <v>1</v>
      </c>
      <c r="H24761" t="s">
        <v>31</v>
      </c>
      <c r="I24761" t="s">
        <v>30</v>
      </c>
      <c r="J24761" t="s">
        <v>26</v>
      </c>
      <c r="K24761" t="s">
        <v>26</v>
      </c>
      <c r="L24761">
        <v>0</v>
      </c>
      <c r="M24761">
        <v>0</v>
      </c>
      <c r="N24761">
        <v>0</v>
      </c>
      <c r="O24761" s="2">
        <v>1500</v>
      </c>
      <c r="P24761">
        <v>0</v>
      </c>
      <c r="Q24761" t="s">
        <v>24</v>
      </c>
      <c r="R24761" t="s">
        <v>166</v>
      </c>
      <c r="S24761" t="s">
        <v>166</v>
      </c>
      <c r="T24761" t="s">
        <v>25</v>
      </c>
      <c r="U24761" t="s">
        <v>27</v>
      </c>
      <c r="V24761" t="s">
        <v>2653</v>
      </c>
      <c r="W24761" t="s">
        <v>189</v>
      </c>
      <c r="X24761" t="s">
        <v>186</v>
      </c>
      <c r="Y24761" t="s">
        <v>167</v>
      </c>
      <c r="Z24761">
        <v>225414</v>
      </c>
    </row>
    <row r="24762" spans="1:26" x14ac:dyDescent="0.3">
      <c r="A24762" t="s">
        <v>157</v>
      </c>
      <c r="B24762" t="s">
        <v>50</v>
      </c>
      <c r="C24762" t="s">
        <v>21</v>
      </c>
      <c r="D24762">
        <v>2</v>
      </c>
      <c r="E24762" s="7">
        <v>40757</v>
      </c>
      <c r="F24762" s="5">
        <v>0.33680555555555558</v>
      </c>
      <c r="G24762">
        <v>1</v>
      </c>
      <c r="H24762" t="s">
        <v>31</v>
      </c>
      <c r="I24762" t="s">
        <v>30</v>
      </c>
      <c r="J24762" t="s">
        <v>26</v>
      </c>
      <c r="K24762" t="s">
        <v>26</v>
      </c>
      <c r="L24762">
        <v>0</v>
      </c>
      <c r="M24762">
        <v>0</v>
      </c>
      <c r="N24762">
        <v>0</v>
      </c>
      <c r="O24762" s="2">
        <v>1500</v>
      </c>
      <c r="P24762">
        <v>0</v>
      </c>
      <c r="Q24762" t="s">
        <v>24</v>
      </c>
      <c r="R24762" t="s">
        <v>166</v>
      </c>
      <c r="S24762" t="s">
        <v>536</v>
      </c>
      <c r="T24762" t="s">
        <v>25</v>
      </c>
      <c r="U24762" t="s">
        <v>27</v>
      </c>
      <c r="V24762" t="s">
        <v>2653</v>
      </c>
      <c r="W24762" t="s">
        <v>189</v>
      </c>
      <c r="X24762" t="s">
        <v>186</v>
      </c>
      <c r="Y24762" t="s">
        <v>537</v>
      </c>
      <c r="Z24762">
        <v>229640</v>
      </c>
    </row>
    <row r="24763" spans="1:26" x14ac:dyDescent="0.3">
      <c r="A24763" t="s">
        <v>157</v>
      </c>
      <c r="B24763" t="s">
        <v>50</v>
      </c>
      <c r="C24763" t="s">
        <v>21</v>
      </c>
      <c r="D24763">
        <v>2</v>
      </c>
      <c r="E24763" s="7">
        <v>40284</v>
      </c>
      <c r="F24763" s="5">
        <v>0.37847222222222227</v>
      </c>
      <c r="G24763">
        <v>1</v>
      </c>
      <c r="H24763" t="s">
        <v>31</v>
      </c>
      <c r="I24763" t="s">
        <v>36</v>
      </c>
      <c r="J24763" t="s">
        <v>26</v>
      </c>
      <c r="K24763" t="s">
        <v>26</v>
      </c>
      <c r="L24763">
        <v>0</v>
      </c>
      <c r="M24763">
        <v>0</v>
      </c>
      <c r="N24763">
        <v>0</v>
      </c>
      <c r="O24763" s="2">
        <v>1500</v>
      </c>
      <c r="P24763">
        <v>0</v>
      </c>
      <c r="Q24763" t="s">
        <v>24</v>
      </c>
      <c r="R24763" t="s">
        <v>166</v>
      </c>
      <c r="S24763" t="s">
        <v>1426</v>
      </c>
      <c r="T24763" t="s">
        <v>25</v>
      </c>
      <c r="U24763" t="s">
        <v>27</v>
      </c>
      <c r="V24763" t="s">
        <v>2653</v>
      </c>
      <c r="W24763" t="s">
        <v>189</v>
      </c>
      <c r="X24763" t="s">
        <v>186</v>
      </c>
      <c r="Y24763" t="s">
        <v>1427</v>
      </c>
      <c r="Z24763">
        <v>228329</v>
      </c>
    </row>
    <row r="24764" spans="1:26" x14ac:dyDescent="0.3">
      <c r="A24764" t="s">
        <v>157</v>
      </c>
      <c r="B24764" t="s">
        <v>50</v>
      </c>
      <c r="C24764" t="s">
        <v>21</v>
      </c>
      <c r="D24764">
        <v>2</v>
      </c>
      <c r="E24764" s="7">
        <v>38467</v>
      </c>
      <c r="F24764" s="5">
        <v>3.4722222222222224E-2</v>
      </c>
      <c r="G24764">
        <v>1</v>
      </c>
      <c r="H24764" t="s">
        <v>31</v>
      </c>
      <c r="I24764" t="s">
        <v>165</v>
      </c>
      <c r="J24764" t="s">
        <v>26</v>
      </c>
      <c r="K24764" t="s">
        <v>26</v>
      </c>
      <c r="L24764">
        <v>0</v>
      </c>
      <c r="M24764">
        <v>0</v>
      </c>
      <c r="N24764">
        <v>0</v>
      </c>
      <c r="O24764" s="2">
        <v>1600</v>
      </c>
      <c r="P24764">
        <v>0</v>
      </c>
      <c r="Q24764" t="s">
        <v>24</v>
      </c>
      <c r="R24764" t="s">
        <v>2663</v>
      </c>
      <c r="S24764" t="s">
        <v>584</v>
      </c>
      <c r="T24764" t="s">
        <v>25</v>
      </c>
      <c r="U24764" t="s">
        <v>27</v>
      </c>
      <c r="V24764" t="s">
        <v>2651</v>
      </c>
      <c r="W24764" t="s">
        <v>189</v>
      </c>
      <c r="X24764" t="s">
        <v>186</v>
      </c>
      <c r="Y24764" t="s">
        <v>2137</v>
      </c>
      <c r="Z24764">
        <v>247897</v>
      </c>
    </row>
    <row r="24765" spans="1:26" x14ac:dyDescent="0.3">
      <c r="A24765" t="s">
        <v>157</v>
      </c>
      <c r="B24765" t="s">
        <v>50</v>
      </c>
      <c r="C24765" t="s">
        <v>21</v>
      </c>
      <c r="D24765">
        <v>2</v>
      </c>
      <c r="E24765" s="7">
        <v>40780</v>
      </c>
      <c r="F24765" s="5">
        <v>0.61805555555555558</v>
      </c>
      <c r="G24765">
        <v>1</v>
      </c>
      <c r="H24765" t="s">
        <v>31</v>
      </c>
      <c r="I24765" t="s">
        <v>30</v>
      </c>
      <c r="J24765" t="s">
        <v>26</v>
      </c>
      <c r="K24765" t="s">
        <v>26</v>
      </c>
      <c r="L24765">
        <v>0</v>
      </c>
      <c r="M24765">
        <v>0</v>
      </c>
      <c r="N24765">
        <v>0</v>
      </c>
      <c r="O24765" s="2">
        <v>2000</v>
      </c>
      <c r="P24765">
        <v>0</v>
      </c>
      <c r="Q24765" t="s">
        <v>24</v>
      </c>
      <c r="R24765" t="s">
        <v>720</v>
      </c>
      <c r="S24765" t="s">
        <v>123</v>
      </c>
      <c r="T24765" t="s">
        <v>25</v>
      </c>
      <c r="U24765" t="s">
        <v>64</v>
      </c>
      <c r="V24765" t="s">
        <v>2653</v>
      </c>
      <c r="W24765" t="s">
        <v>189</v>
      </c>
      <c r="X24765" t="s">
        <v>186</v>
      </c>
      <c r="Y24765" t="s">
        <v>124</v>
      </c>
      <c r="Z24765">
        <v>222954</v>
      </c>
    </row>
    <row r="24766" spans="1:26" x14ac:dyDescent="0.3">
      <c r="A24766" t="s">
        <v>157</v>
      </c>
      <c r="B24766" t="s">
        <v>50</v>
      </c>
      <c r="C24766" t="s">
        <v>21</v>
      </c>
      <c r="D24766">
        <v>2</v>
      </c>
      <c r="E24766" s="7">
        <v>39474</v>
      </c>
      <c r="F24766" s="5">
        <v>0.4375</v>
      </c>
      <c r="G24766">
        <v>1</v>
      </c>
      <c r="H24766" t="s">
        <v>31</v>
      </c>
      <c r="I24766" t="s">
        <v>30</v>
      </c>
      <c r="J24766" t="s">
        <v>26</v>
      </c>
      <c r="K24766" t="s">
        <v>26</v>
      </c>
      <c r="L24766">
        <v>0</v>
      </c>
      <c r="M24766">
        <v>0</v>
      </c>
      <c r="N24766">
        <v>0</v>
      </c>
      <c r="O24766" s="2">
        <v>2000</v>
      </c>
      <c r="P24766">
        <v>0</v>
      </c>
      <c r="Q24766" t="s">
        <v>24</v>
      </c>
      <c r="R24766" t="s">
        <v>2663</v>
      </c>
      <c r="S24766" t="s">
        <v>582</v>
      </c>
      <c r="T24766" t="s">
        <v>25</v>
      </c>
      <c r="U24766" t="s">
        <v>27</v>
      </c>
      <c r="V24766" t="s">
        <v>2651</v>
      </c>
      <c r="W24766" t="s">
        <v>189</v>
      </c>
      <c r="X24766" t="s">
        <v>186</v>
      </c>
      <c r="Y24766" t="s">
        <v>583</v>
      </c>
      <c r="Z24766">
        <v>250866</v>
      </c>
    </row>
    <row r="24767" spans="1:26" x14ac:dyDescent="0.3">
      <c r="A24767" t="s">
        <v>157</v>
      </c>
      <c r="B24767" t="s">
        <v>50</v>
      </c>
      <c r="C24767" t="s">
        <v>21</v>
      </c>
      <c r="D24767">
        <v>2</v>
      </c>
      <c r="E24767" s="7">
        <v>40012</v>
      </c>
      <c r="F24767" s="5">
        <v>0.4375</v>
      </c>
      <c r="G24767">
        <v>1</v>
      </c>
      <c r="H24767" t="s">
        <v>31</v>
      </c>
      <c r="I24767" t="s">
        <v>30</v>
      </c>
      <c r="J24767" t="s">
        <v>26</v>
      </c>
      <c r="K24767" t="s">
        <v>26</v>
      </c>
      <c r="L24767">
        <v>0</v>
      </c>
      <c r="M24767">
        <v>0</v>
      </c>
      <c r="N24767">
        <v>0</v>
      </c>
      <c r="O24767" s="2">
        <v>2400</v>
      </c>
      <c r="P24767">
        <v>0</v>
      </c>
      <c r="Q24767" t="s">
        <v>24</v>
      </c>
      <c r="R24767" t="s">
        <v>166</v>
      </c>
      <c r="S24767" t="s">
        <v>438</v>
      </c>
      <c r="T24767" t="s">
        <v>25</v>
      </c>
      <c r="U24767" t="s">
        <v>64</v>
      </c>
      <c r="V24767" t="s">
        <v>2653</v>
      </c>
      <c r="W24767" t="s">
        <v>189</v>
      </c>
      <c r="X24767" t="s">
        <v>186</v>
      </c>
      <c r="Y24767" t="s">
        <v>439</v>
      </c>
      <c r="Z24767">
        <v>236936</v>
      </c>
    </row>
    <row r="24768" spans="1:26" x14ac:dyDescent="0.3">
      <c r="A24768" t="s">
        <v>157</v>
      </c>
      <c r="B24768" t="s">
        <v>50</v>
      </c>
      <c r="C24768" t="s">
        <v>21</v>
      </c>
      <c r="D24768">
        <v>2</v>
      </c>
      <c r="E24768" s="7">
        <v>37792</v>
      </c>
      <c r="F24768" s="5">
        <v>7.3611111111111113E-2</v>
      </c>
      <c r="G24768">
        <v>1</v>
      </c>
      <c r="H24768" t="s">
        <v>31</v>
      </c>
      <c r="I24768" t="s">
        <v>36</v>
      </c>
      <c r="J24768" t="s">
        <v>26</v>
      </c>
      <c r="K24768" t="s">
        <v>26</v>
      </c>
      <c r="L24768">
        <v>0</v>
      </c>
      <c r="M24768">
        <v>0</v>
      </c>
      <c r="N24768">
        <v>0</v>
      </c>
      <c r="O24768" s="2">
        <v>2500</v>
      </c>
      <c r="P24768">
        <v>0</v>
      </c>
      <c r="Q24768" t="s">
        <v>24</v>
      </c>
      <c r="R24768" t="s">
        <v>86</v>
      </c>
      <c r="S24768" t="s">
        <v>96</v>
      </c>
      <c r="T24768" t="s">
        <v>25</v>
      </c>
      <c r="U24768" t="s">
        <v>27</v>
      </c>
      <c r="V24768" t="s">
        <v>2654</v>
      </c>
      <c r="W24768" t="s">
        <v>189</v>
      </c>
      <c r="X24768" t="s">
        <v>186</v>
      </c>
      <c r="Y24768" t="s">
        <v>97</v>
      </c>
      <c r="Z24768">
        <v>204856</v>
      </c>
    </row>
    <row r="24769" spans="1:26" x14ac:dyDescent="0.3">
      <c r="A24769" t="s">
        <v>157</v>
      </c>
      <c r="B24769" t="s">
        <v>50</v>
      </c>
      <c r="C24769" t="s">
        <v>21</v>
      </c>
      <c r="D24769">
        <v>2</v>
      </c>
      <c r="E24769" s="7">
        <v>39920</v>
      </c>
      <c r="F24769" s="5">
        <v>0.67708333333333337</v>
      </c>
      <c r="G24769">
        <v>1</v>
      </c>
      <c r="H24769" t="s">
        <v>31</v>
      </c>
      <c r="I24769" t="s">
        <v>30</v>
      </c>
      <c r="J24769" t="s">
        <v>26</v>
      </c>
      <c r="K24769" t="s">
        <v>26</v>
      </c>
      <c r="L24769">
        <v>0</v>
      </c>
      <c r="M24769">
        <v>0</v>
      </c>
      <c r="N24769">
        <v>0</v>
      </c>
      <c r="O24769" s="2">
        <v>3000</v>
      </c>
      <c r="P24769">
        <v>0</v>
      </c>
      <c r="Q24769" t="s">
        <v>24</v>
      </c>
      <c r="R24769" t="s">
        <v>184</v>
      </c>
      <c r="S24769" t="s">
        <v>1677</v>
      </c>
      <c r="T24769" t="s">
        <v>25</v>
      </c>
      <c r="U24769" t="s">
        <v>27</v>
      </c>
      <c r="V24769" t="s">
        <v>2650</v>
      </c>
      <c r="W24769" t="s">
        <v>189</v>
      </c>
      <c r="X24769" t="s">
        <v>186</v>
      </c>
      <c r="Y24769" t="s">
        <v>1678</v>
      </c>
      <c r="Z24769">
        <v>354098</v>
      </c>
    </row>
    <row r="24770" spans="1:26" x14ac:dyDescent="0.3">
      <c r="A24770" t="s">
        <v>157</v>
      </c>
      <c r="B24770" t="s">
        <v>50</v>
      </c>
      <c r="C24770" t="s">
        <v>21</v>
      </c>
      <c r="D24770">
        <v>2</v>
      </c>
      <c r="E24770" s="7">
        <v>41903</v>
      </c>
      <c r="F24770" s="5">
        <v>0.75</v>
      </c>
      <c r="G24770">
        <v>1</v>
      </c>
      <c r="H24770" t="s">
        <v>79</v>
      </c>
      <c r="I24770" t="s">
        <v>47</v>
      </c>
      <c r="J24770" t="s">
        <v>26</v>
      </c>
      <c r="K24770" t="s">
        <v>26</v>
      </c>
      <c r="L24770">
        <v>0</v>
      </c>
      <c r="M24770">
        <v>0</v>
      </c>
      <c r="N24770">
        <v>0</v>
      </c>
      <c r="O24770" s="2">
        <v>3500</v>
      </c>
      <c r="P24770">
        <v>0</v>
      </c>
      <c r="Q24770" t="s">
        <v>24</v>
      </c>
      <c r="R24770" t="s">
        <v>816</v>
      </c>
      <c r="S24770" t="s">
        <v>1150</v>
      </c>
      <c r="T24770" t="s">
        <v>25</v>
      </c>
      <c r="U24770" t="s">
        <v>27</v>
      </c>
      <c r="V24770" t="s">
        <v>2650</v>
      </c>
      <c r="W24770" t="s">
        <v>189</v>
      </c>
      <c r="X24770" t="s">
        <v>186</v>
      </c>
      <c r="Y24770" t="s">
        <v>1151</v>
      </c>
      <c r="Z24770">
        <v>339403</v>
      </c>
    </row>
    <row r="24771" spans="1:26" x14ac:dyDescent="0.3">
      <c r="A24771" t="s">
        <v>157</v>
      </c>
      <c r="B24771" t="s">
        <v>50</v>
      </c>
      <c r="C24771" t="s">
        <v>21</v>
      </c>
      <c r="D24771">
        <v>2</v>
      </c>
      <c r="E24771" s="7">
        <v>41747</v>
      </c>
      <c r="F24771" s="5">
        <v>0.7993055555555556</v>
      </c>
      <c r="G24771">
        <v>1</v>
      </c>
      <c r="H24771" t="s">
        <v>79</v>
      </c>
      <c r="I24771" t="s">
        <v>56</v>
      </c>
      <c r="J24771" t="s">
        <v>122</v>
      </c>
      <c r="K24771" t="s">
        <v>26</v>
      </c>
      <c r="L24771">
        <v>0</v>
      </c>
      <c r="M24771">
        <v>0</v>
      </c>
      <c r="N24771">
        <v>0</v>
      </c>
      <c r="O24771" s="2">
        <v>4000</v>
      </c>
      <c r="P24771">
        <v>0</v>
      </c>
      <c r="Q24771" t="s">
        <v>24</v>
      </c>
      <c r="R24771" t="s">
        <v>2669</v>
      </c>
      <c r="S24771" t="s">
        <v>2282</v>
      </c>
      <c r="T24771" t="s">
        <v>25</v>
      </c>
      <c r="U24771" t="s">
        <v>27</v>
      </c>
      <c r="V24771" t="s">
        <v>2654</v>
      </c>
      <c r="W24771" t="s">
        <v>189</v>
      </c>
      <c r="X24771" t="s">
        <v>186</v>
      </c>
      <c r="Y24771" t="s">
        <v>2283</v>
      </c>
      <c r="Z24771">
        <v>325980</v>
      </c>
    </row>
    <row r="24772" spans="1:26" x14ac:dyDescent="0.3">
      <c r="A24772" t="s">
        <v>157</v>
      </c>
      <c r="B24772" t="s">
        <v>50</v>
      </c>
      <c r="C24772" t="s">
        <v>21</v>
      </c>
      <c r="D24772">
        <v>2</v>
      </c>
      <c r="E24772" s="7">
        <v>41794</v>
      </c>
      <c r="F24772" s="5">
        <v>0.86111111111111116</v>
      </c>
      <c r="G24772">
        <v>1</v>
      </c>
      <c r="H24772" t="s">
        <v>79</v>
      </c>
      <c r="I24772" t="s">
        <v>47</v>
      </c>
      <c r="J24772" t="s">
        <v>26</v>
      </c>
      <c r="K24772" t="s">
        <v>26</v>
      </c>
      <c r="L24772">
        <v>0</v>
      </c>
      <c r="M24772">
        <v>0</v>
      </c>
      <c r="N24772">
        <v>0</v>
      </c>
      <c r="O24772" s="2">
        <v>4800</v>
      </c>
      <c r="P24772">
        <v>0</v>
      </c>
      <c r="Q24772" t="s">
        <v>24</v>
      </c>
      <c r="R24772" t="s">
        <v>166</v>
      </c>
      <c r="S24772" t="s">
        <v>438</v>
      </c>
      <c r="T24772" t="s">
        <v>25</v>
      </c>
      <c r="U24772" t="s">
        <v>64</v>
      </c>
      <c r="V24772" t="s">
        <v>2653</v>
      </c>
      <c r="W24772" t="s">
        <v>189</v>
      </c>
      <c r="X24772" t="s">
        <v>186</v>
      </c>
      <c r="Y24772" t="s">
        <v>439</v>
      </c>
      <c r="Z24772">
        <v>250635</v>
      </c>
    </row>
    <row r="24773" spans="1:26" x14ac:dyDescent="0.3">
      <c r="A24773" t="s">
        <v>157</v>
      </c>
      <c r="B24773" t="s">
        <v>50</v>
      </c>
      <c r="C24773" t="s">
        <v>21</v>
      </c>
      <c r="D24773">
        <v>2</v>
      </c>
      <c r="E24773" s="7">
        <v>41911</v>
      </c>
      <c r="F24773" s="5">
        <v>0.73055555555555562</v>
      </c>
      <c r="G24773">
        <v>1</v>
      </c>
      <c r="H24773" t="s">
        <v>79</v>
      </c>
      <c r="I24773" t="s">
        <v>47</v>
      </c>
      <c r="J24773" t="s">
        <v>26</v>
      </c>
      <c r="K24773" t="s">
        <v>26</v>
      </c>
      <c r="L24773">
        <v>0</v>
      </c>
      <c r="M24773">
        <v>0</v>
      </c>
      <c r="N24773">
        <v>0</v>
      </c>
      <c r="O24773" s="2">
        <v>5000</v>
      </c>
      <c r="P24773">
        <v>0</v>
      </c>
      <c r="Q24773" t="s">
        <v>24</v>
      </c>
      <c r="R24773" t="s">
        <v>166</v>
      </c>
      <c r="S24773" t="s">
        <v>1389</v>
      </c>
      <c r="T24773" t="s">
        <v>25</v>
      </c>
      <c r="U24773" t="s">
        <v>27</v>
      </c>
      <c r="V24773" t="s">
        <v>2653</v>
      </c>
      <c r="W24773" t="s">
        <v>189</v>
      </c>
      <c r="X24773" t="s">
        <v>186</v>
      </c>
      <c r="Y24773" t="s">
        <v>1390</v>
      </c>
      <c r="Z24773">
        <v>247394</v>
      </c>
    </row>
    <row r="24774" spans="1:26" x14ac:dyDescent="0.3">
      <c r="A24774" t="s">
        <v>157</v>
      </c>
      <c r="B24774" t="s">
        <v>50</v>
      </c>
      <c r="C24774" t="s">
        <v>21</v>
      </c>
      <c r="D24774">
        <v>2</v>
      </c>
      <c r="E24774" s="7">
        <v>39020</v>
      </c>
      <c r="F24774" s="5">
        <v>0.72013888888888899</v>
      </c>
      <c r="G24774">
        <v>1</v>
      </c>
      <c r="H24774" t="s">
        <v>79</v>
      </c>
      <c r="I24774" t="s">
        <v>47</v>
      </c>
      <c r="J24774" t="s">
        <v>26</v>
      </c>
      <c r="K24774" t="s">
        <v>26</v>
      </c>
      <c r="L24774">
        <v>0</v>
      </c>
      <c r="M24774">
        <v>0</v>
      </c>
      <c r="N24774">
        <v>0</v>
      </c>
      <c r="O24774" s="2">
        <v>5100</v>
      </c>
      <c r="P24774">
        <v>0</v>
      </c>
      <c r="Q24774" t="s">
        <v>24</v>
      </c>
      <c r="R24774" t="s">
        <v>816</v>
      </c>
      <c r="S24774" t="s">
        <v>1150</v>
      </c>
      <c r="T24774" t="s">
        <v>25</v>
      </c>
      <c r="U24774" t="s">
        <v>27</v>
      </c>
      <c r="V24774" t="s">
        <v>2650</v>
      </c>
      <c r="W24774" t="s">
        <v>189</v>
      </c>
      <c r="X24774" t="s">
        <v>186</v>
      </c>
      <c r="Y24774" t="s">
        <v>1151</v>
      </c>
      <c r="Z24774">
        <v>244445</v>
      </c>
    </row>
    <row r="24775" spans="1:26" x14ac:dyDescent="0.3">
      <c r="A24775" t="s">
        <v>157</v>
      </c>
      <c r="B24775" t="s">
        <v>50</v>
      </c>
      <c r="C24775" t="s">
        <v>21</v>
      </c>
      <c r="D24775">
        <v>2</v>
      </c>
      <c r="E24775" s="7">
        <v>42143</v>
      </c>
      <c r="F24775" s="5">
        <v>0.79166666666666663</v>
      </c>
      <c r="G24775">
        <v>1</v>
      </c>
      <c r="H24775" t="s">
        <v>79</v>
      </c>
      <c r="I24775" t="s">
        <v>56</v>
      </c>
      <c r="J24775" t="s">
        <v>26</v>
      </c>
      <c r="K24775" t="s">
        <v>26</v>
      </c>
      <c r="L24775">
        <v>0</v>
      </c>
      <c r="M24775">
        <v>0</v>
      </c>
      <c r="N24775">
        <v>0</v>
      </c>
      <c r="O24775" s="2">
        <v>5200</v>
      </c>
      <c r="P24775">
        <v>0</v>
      </c>
      <c r="Q24775" t="s">
        <v>24</v>
      </c>
      <c r="R24775" t="s">
        <v>166</v>
      </c>
      <c r="S24775" t="s">
        <v>1426</v>
      </c>
      <c r="T24775" t="s">
        <v>25</v>
      </c>
      <c r="U24775" t="s">
        <v>27</v>
      </c>
      <c r="V24775" t="s">
        <v>2653</v>
      </c>
      <c r="W24775" t="s">
        <v>189</v>
      </c>
      <c r="X24775" t="s">
        <v>186</v>
      </c>
      <c r="Y24775" t="s">
        <v>1427</v>
      </c>
      <c r="Z24775">
        <v>338758</v>
      </c>
    </row>
    <row r="24776" spans="1:26" x14ac:dyDescent="0.3">
      <c r="A24776" t="s">
        <v>157</v>
      </c>
      <c r="B24776" t="s">
        <v>50</v>
      </c>
      <c r="C24776" t="s">
        <v>21</v>
      </c>
      <c r="D24776">
        <v>2</v>
      </c>
      <c r="E24776" s="7">
        <v>38129</v>
      </c>
      <c r="F24776" s="5">
        <v>0.76388888888888884</v>
      </c>
      <c r="G24776">
        <v>1</v>
      </c>
      <c r="H24776" t="s">
        <v>79</v>
      </c>
      <c r="I24776" t="s">
        <v>47</v>
      </c>
      <c r="J24776" t="s">
        <v>26</v>
      </c>
      <c r="K24776" t="s">
        <v>26</v>
      </c>
      <c r="L24776">
        <v>0</v>
      </c>
      <c r="M24776">
        <v>0</v>
      </c>
      <c r="N24776">
        <v>0</v>
      </c>
      <c r="O24776" s="2">
        <v>5500</v>
      </c>
      <c r="P24776">
        <v>0</v>
      </c>
      <c r="Q24776" t="s">
        <v>24</v>
      </c>
      <c r="R24776" t="s">
        <v>166</v>
      </c>
      <c r="S24776" t="s">
        <v>438</v>
      </c>
      <c r="T24776" t="s">
        <v>25</v>
      </c>
      <c r="U24776" t="s">
        <v>27</v>
      </c>
      <c r="V24776" t="s">
        <v>2653</v>
      </c>
      <c r="W24776" t="s">
        <v>189</v>
      </c>
      <c r="X24776" t="s">
        <v>186</v>
      </c>
      <c r="Y24776" t="s">
        <v>439</v>
      </c>
      <c r="Z24776">
        <v>239365</v>
      </c>
    </row>
    <row r="24777" spans="1:26" x14ac:dyDescent="0.3">
      <c r="A24777" t="s">
        <v>157</v>
      </c>
      <c r="B24777" t="s">
        <v>50</v>
      </c>
      <c r="C24777" t="s">
        <v>21</v>
      </c>
      <c r="D24777">
        <v>2</v>
      </c>
      <c r="E24777" s="7">
        <v>39547</v>
      </c>
      <c r="F24777" s="5">
        <v>0.83680555555555547</v>
      </c>
      <c r="G24777">
        <v>1</v>
      </c>
      <c r="H24777" t="s">
        <v>79</v>
      </c>
      <c r="I24777" t="s">
        <v>36</v>
      </c>
      <c r="J24777" t="s">
        <v>26</v>
      </c>
      <c r="K24777" t="s">
        <v>26</v>
      </c>
      <c r="L24777">
        <v>0</v>
      </c>
      <c r="M24777">
        <v>0</v>
      </c>
      <c r="N24777">
        <v>0</v>
      </c>
      <c r="O24777" s="2">
        <v>6000</v>
      </c>
      <c r="P24777">
        <v>0</v>
      </c>
      <c r="Q24777" t="s">
        <v>24</v>
      </c>
      <c r="R24777" t="s">
        <v>86</v>
      </c>
      <c r="S24777" t="s">
        <v>96</v>
      </c>
      <c r="T24777" t="s">
        <v>25</v>
      </c>
      <c r="U24777" t="s">
        <v>27</v>
      </c>
      <c r="V24777" t="s">
        <v>2654</v>
      </c>
      <c r="W24777" t="s">
        <v>189</v>
      </c>
      <c r="X24777" t="s">
        <v>186</v>
      </c>
      <c r="Y24777" t="s">
        <v>97</v>
      </c>
      <c r="Z24777">
        <v>243969</v>
      </c>
    </row>
    <row r="24778" spans="1:26" x14ac:dyDescent="0.3">
      <c r="A24778" t="s">
        <v>157</v>
      </c>
      <c r="B24778" t="s">
        <v>50</v>
      </c>
      <c r="C24778" t="s">
        <v>21</v>
      </c>
      <c r="D24778">
        <v>2</v>
      </c>
      <c r="E24778" s="7">
        <v>39353</v>
      </c>
      <c r="F24778" s="5">
        <v>0.79861111111111116</v>
      </c>
      <c r="G24778">
        <v>1</v>
      </c>
      <c r="H24778" t="s">
        <v>79</v>
      </c>
      <c r="I24778" t="s">
        <v>30</v>
      </c>
      <c r="J24778" t="s">
        <v>26</v>
      </c>
      <c r="K24778" t="s">
        <v>26</v>
      </c>
      <c r="L24778">
        <v>0</v>
      </c>
      <c r="M24778">
        <v>0</v>
      </c>
      <c r="N24778">
        <v>0</v>
      </c>
      <c r="O24778" s="2">
        <v>6500</v>
      </c>
      <c r="P24778">
        <v>0</v>
      </c>
      <c r="Q24778" t="s">
        <v>24</v>
      </c>
      <c r="R24778" t="s">
        <v>166</v>
      </c>
      <c r="S24778" t="s">
        <v>1424</v>
      </c>
      <c r="T24778" t="s">
        <v>25</v>
      </c>
      <c r="U24778" t="s">
        <v>64</v>
      </c>
      <c r="V24778" t="s">
        <v>2653</v>
      </c>
      <c r="W24778" t="s">
        <v>189</v>
      </c>
      <c r="X24778" t="s">
        <v>186</v>
      </c>
      <c r="Y24778" t="s">
        <v>1425</v>
      </c>
      <c r="Z24778">
        <v>267178</v>
      </c>
    </row>
    <row r="24779" spans="1:26" x14ac:dyDescent="0.3">
      <c r="A24779" t="s">
        <v>157</v>
      </c>
      <c r="B24779" t="s">
        <v>50</v>
      </c>
      <c r="C24779" t="s">
        <v>21</v>
      </c>
      <c r="D24779">
        <v>2</v>
      </c>
      <c r="E24779" s="7">
        <v>37180</v>
      </c>
      <c r="F24779" s="5">
        <v>0.72777777777777775</v>
      </c>
      <c r="G24779">
        <v>1</v>
      </c>
      <c r="H24779" t="s">
        <v>79</v>
      </c>
      <c r="I24779" t="s">
        <v>30</v>
      </c>
      <c r="J24779" t="s">
        <v>26</v>
      </c>
      <c r="K24779" t="s">
        <v>26</v>
      </c>
      <c r="L24779">
        <v>0</v>
      </c>
      <c r="M24779">
        <v>0</v>
      </c>
      <c r="N24779" s="2">
        <v>40497</v>
      </c>
      <c r="O24779" s="2">
        <v>8000</v>
      </c>
      <c r="P24779">
        <v>0</v>
      </c>
      <c r="Q24779" t="s">
        <v>24</v>
      </c>
      <c r="R24779" t="s">
        <v>86</v>
      </c>
      <c r="S24779" t="s">
        <v>96</v>
      </c>
      <c r="T24779" t="s">
        <v>25</v>
      </c>
      <c r="U24779" t="s">
        <v>64</v>
      </c>
      <c r="V24779" t="s">
        <v>2654</v>
      </c>
      <c r="W24779" t="s">
        <v>189</v>
      </c>
      <c r="X24779" t="s">
        <v>186</v>
      </c>
      <c r="Y24779" t="s">
        <v>97</v>
      </c>
      <c r="Z24779">
        <v>202949</v>
      </c>
    </row>
    <row r="24780" spans="1:26" x14ac:dyDescent="0.3">
      <c r="A24780" t="s">
        <v>157</v>
      </c>
      <c r="B24780" t="s">
        <v>50</v>
      </c>
      <c r="C24780" t="s">
        <v>21</v>
      </c>
      <c r="D24780">
        <v>2</v>
      </c>
      <c r="E24780" s="7">
        <v>41491</v>
      </c>
      <c r="F24780" s="5">
        <v>0.9375</v>
      </c>
      <c r="G24780">
        <v>1</v>
      </c>
      <c r="H24780" t="s">
        <v>69</v>
      </c>
      <c r="I24780" t="s">
        <v>702</v>
      </c>
      <c r="J24780" t="s">
        <v>26</v>
      </c>
      <c r="K24780" t="s">
        <v>26</v>
      </c>
      <c r="L24780">
        <v>0</v>
      </c>
      <c r="M24780">
        <v>0</v>
      </c>
      <c r="N24780">
        <v>0</v>
      </c>
      <c r="O24780">
        <v>0</v>
      </c>
      <c r="P24780">
        <v>0</v>
      </c>
      <c r="Q24780" t="s">
        <v>24</v>
      </c>
      <c r="R24780" t="s">
        <v>221</v>
      </c>
      <c r="S24780" t="s">
        <v>219</v>
      </c>
      <c r="T24780" t="s">
        <v>25</v>
      </c>
      <c r="U24780" t="s">
        <v>27</v>
      </c>
      <c r="V24780" t="s">
        <v>2652</v>
      </c>
      <c r="W24780" t="s">
        <v>189</v>
      </c>
      <c r="X24780" t="s">
        <v>186</v>
      </c>
      <c r="Y24780" t="s">
        <v>220</v>
      </c>
      <c r="Z24780">
        <v>339462</v>
      </c>
    </row>
    <row r="24781" spans="1:26" x14ac:dyDescent="0.3">
      <c r="A24781" t="s">
        <v>157</v>
      </c>
      <c r="B24781" t="s">
        <v>50</v>
      </c>
      <c r="C24781" t="s">
        <v>21</v>
      </c>
      <c r="D24781">
        <v>2</v>
      </c>
      <c r="E24781" s="7">
        <v>39019</v>
      </c>
      <c r="F24781" s="5">
        <v>0.88541666666666663</v>
      </c>
      <c r="G24781">
        <v>1</v>
      </c>
      <c r="H24781" t="s">
        <v>69</v>
      </c>
      <c r="I24781" t="s">
        <v>47</v>
      </c>
      <c r="J24781" t="s">
        <v>26</v>
      </c>
      <c r="K24781" t="s">
        <v>212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 t="s">
        <v>24</v>
      </c>
      <c r="R24781" t="s">
        <v>221</v>
      </c>
      <c r="S24781" t="s">
        <v>219</v>
      </c>
      <c r="T24781" t="s">
        <v>25</v>
      </c>
      <c r="U24781" t="s">
        <v>27</v>
      </c>
      <c r="V24781" t="s">
        <v>2652</v>
      </c>
      <c r="W24781" t="s">
        <v>189</v>
      </c>
      <c r="X24781" t="s">
        <v>186</v>
      </c>
      <c r="Y24781" t="s">
        <v>220</v>
      </c>
      <c r="Z24781">
        <v>344608</v>
      </c>
    </row>
    <row r="24782" spans="1:26" x14ac:dyDescent="0.3">
      <c r="A24782" t="s">
        <v>157</v>
      </c>
      <c r="B24782" t="s">
        <v>50</v>
      </c>
      <c r="C24782" t="s">
        <v>21</v>
      </c>
      <c r="D24782">
        <v>2</v>
      </c>
      <c r="E24782" s="7">
        <v>38877</v>
      </c>
      <c r="F24782" s="5">
        <v>0.94305555555555554</v>
      </c>
      <c r="G24782">
        <v>1</v>
      </c>
      <c r="H24782" t="s">
        <v>69</v>
      </c>
      <c r="I24782" t="s">
        <v>47</v>
      </c>
      <c r="J24782" t="s">
        <v>26</v>
      </c>
      <c r="K24782" t="s">
        <v>26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 t="s">
        <v>24</v>
      </c>
      <c r="R24782" t="s">
        <v>166</v>
      </c>
      <c r="S24782" t="s">
        <v>1492</v>
      </c>
      <c r="T24782" t="s">
        <v>25</v>
      </c>
      <c r="U24782" t="s">
        <v>27</v>
      </c>
      <c r="V24782" t="s">
        <v>2653</v>
      </c>
      <c r="W24782" t="s">
        <v>189</v>
      </c>
      <c r="X24782" t="s">
        <v>186</v>
      </c>
      <c r="Y24782" t="s">
        <v>1493</v>
      </c>
      <c r="Z24782">
        <v>253135</v>
      </c>
    </row>
    <row r="24783" spans="1:26" x14ac:dyDescent="0.3">
      <c r="A24783" t="s">
        <v>157</v>
      </c>
      <c r="B24783" t="s">
        <v>50</v>
      </c>
      <c r="C24783" t="s">
        <v>21</v>
      </c>
      <c r="D24783">
        <v>2</v>
      </c>
      <c r="E24783" s="7">
        <v>39296</v>
      </c>
      <c r="F24783" s="5">
        <v>0.9277777777777777</v>
      </c>
      <c r="G24783">
        <v>1</v>
      </c>
      <c r="H24783" t="s">
        <v>69</v>
      </c>
      <c r="I24783" t="s">
        <v>47</v>
      </c>
      <c r="J24783" t="s">
        <v>26</v>
      </c>
      <c r="K24783" t="s">
        <v>26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 t="s">
        <v>24</v>
      </c>
      <c r="R24783" t="s">
        <v>720</v>
      </c>
      <c r="S24783" t="s">
        <v>123</v>
      </c>
      <c r="T24783" t="s">
        <v>25</v>
      </c>
      <c r="U24783" t="s">
        <v>64</v>
      </c>
      <c r="V24783" t="s">
        <v>2653</v>
      </c>
      <c r="W24783" t="s">
        <v>189</v>
      </c>
      <c r="X24783" t="s">
        <v>186</v>
      </c>
      <c r="Y24783" t="s">
        <v>124</v>
      </c>
      <c r="Z24783">
        <v>225864</v>
      </c>
    </row>
    <row r="24784" spans="1:26" x14ac:dyDescent="0.3">
      <c r="A24784" t="s">
        <v>157</v>
      </c>
      <c r="B24784" t="s">
        <v>50</v>
      </c>
      <c r="C24784" t="s">
        <v>21</v>
      </c>
      <c r="D24784">
        <v>2</v>
      </c>
      <c r="E24784" s="7">
        <v>39987</v>
      </c>
      <c r="F24784" s="5">
        <v>0.89374999999999993</v>
      </c>
      <c r="G24784">
        <v>1</v>
      </c>
      <c r="H24784" t="s">
        <v>69</v>
      </c>
      <c r="I24784" t="s">
        <v>47</v>
      </c>
      <c r="J24784" t="s">
        <v>26</v>
      </c>
      <c r="K24784" t="s">
        <v>26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 t="s">
        <v>24</v>
      </c>
      <c r="R24784" t="s">
        <v>166</v>
      </c>
      <c r="S24784" t="s">
        <v>166</v>
      </c>
      <c r="T24784" t="s">
        <v>25</v>
      </c>
      <c r="U24784" t="s">
        <v>27</v>
      </c>
      <c r="V24784" t="s">
        <v>2653</v>
      </c>
      <c r="W24784" t="s">
        <v>189</v>
      </c>
      <c r="X24784" t="s">
        <v>186</v>
      </c>
      <c r="Y24784" t="s">
        <v>167</v>
      </c>
      <c r="Z24784">
        <v>217135</v>
      </c>
    </row>
    <row r="24785" spans="1:26" x14ac:dyDescent="0.3">
      <c r="A24785" t="s">
        <v>157</v>
      </c>
      <c r="B24785" t="s">
        <v>50</v>
      </c>
      <c r="C24785" t="s">
        <v>21</v>
      </c>
      <c r="D24785">
        <v>2</v>
      </c>
      <c r="E24785" s="7">
        <v>40339</v>
      </c>
      <c r="F24785" s="5">
        <v>0.99375000000000002</v>
      </c>
      <c r="G24785">
        <v>1</v>
      </c>
      <c r="H24785" t="s">
        <v>69</v>
      </c>
      <c r="I24785" t="s">
        <v>47</v>
      </c>
      <c r="J24785" t="s">
        <v>26</v>
      </c>
      <c r="K24785" t="s">
        <v>26</v>
      </c>
      <c r="L24785">
        <v>0</v>
      </c>
      <c r="M24785">
        <v>0</v>
      </c>
      <c r="N24785">
        <v>0</v>
      </c>
      <c r="O24785">
        <v>0</v>
      </c>
      <c r="P24785">
        <v>0</v>
      </c>
      <c r="Q24785" t="s">
        <v>24</v>
      </c>
      <c r="R24785" t="s">
        <v>166</v>
      </c>
      <c r="S24785" t="s">
        <v>1389</v>
      </c>
      <c r="T24785" t="s">
        <v>25</v>
      </c>
      <c r="U24785" t="s">
        <v>27</v>
      </c>
      <c r="V24785" t="s">
        <v>2653</v>
      </c>
      <c r="W24785" t="s">
        <v>189</v>
      </c>
      <c r="X24785" t="s">
        <v>186</v>
      </c>
      <c r="Y24785" t="s">
        <v>1390</v>
      </c>
      <c r="Z24785">
        <v>319252</v>
      </c>
    </row>
    <row r="24786" spans="1:26" x14ac:dyDescent="0.3">
      <c r="A24786" t="s">
        <v>157</v>
      </c>
      <c r="B24786" t="s">
        <v>50</v>
      </c>
      <c r="C24786" t="s">
        <v>21</v>
      </c>
      <c r="D24786">
        <v>2</v>
      </c>
      <c r="E24786" s="7">
        <v>40433</v>
      </c>
      <c r="F24786" s="5">
        <v>0.87152777777777779</v>
      </c>
      <c r="G24786">
        <v>1</v>
      </c>
      <c r="H24786" t="s">
        <v>69</v>
      </c>
      <c r="I24786" t="s">
        <v>47</v>
      </c>
      <c r="J24786" t="s">
        <v>26</v>
      </c>
      <c r="K24786" t="s">
        <v>26</v>
      </c>
      <c r="L24786">
        <v>0</v>
      </c>
      <c r="M24786">
        <v>0</v>
      </c>
      <c r="N24786">
        <v>0</v>
      </c>
      <c r="O24786">
        <v>0</v>
      </c>
      <c r="P24786">
        <v>0</v>
      </c>
      <c r="Q24786" t="s">
        <v>24</v>
      </c>
      <c r="R24786" t="s">
        <v>166</v>
      </c>
      <c r="S24786" t="s">
        <v>1172</v>
      </c>
      <c r="T24786" t="s">
        <v>25</v>
      </c>
      <c r="U24786" t="s">
        <v>64</v>
      </c>
      <c r="V24786" t="s">
        <v>2653</v>
      </c>
      <c r="W24786" t="s">
        <v>189</v>
      </c>
      <c r="X24786" t="s">
        <v>186</v>
      </c>
      <c r="Y24786" t="s">
        <v>1173</v>
      </c>
      <c r="Z24786">
        <v>220173</v>
      </c>
    </row>
    <row r="24787" spans="1:26" x14ac:dyDescent="0.3">
      <c r="A24787" t="s">
        <v>157</v>
      </c>
      <c r="B24787" t="s">
        <v>50</v>
      </c>
      <c r="C24787" t="s">
        <v>21</v>
      </c>
      <c r="D24787">
        <v>2</v>
      </c>
      <c r="E24787" s="7">
        <v>41379</v>
      </c>
      <c r="F24787" s="5">
        <v>0.90694444444444444</v>
      </c>
      <c r="G24787">
        <v>1</v>
      </c>
      <c r="H24787" t="s">
        <v>69</v>
      </c>
      <c r="I24787" t="s">
        <v>47</v>
      </c>
      <c r="J24787" t="s">
        <v>26</v>
      </c>
      <c r="K24787" t="s">
        <v>26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 t="s">
        <v>24</v>
      </c>
      <c r="R24787" t="s">
        <v>941</v>
      </c>
      <c r="S24787" t="s">
        <v>2550</v>
      </c>
      <c r="T24787" t="s">
        <v>25</v>
      </c>
      <c r="U24787" t="s">
        <v>27</v>
      </c>
      <c r="V24787" t="s">
        <v>941</v>
      </c>
      <c r="W24787" t="s">
        <v>189</v>
      </c>
      <c r="X24787" t="s">
        <v>186</v>
      </c>
      <c r="Y24787" t="s">
        <v>2551</v>
      </c>
      <c r="Z24787">
        <v>336946</v>
      </c>
    </row>
    <row r="24788" spans="1:26" x14ac:dyDescent="0.3">
      <c r="A24788" t="s">
        <v>157</v>
      </c>
      <c r="B24788" t="s">
        <v>50</v>
      </c>
      <c r="C24788" t="s">
        <v>21</v>
      </c>
      <c r="D24788">
        <v>2</v>
      </c>
      <c r="E24788" s="7">
        <v>41522</v>
      </c>
      <c r="F24788" s="5">
        <v>0.85625000000000007</v>
      </c>
      <c r="G24788">
        <v>1</v>
      </c>
      <c r="H24788" t="s">
        <v>69</v>
      </c>
      <c r="I24788" t="s">
        <v>47</v>
      </c>
      <c r="J24788" t="s">
        <v>26</v>
      </c>
      <c r="K24788" t="s">
        <v>26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 t="s">
        <v>24</v>
      </c>
      <c r="R24788" t="s">
        <v>86</v>
      </c>
      <c r="S24788" t="s">
        <v>96</v>
      </c>
      <c r="T24788" t="s">
        <v>25</v>
      </c>
      <c r="U24788" t="s">
        <v>27</v>
      </c>
      <c r="V24788" t="s">
        <v>2654</v>
      </c>
      <c r="W24788" t="s">
        <v>189</v>
      </c>
      <c r="X24788" t="s">
        <v>186</v>
      </c>
      <c r="Y24788" t="s">
        <v>97</v>
      </c>
      <c r="Z24788">
        <v>216437</v>
      </c>
    </row>
    <row r="24789" spans="1:26" x14ac:dyDescent="0.3">
      <c r="A24789" t="s">
        <v>157</v>
      </c>
      <c r="B24789" t="s">
        <v>50</v>
      </c>
      <c r="C24789" t="s">
        <v>21</v>
      </c>
      <c r="D24789">
        <v>2</v>
      </c>
      <c r="E24789" s="7">
        <v>41592</v>
      </c>
      <c r="F24789" s="5">
        <v>5.4166666666666669E-2</v>
      </c>
      <c r="G24789">
        <v>1</v>
      </c>
      <c r="H24789" t="s">
        <v>69</v>
      </c>
      <c r="I24789" t="s">
        <v>47</v>
      </c>
      <c r="J24789" t="s">
        <v>26</v>
      </c>
      <c r="K24789" t="s">
        <v>26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 t="s">
        <v>24</v>
      </c>
      <c r="R24789" t="s">
        <v>2663</v>
      </c>
      <c r="S24789" t="s">
        <v>582</v>
      </c>
      <c r="T24789" t="s">
        <v>25</v>
      </c>
      <c r="U24789" t="s">
        <v>27</v>
      </c>
      <c r="V24789" t="s">
        <v>2651</v>
      </c>
      <c r="W24789" t="s">
        <v>189</v>
      </c>
      <c r="X24789" t="s">
        <v>186</v>
      </c>
      <c r="Y24789" t="s">
        <v>583</v>
      </c>
      <c r="Z24789">
        <v>342854</v>
      </c>
    </row>
    <row r="24790" spans="1:26" x14ac:dyDescent="0.3">
      <c r="A24790" t="s">
        <v>157</v>
      </c>
      <c r="B24790" t="s">
        <v>50</v>
      </c>
      <c r="C24790" t="s">
        <v>21</v>
      </c>
      <c r="D24790">
        <v>2</v>
      </c>
      <c r="E24790" s="7">
        <v>39290</v>
      </c>
      <c r="F24790" s="5">
        <v>0.88263888888888886</v>
      </c>
      <c r="G24790">
        <v>1</v>
      </c>
      <c r="H24790" t="s">
        <v>69</v>
      </c>
      <c r="I24790" t="s">
        <v>47</v>
      </c>
      <c r="J24790" t="s">
        <v>26</v>
      </c>
      <c r="K24790" t="s">
        <v>26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 t="s">
        <v>24</v>
      </c>
      <c r="R24790" t="s">
        <v>2663</v>
      </c>
      <c r="S24790" t="s">
        <v>2374</v>
      </c>
      <c r="T24790" t="s">
        <v>25</v>
      </c>
      <c r="U24790" t="s">
        <v>27</v>
      </c>
      <c r="V24790" t="s">
        <v>2651</v>
      </c>
      <c r="W24790" t="s">
        <v>189</v>
      </c>
      <c r="X24790" t="s">
        <v>186</v>
      </c>
      <c r="Y24790" t="s">
        <v>2375</v>
      </c>
      <c r="Z24790">
        <v>342871</v>
      </c>
    </row>
    <row r="24791" spans="1:26" x14ac:dyDescent="0.3">
      <c r="A24791" t="s">
        <v>157</v>
      </c>
      <c r="B24791" t="s">
        <v>50</v>
      </c>
      <c r="C24791" t="s">
        <v>21</v>
      </c>
      <c r="D24791">
        <v>2</v>
      </c>
      <c r="E24791" s="7">
        <v>39442</v>
      </c>
      <c r="F24791" s="5">
        <v>0.74236111111111114</v>
      </c>
      <c r="G24791">
        <v>1</v>
      </c>
      <c r="H24791" t="s">
        <v>69</v>
      </c>
      <c r="I24791" t="s">
        <v>47</v>
      </c>
      <c r="J24791" t="s">
        <v>26</v>
      </c>
      <c r="K24791" t="s">
        <v>26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 t="s">
        <v>24</v>
      </c>
      <c r="R24791" t="s">
        <v>2669</v>
      </c>
      <c r="S24791" t="s">
        <v>2282</v>
      </c>
      <c r="T24791" t="s">
        <v>25</v>
      </c>
      <c r="U24791" t="s">
        <v>27</v>
      </c>
      <c r="V24791" t="s">
        <v>2654</v>
      </c>
      <c r="W24791" t="s">
        <v>189</v>
      </c>
      <c r="X24791" t="s">
        <v>186</v>
      </c>
      <c r="Y24791" t="s">
        <v>2283</v>
      </c>
      <c r="Z24791">
        <v>263835</v>
      </c>
    </row>
    <row r="24792" spans="1:26" x14ac:dyDescent="0.3">
      <c r="A24792" t="s">
        <v>157</v>
      </c>
      <c r="B24792" t="s">
        <v>50</v>
      </c>
      <c r="C24792" t="s">
        <v>21</v>
      </c>
      <c r="D24792">
        <v>2</v>
      </c>
      <c r="E24792" s="7">
        <v>39996</v>
      </c>
      <c r="F24792" s="5">
        <v>0.90625</v>
      </c>
      <c r="G24792">
        <v>1</v>
      </c>
      <c r="H24792" t="s">
        <v>69</v>
      </c>
      <c r="I24792" t="s">
        <v>47</v>
      </c>
      <c r="J24792" t="s">
        <v>26</v>
      </c>
      <c r="K24792" t="s">
        <v>26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 t="s">
        <v>24</v>
      </c>
      <c r="R24792" t="s">
        <v>184</v>
      </c>
      <c r="S24792" t="s">
        <v>2144</v>
      </c>
      <c r="T24792" t="s">
        <v>25</v>
      </c>
      <c r="U24792" t="s">
        <v>27</v>
      </c>
      <c r="V24792" t="s">
        <v>2650</v>
      </c>
      <c r="W24792" t="s">
        <v>189</v>
      </c>
      <c r="X24792" t="s">
        <v>186</v>
      </c>
      <c r="Y24792" t="s">
        <v>2145</v>
      </c>
      <c r="Z24792">
        <v>341711</v>
      </c>
    </row>
    <row r="24793" spans="1:26" x14ac:dyDescent="0.3">
      <c r="A24793" t="s">
        <v>157</v>
      </c>
      <c r="B24793" t="s">
        <v>50</v>
      </c>
      <c r="C24793" t="s">
        <v>21</v>
      </c>
      <c r="D24793">
        <v>2</v>
      </c>
      <c r="E24793" s="7">
        <v>40026</v>
      </c>
      <c r="F24793" s="5">
        <v>0.87152777777777779</v>
      </c>
      <c r="G24793">
        <v>1</v>
      </c>
      <c r="H24793" t="s">
        <v>69</v>
      </c>
      <c r="I24793" t="s">
        <v>47</v>
      </c>
      <c r="J24793" t="s">
        <v>26</v>
      </c>
      <c r="K24793" t="s">
        <v>26</v>
      </c>
      <c r="L24793">
        <v>0</v>
      </c>
      <c r="M24793">
        <v>0</v>
      </c>
      <c r="N24793">
        <v>0</v>
      </c>
      <c r="O24793">
        <v>0</v>
      </c>
      <c r="P24793">
        <v>0</v>
      </c>
      <c r="Q24793" t="s">
        <v>24</v>
      </c>
      <c r="R24793" t="s">
        <v>2671</v>
      </c>
      <c r="S24793" t="s">
        <v>346</v>
      </c>
      <c r="T24793" t="s">
        <v>25</v>
      </c>
      <c r="U24793" t="s">
        <v>27</v>
      </c>
      <c r="V24793" t="s">
        <v>2650</v>
      </c>
      <c r="W24793" t="s">
        <v>189</v>
      </c>
      <c r="X24793" t="s">
        <v>186</v>
      </c>
      <c r="Y24793" t="s">
        <v>395</v>
      </c>
      <c r="Z24793">
        <v>317080</v>
      </c>
    </row>
    <row r="24794" spans="1:26" x14ac:dyDescent="0.3">
      <c r="A24794" t="s">
        <v>157</v>
      </c>
      <c r="B24794" t="s">
        <v>50</v>
      </c>
      <c r="C24794" t="s">
        <v>21</v>
      </c>
      <c r="D24794">
        <v>2</v>
      </c>
      <c r="E24794" s="7">
        <v>40790</v>
      </c>
      <c r="F24794" s="5">
        <v>0.875</v>
      </c>
      <c r="G24794">
        <v>1</v>
      </c>
      <c r="H24794" t="s">
        <v>69</v>
      </c>
      <c r="I24794" t="s">
        <v>47</v>
      </c>
      <c r="J24794" t="s">
        <v>26</v>
      </c>
      <c r="K24794" t="s">
        <v>26</v>
      </c>
      <c r="L24794">
        <v>0</v>
      </c>
      <c r="M24794">
        <v>0</v>
      </c>
      <c r="N24794">
        <v>0</v>
      </c>
      <c r="O24794">
        <v>0</v>
      </c>
      <c r="P24794">
        <v>0</v>
      </c>
      <c r="Q24794" t="s">
        <v>24</v>
      </c>
      <c r="R24794" t="s">
        <v>300</v>
      </c>
      <c r="S24794" t="s">
        <v>1486</v>
      </c>
      <c r="T24794" t="s">
        <v>25</v>
      </c>
      <c r="U24794" t="s">
        <v>27</v>
      </c>
      <c r="V24794" t="s">
        <v>2650</v>
      </c>
      <c r="W24794" t="s">
        <v>189</v>
      </c>
      <c r="X24794" t="s">
        <v>186</v>
      </c>
      <c r="Y24794" t="s">
        <v>1487</v>
      </c>
      <c r="Z24794">
        <v>244853</v>
      </c>
    </row>
    <row r="24795" spans="1:26" x14ac:dyDescent="0.3">
      <c r="A24795" t="s">
        <v>157</v>
      </c>
      <c r="B24795" t="s">
        <v>50</v>
      </c>
      <c r="C24795" t="s">
        <v>21</v>
      </c>
      <c r="D24795">
        <v>2</v>
      </c>
      <c r="E24795" s="7">
        <v>38532</v>
      </c>
      <c r="F24795" s="5">
        <v>0.88888888888888884</v>
      </c>
      <c r="G24795">
        <v>1</v>
      </c>
      <c r="H24795" t="s">
        <v>69</v>
      </c>
      <c r="I24795" t="s">
        <v>47</v>
      </c>
      <c r="J24795" t="s">
        <v>26</v>
      </c>
      <c r="K24795" t="s">
        <v>26</v>
      </c>
      <c r="L24795">
        <v>0</v>
      </c>
      <c r="M24795">
        <v>0</v>
      </c>
      <c r="N24795">
        <v>0</v>
      </c>
      <c r="O24795">
        <v>0</v>
      </c>
      <c r="P24795">
        <v>0</v>
      </c>
      <c r="Q24795" t="s">
        <v>24</v>
      </c>
      <c r="R24795" t="s">
        <v>86</v>
      </c>
      <c r="S24795" t="s">
        <v>96</v>
      </c>
      <c r="T24795" t="s">
        <v>25</v>
      </c>
      <c r="U24795" t="s">
        <v>27</v>
      </c>
      <c r="V24795" t="s">
        <v>2654</v>
      </c>
      <c r="W24795" t="s">
        <v>189</v>
      </c>
      <c r="X24795" t="s">
        <v>186</v>
      </c>
      <c r="Y24795" t="s">
        <v>97</v>
      </c>
      <c r="Z24795">
        <v>212640</v>
      </c>
    </row>
    <row r="24796" spans="1:26" x14ac:dyDescent="0.3">
      <c r="A24796" t="s">
        <v>157</v>
      </c>
      <c r="B24796" t="s">
        <v>50</v>
      </c>
      <c r="C24796" t="s">
        <v>21</v>
      </c>
      <c r="D24796">
        <v>2</v>
      </c>
      <c r="E24796" s="7">
        <v>39271</v>
      </c>
      <c r="F24796" s="5">
        <v>0.91666666666666663</v>
      </c>
      <c r="G24796">
        <v>1</v>
      </c>
      <c r="H24796" t="s">
        <v>69</v>
      </c>
      <c r="I24796" t="s">
        <v>56</v>
      </c>
      <c r="J24796" t="s">
        <v>26</v>
      </c>
      <c r="K24796" t="s">
        <v>26</v>
      </c>
      <c r="L24796">
        <v>0</v>
      </c>
      <c r="M24796">
        <v>0</v>
      </c>
      <c r="N24796">
        <v>0</v>
      </c>
      <c r="O24796" s="2">
        <v>1300</v>
      </c>
      <c r="P24796">
        <v>0</v>
      </c>
      <c r="Q24796" t="s">
        <v>24</v>
      </c>
      <c r="R24796" t="s">
        <v>128</v>
      </c>
      <c r="S24796" t="s">
        <v>587</v>
      </c>
      <c r="T24796" t="s">
        <v>25</v>
      </c>
      <c r="U24796" t="s">
        <v>27</v>
      </c>
      <c r="V24796" t="s">
        <v>2657</v>
      </c>
      <c r="W24796" t="s">
        <v>189</v>
      </c>
      <c r="X24796" t="s">
        <v>186</v>
      </c>
      <c r="Y24796" t="s">
        <v>588</v>
      </c>
      <c r="Z24796">
        <v>17412</v>
      </c>
    </row>
    <row r="24797" spans="1:26" x14ac:dyDescent="0.3">
      <c r="A24797" t="s">
        <v>157</v>
      </c>
      <c r="B24797" t="s">
        <v>50</v>
      </c>
      <c r="C24797" t="s">
        <v>21</v>
      </c>
      <c r="D24797">
        <v>2</v>
      </c>
      <c r="E24797" s="7">
        <v>37939</v>
      </c>
      <c r="F24797" s="5">
        <v>0.86805555555555547</v>
      </c>
      <c r="G24797">
        <v>1</v>
      </c>
      <c r="H24797" t="s">
        <v>69</v>
      </c>
      <c r="I24797" t="s">
        <v>47</v>
      </c>
      <c r="J24797" t="s">
        <v>26</v>
      </c>
      <c r="K24797" t="s">
        <v>26</v>
      </c>
      <c r="L24797">
        <v>0</v>
      </c>
      <c r="M24797">
        <v>0</v>
      </c>
      <c r="N24797">
        <v>0</v>
      </c>
      <c r="O24797">
        <v>0</v>
      </c>
      <c r="P24797">
        <v>0</v>
      </c>
      <c r="Q24797" t="s">
        <v>24</v>
      </c>
      <c r="R24797" t="s">
        <v>160</v>
      </c>
      <c r="S24797" t="s">
        <v>158</v>
      </c>
      <c r="T24797" t="s">
        <v>25</v>
      </c>
      <c r="U24797" t="s">
        <v>27</v>
      </c>
      <c r="V24797" t="s">
        <v>2650</v>
      </c>
      <c r="W24797" t="s">
        <v>189</v>
      </c>
      <c r="X24797" t="s">
        <v>186</v>
      </c>
      <c r="Y24797" t="s">
        <v>159</v>
      </c>
      <c r="Z24797">
        <v>17102</v>
      </c>
    </row>
    <row r="24798" spans="1:26" x14ac:dyDescent="0.3">
      <c r="A24798" t="s">
        <v>157</v>
      </c>
      <c r="B24798" t="s">
        <v>50</v>
      </c>
      <c r="C24798" t="s">
        <v>21</v>
      </c>
      <c r="D24798">
        <v>2</v>
      </c>
      <c r="E24798" s="7">
        <v>39536</v>
      </c>
      <c r="F24798" s="5">
        <v>0.81874999999999998</v>
      </c>
      <c r="G24798">
        <v>1</v>
      </c>
      <c r="H24798" t="s">
        <v>69</v>
      </c>
      <c r="I24798" t="s">
        <v>47</v>
      </c>
      <c r="J24798" t="s">
        <v>26</v>
      </c>
      <c r="K24798" t="s">
        <v>26</v>
      </c>
      <c r="L24798">
        <v>0</v>
      </c>
      <c r="M24798">
        <v>0</v>
      </c>
      <c r="N24798" s="2">
        <v>130160</v>
      </c>
      <c r="O24798">
        <v>0</v>
      </c>
      <c r="P24798">
        <v>0</v>
      </c>
      <c r="Q24798" t="s">
        <v>24</v>
      </c>
      <c r="R24798" t="s">
        <v>2664</v>
      </c>
      <c r="S24798" t="s">
        <v>568</v>
      </c>
      <c r="T24798" t="s">
        <v>25</v>
      </c>
      <c r="U24798" t="s">
        <v>64</v>
      </c>
      <c r="V24798" t="s">
        <v>2664</v>
      </c>
      <c r="W24798" t="s">
        <v>257</v>
      </c>
      <c r="X24798" t="s">
        <v>1504</v>
      </c>
      <c r="Y24798" t="s">
        <v>569</v>
      </c>
      <c r="Z24798">
        <v>226509</v>
      </c>
    </row>
    <row r="24799" spans="1:26" x14ac:dyDescent="0.3">
      <c r="A24799" t="s">
        <v>157</v>
      </c>
      <c r="B24799" t="s">
        <v>50</v>
      </c>
      <c r="C24799" t="s">
        <v>21</v>
      </c>
      <c r="D24799">
        <v>3</v>
      </c>
      <c r="E24799" s="7">
        <v>41547</v>
      </c>
      <c r="F24799" s="5">
        <v>0.80555555555555547</v>
      </c>
      <c r="G24799">
        <v>1</v>
      </c>
      <c r="H24799" t="s">
        <v>69</v>
      </c>
      <c r="I24799" t="s">
        <v>56</v>
      </c>
      <c r="J24799" t="s">
        <v>26</v>
      </c>
      <c r="K24799" t="s">
        <v>26</v>
      </c>
      <c r="L24799">
        <v>0</v>
      </c>
      <c r="M24799">
        <v>0</v>
      </c>
      <c r="N24799">
        <v>0</v>
      </c>
      <c r="O24799">
        <v>0</v>
      </c>
      <c r="P24799">
        <v>0</v>
      </c>
      <c r="Q24799" t="s">
        <v>24</v>
      </c>
      <c r="R24799" t="s">
        <v>783</v>
      </c>
      <c r="S24799" t="s">
        <v>783</v>
      </c>
      <c r="T24799" t="s">
        <v>25</v>
      </c>
      <c r="U24799" t="s">
        <v>27</v>
      </c>
      <c r="V24799" t="s">
        <v>2665</v>
      </c>
      <c r="W24799" t="s">
        <v>257</v>
      </c>
      <c r="X24799" t="s">
        <v>1504</v>
      </c>
      <c r="Y24799" t="s">
        <v>784</v>
      </c>
      <c r="Z24799">
        <v>213592</v>
      </c>
    </row>
    <row r="24800" spans="1:26" x14ac:dyDescent="0.3">
      <c r="A24800" t="s">
        <v>157</v>
      </c>
      <c r="B24800" t="s">
        <v>50</v>
      </c>
      <c r="C24800" t="s">
        <v>21</v>
      </c>
      <c r="D24800">
        <v>2</v>
      </c>
      <c r="E24800" s="7">
        <v>39833</v>
      </c>
      <c r="F24800" s="5">
        <v>0.78472222222222221</v>
      </c>
      <c r="G24800">
        <v>1</v>
      </c>
      <c r="H24800" t="s">
        <v>69</v>
      </c>
      <c r="I24800" t="s">
        <v>47</v>
      </c>
      <c r="J24800" t="s">
        <v>26</v>
      </c>
      <c r="K24800" t="s">
        <v>26</v>
      </c>
      <c r="L24800">
        <v>0</v>
      </c>
      <c r="M24800">
        <v>0</v>
      </c>
      <c r="N24800">
        <v>0</v>
      </c>
      <c r="O24800">
        <v>0</v>
      </c>
      <c r="P24800">
        <v>0</v>
      </c>
      <c r="Q24800" t="s">
        <v>24</v>
      </c>
      <c r="R24800" t="s">
        <v>2666</v>
      </c>
      <c r="S24800" t="s">
        <v>481</v>
      </c>
      <c r="T24800" t="s">
        <v>25</v>
      </c>
      <c r="U24800" t="s">
        <v>27</v>
      </c>
      <c r="V24800" t="s">
        <v>2665</v>
      </c>
      <c r="W24800" t="s">
        <v>257</v>
      </c>
      <c r="X24800" t="s">
        <v>1504</v>
      </c>
      <c r="Y24800" t="s">
        <v>482</v>
      </c>
      <c r="Z24800">
        <v>208373</v>
      </c>
    </row>
    <row r="24801" spans="1:26" x14ac:dyDescent="0.3">
      <c r="A24801" t="s">
        <v>157</v>
      </c>
      <c r="B24801" t="s">
        <v>50</v>
      </c>
      <c r="C24801" t="s">
        <v>21</v>
      </c>
      <c r="D24801">
        <v>2</v>
      </c>
      <c r="E24801" s="7">
        <v>39862</v>
      </c>
      <c r="F24801" s="5">
        <v>0.91527777777777775</v>
      </c>
      <c r="G24801">
        <v>1</v>
      </c>
      <c r="H24801" t="s">
        <v>69</v>
      </c>
      <c r="I24801" t="s">
        <v>47</v>
      </c>
      <c r="J24801" t="s">
        <v>26</v>
      </c>
      <c r="K24801" t="s">
        <v>26</v>
      </c>
      <c r="L24801">
        <v>0</v>
      </c>
      <c r="M24801">
        <v>0</v>
      </c>
      <c r="N24801">
        <v>0</v>
      </c>
      <c r="O24801">
        <v>0</v>
      </c>
      <c r="P24801">
        <v>0</v>
      </c>
      <c r="Q24801" t="s">
        <v>24</v>
      </c>
      <c r="R24801" t="s">
        <v>197</v>
      </c>
      <c r="S24801" t="s">
        <v>406</v>
      </c>
      <c r="T24801" t="s">
        <v>25</v>
      </c>
      <c r="U24801" t="s">
        <v>27</v>
      </c>
      <c r="V24801" t="s">
        <v>2650</v>
      </c>
      <c r="W24801" t="s">
        <v>257</v>
      </c>
      <c r="X24801" t="s">
        <v>1504</v>
      </c>
      <c r="Y24801" t="s">
        <v>407</v>
      </c>
      <c r="Z24801">
        <v>220944</v>
      </c>
    </row>
    <row r="24802" spans="1:26" x14ac:dyDescent="0.3">
      <c r="A24802" t="s">
        <v>157</v>
      </c>
      <c r="B24802" t="s">
        <v>50</v>
      </c>
      <c r="C24802" t="s">
        <v>21</v>
      </c>
      <c r="D24802">
        <v>2</v>
      </c>
      <c r="E24802" s="7">
        <v>41850</v>
      </c>
      <c r="F24802" s="5">
        <v>0.90625</v>
      </c>
      <c r="G24802">
        <v>1</v>
      </c>
      <c r="H24802" t="s">
        <v>69</v>
      </c>
      <c r="I24802" t="s">
        <v>47</v>
      </c>
      <c r="J24802" t="s">
        <v>26</v>
      </c>
      <c r="K24802" t="s">
        <v>26</v>
      </c>
      <c r="L24802">
        <v>0</v>
      </c>
      <c r="M24802">
        <v>0</v>
      </c>
      <c r="N24802">
        <v>0</v>
      </c>
      <c r="O24802">
        <v>0</v>
      </c>
      <c r="P24802">
        <v>0</v>
      </c>
      <c r="Q24802" t="s">
        <v>24</v>
      </c>
      <c r="R24802" t="s">
        <v>197</v>
      </c>
      <c r="S24802" t="s">
        <v>406</v>
      </c>
      <c r="T24802" t="s">
        <v>25</v>
      </c>
      <c r="U24802" t="s">
        <v>27</v>
      </c>
      <c r="V24802" t="s">
        <v>2650</v>
      </c>
      <c r="W24802" t="s">
        <v>257</v>
      </c>
      <c r="X24802" t="s">
        <v>1504</v>
      </c>
      <c r="Y24802" t="s">
        <v>407</v>
      </c>
      <c r="Z24802">
        <v>268229</v>
      </c>
    </row>
    <row r="24803" spans="1:26" x14ac:dyDescent="0.3">
      <c r="A24803" t="s">
        <v>157</v>
      </c>
      <c r="B24803" t="s">
        <v>50</v>
      </c>
      <c r="C24803" t="s">
        <v>21</v>
      </c>
      <c r="D24803">
        <v>2</v>
      </c>
      <c r="E24803" s="7">
        <v>41963</v>
      </c>
      <c r="F24803" s="5">
        <v>0.90277777777777779</v>
      </c>
      <c r="G24803">
        <v>1</v>
      </c>
      <c r="H24803" t="s">
        <v>69</v>
      </c>
      <c r="I24803" t="s">
        <v>47</v>
      </c>
      <c r="J24803" t="s">
        <v>26</v>
      </c>
      <c r="K24803" t="s">
        <v>26</v>
      </c>
      <c r="L24803">
        <v>0</v>
      </c>
      <c r="M24803">
        <v>0</v>
      </c>
      <c r="N24803">
        <v>0</v>
      </c>
      <c r="O24803">
        <v>0</v>
      </c>
      <c r="P24803">
        <v>0</v>
      </c>
      <c r="Q24803" t="s">
        <v>24</v>
      </c>
      <c r="R24803" t="s">
        <v>2671</v>
      </c>
      <c r="S24803" t="s">
        <v>383</v>
      </c>
      <c r="T24803" t="s">
        <v>25</v>
      </c>
      <c r="U24803" t="s">
        <v>27</v>
      </c>
      <c r="V24803" t="s">
        <v>2650</v>
      </c>
      <c r="W24803" t="s">
        <v>257</v>
      </c>
      <c r="X24803" t="s">
        <v>1504</v>
      </c>
      <c r="Y24803" t="s">
        <v>384</v>
      </c>
      <c r="Z24803">
        <v>329118</v>
      </c>
    </row>
    <row r="24804" spans="1:26" x14ac:dyDescent="0.3">
      <c r="A24804" t="s">
        <v>157</v>
      </c>
      <c r="B24804" t="s">
        <v>50</v>
      </c>
      <c r="C24804" t="s">
        <v>21</v>
      </c>
      <c r="D24804">
        <v>2</v>
      </c>
      <c r="E24804" s="7">
        <v>39614</v>
      </c>
      <c r="F24804" s="5">
        <v>0.88888888888888884</v>
      </c>
      <c r="G24804">
        <v>1</v>
      </c>
      <c r="H24804" t="s">
        <v>69</v>
      </c>
      <c r="I24804" t="s">
        <v>56</v>
      </c>
      <c r="J24804" t="s">
        <v>26</v>
      </c>
      <c r="K24804" t="s">
        <v>26</v>
      </c>
      <c r="L24804">
        <v>0</v>
      </c>
      <c r="M24804">
        <v>0</v>
      </c>
      <c r="N24804">
        <v>0</v>
      </c>
      <c r="O24804">
        <v>5</v>
      </c>
      <c r="P24804">
        <v>0</v>
      </c>
      <c r="Q24804" t="s">
        <v>24</v>
      </c>
      <c r="R24804" t="s">
        <v>2666</v>
      </c>
      <c r="S24804" t="s">
        <v>481</v>
      </c>
      <c r="T24804" t="s">
        <v>25</v>
      </c>
      <c r="U24804" t="s">
        <v>27</v>
      </c>
      <c r="V24804" t="s">
        <v>2665</v>
      </c>
      <c r="W24804" t="s">
        <v>257</v>
      </c>
      <c r="X24804" t="s">
        <v>1504</v>
      </c>
      <c r="Y24804" t="s">
        <v>482</v>
      </c>
      <c r="Z24804">
        <v>306809</v>
      </c>
    </row>
    <row r="24805" spans="1:26" x14ac:dyDescent="0.3">
      <c r="A24805" t="s">
        <v>157</v>
      </c>
      <c r="B24805" t="s">
        <v>50</v>
      </c>
      <c r="C24805" t="s">
        <v>21</v>
      </c>
      <c r="D24805">
        <v>2</v>
      </c>
      <c r="E24805" s="7">
        <v>39901</v>
      </c>
      <c r="F24805" s="5">
        <v>0.83333333333333337</v>
      </c>
      <c r="G24805">
        <v>1</v>
      </c>
      <c r="H24805" t="s">
        <v>69</v>
      </c>
      <c r="I24805" t="s">
        <v>56</v>
      </c>
      <c r="J24805" t="s">
        <v>26</v>
      </c>
      <c r="K24805" t="s">
        <v>26</v>
      </c>
      <c r="L24805">
        <v>0</v>
      </c>
      <c r="M24805">
        <v>0</v>
      </c>
      <c r="N24805">
        <v>0</v>
      </c>
      <c r="O24805">
        <v>10</v>
      </c>
      <c r="P24805">
        <v>0</v>
      </c>
      <c r="Q24805" t="s">
        <v>24</v>
      </c>
      <c r="R24805" t="s">
        <v>2664</v>
      </c>
      <c r="S24805" t="s">
        <v>568</v>
      </c>
      <c r="T24805" t="s">
        <v>25</v>
      </c>
      <c r="U24805" t="s">
        <v>27</v>
      </c>
      <c r="V24805" t="s">
        <v>2664</v>
      </c>
      <c r="W24805" t="s">
        <v>257</v>
      </c>
      <c r="X24805" t="s">
        <v>1504</v>
      </c>
      <c r="Y24805" t="s">
        <v>569</v>
      </c>
      <c r="Z24805">
        <v>255691</v>
      </c>
    </row>
    <row r="24806" spans="1:26" x14ac:dyDescent="0.3">
      <c r="A24806" t="s">
        <v>157</v>
      </c>
      <c r="B24806" t="s">
        <v>50</v>
      </c>
      <c r="C24806" t="s">
        <v>21</v>
      </c>
      <c r="D24806">
        <v>2</v>
      </c>
      <c r="E24806" s="7">
        <v>40239</v>
      </c>
      <c r="F24806" s="5">
        <v>0.88194444444444453</v>
      </c>
      <c r="G24806">
        <v>1</v>
      </c>
      <c r="H24806" t="s">
        <v>69</v>
      </c>
      <c r="I24806" t="s">
        <v>47</v>
      </c>
      <c r="J24806" t="s">
        <v>26</v>
      </c>
      <c r="K24806" t="s">
        <v>26</v>
      </c>
      <c r="L24806">
        <v>0</v>
      </c>
      <c r="M24806">
        <v>0</v>
      </c>
      <c r="N24806">
        <v>0</v>
      </c>
      <c r="O24806">
        <v>20</v>
      </c>
      <c r="P24806">
        <v>0</v>
      </c>
      <c r="Q24806" t="s">
        <v>24</v>
      </c>
      <c r="R24806" t="s">
        <v>86</v>
      </c>
      <c r="S24806" t="s">
        <v>96</v>
      </c>
      <c r="T24806" t="s">
        <v>25</v>
      </c>
      <c r="U24806" t="s">
        <v>64</v>
      </c>
      <c r="V24806" t="s">
        <v>2654</v>
      </c>
      <c r="W24806" t="s">
        <v>257</v>
      </c>
      <c r="X24806" t="s">
        <v>1504</v>
      </c>
      <c r="Y24806" t="s">
        <v>97</v>
      </c>
      <c r="Z24806">
        <v>247580</v>
      </c>
    </row>
    <row r="24807" spans="1:26" x14ac:dyDescent="0.3">
      <c r="A24807" t="s">
        <v>157</v>
      </c>
      <c r="B24807" t="s">
        <v>50</v>
      </c>
      <c r="C24807" t="s">
        <v>21</v>
      </c>
      <c r="D24807">
        <v>2</v>
      </c>
      <c r="E24807" s="7">
        <v>39000</v>
      </c>
      <c r="F24807" s="5">
        <v>0.80347222222222225</v>
      </c>
      <c r="G24807">
        <v>1</v>
      </c>
      <c r="H24807" t="s">
        <v>69</v>
      </c>
      <c r="I24807" t="s">
        <v>47</v>
      </c>
      <c r="J24807" t="s">
        <v>26</v>
      </c>
      <c r="K24807" t="s">
        <v>26</v>
      </c>
      <c r="L24807">
        <v>0</v>
      </c>
      <c r="M24807">
        <v>0</v>
      </c>
      <c r="N24807">
        <v>0</v>
      </c>
      <c r="O24807">
        <v>75</v>
      </c>
      <c r="P24807">
        <v>0</v>
      </c>
      <c r="Q24807" t="s">
        <v>24</v>
      </c>
      <c r="R24807" t="s">
        <v>2666</v>
      </c>
      <c r="S24807" t="s">
        <v>481</v>
      </c>
      <c r="T24807" t="s">
        <v>25</v>
      </c>
      <c r="U24807" t="s">
        <v>27</v>
      </c>
      <c r="V24807" t="s">
        <v>2665</v>
      </c>
      <c r="W24807" t="s">
        <v>257</v>
      </c>
      <c r="X24807" t="s">
        <v>1504</v>
      </c>
      <c r="Y24807" t="s">
        <v>482</v>
      </c>
      <c r="Z24807">
        <v>260053</v>
      </c>
    </row>
    <row r="24808" spans="1:26" x14ac:dyDescent="0.3">
      <c r="A24808" t="s">
        <v>157</v>
      </c>
      <c r="B24808" t="s">
        <v>50</v>
      </c>
      <c r="C24808" t="s">
        <v>21</v>
      </c>
      <c r="D24808">
        <v>2</v>
      </c>
      <c r="E24808" s="7">
        <v>41555</v>
      </c>
      <c r="F24808" s="5">
        <v>0.92708333333333337</v>
      </c>
      <c r="G24808">
        <v>1</v>
      </c>
      <c r="H24808" t="s">
        <v>69</v>
      </c>
      <c r="I24808" t="s">
        <v>30</v>
      </c>
      <c r="J24808" t="s">
        <v>26</v>
      </c>
      <c r="K24808" t="s">
        <v>26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 t="s">
        <v>24</v>
      </c>
      <c r="R24808" t="s">
        <v>2664</v>
      </c>
      <c r="S24808" t="s">
        <v>1018</v>
      </c>
      <c r="T24808" t="s">
        <v>25</v>
      </c>
      <c r="U24808" t="s">
        <v>27</v>
      </c>
      <c r="V24808" t="s">
        <v>2664</v>
      </c>
      <c r="W24808" t="s">
        <v>257</v>
      </c>
      <c r="X24808" t="s">
        <v>1504</v>
      </c>
      <c r="Y24808" t="s">
        <v>1019</v>
      </c>
      <c r="Z24808">
        <v>249216</v>
      </c>
    </row>
    <row r="24809" spans="1:26" x14ac:dyDescent="0.3">
      <c r="A24809" t="s">
        <v>157</v>
      </c>
      <c r="B24809" t="s">
        <v>50</v>
      </c>
      <c r="C24809" t="s">
        <v>21</v>
      </c>
      <c r="D24809">
        <v>2</v>
      </c>
      <c r="E24809" s="7">
        <v>39527</v>
      </c>
      <c r="F24809" s="5">
        <v>0.89583333333333337</v>
      </c>
      <c r="G24809">
        <v>1</v>
      </c>
      <c r="H24809" t="s">
        <v>69</v>
      </c>
      <c r="I24809" t="s">
        <v>30</v>
      </c>
      <c r="J24809" t="s">
        <v>26</v>
      </c>
      <c r="K24809" t="s">
        <v>26</v>
      </c>
      <c r="L24809">
        <v>0</v>
      </c>
      <c r="M24809">
        <v>0</v>
      </c>
      <c r="N24809">
        <v>0</v>
      </c>
      <c r="O24809">
        <v>5</v>
      </c>
      <c r="P24809">
        <v>0</v>
      </c>
      <c r="Q24809" t="s">
        <v>24</v>
      </c>
      <c r="R24809" t="s">
        <v>184</v>
      </c>
      <c r="S24809" t="s">
        <v>184</v>
      </c>
      <c r="T24809" t="s">
        <v>25</v>
      </c>
      <c r="U24809" t="s">
        <v>27</v>
      </c>
      <c r="V24809" t="s">
        <v>2650</v>
      </c>
      <c r="W24809" t="s">
        <v>257</v>
      </c>
      <c r="X24809" t="s">
        <v>1504</v>
      </c>
      <c r="Y24809" t="s">
        <v>185</v>
      </c>
      <c r="Z24809">
        <v>218226</v>
      </c>
    </row>
    <row r="24810" spans="1:26" x14ac:dyDescent="0.3">
      <c r="A24810" t="s">
        <v>157</v>
      </c>
      <c r="B24810" t="s">
        <v>50</v>
      </c>
      <c r="C24810" t="s">
        <v>21</v>
      </c>
      <c r="D24810">
        <v>2</v>
      </c>
      <c r="E24810" s="7">
        <v>41707</v>
      </c>
      <c r="F24810" s="5">
        <v>0.89583333333333337</v>
      </c>
      <c r="G24810">
        <v>1</v>
      </c>
      <c r="H24810" t="s">
        <v>69</v>
      </c>
      <c r="I24810" t="s">
        <v>30</v>
      </c>
      <c r="J24810" t="s">
        <v>26</v>
      </c>
      <c r="K24810" t="s">
        <v>26</v>
      </c>
      <c r="L24810">
        <v>0</v>
      </c>
      <c r="M24810">
        <v>0</v>
      </c>
      <c r="N24810">
        <v>0</v>
      </c>
      <c r="O24810">
        <v>30</v>
      </c>
      <c r="P24810">
        <v>0</v>
      </c>
      <c r="Q24810" t="s">
        <v>24</v>
      </c>
      <c r="R24810" t="s">
        <v>295</v>
      </c>
      <c r="S24810" t="s">
        <v>293</v>
      </c>
      <c r="T24810" t="s">
        <v>25</v>
      </c>
      <c r="U24810" t="s">
        <v>27</v>
      </c>
      <c r="V24810" t="s">
        <v>2652</v>
      </c>
      <c r="W24810" t="s">
        <v>257</v>
      </c>
      <c r="X24810" t="s">
        <v>1504</v>
      </c>
      <c r="Y24810" t="s">
        <v>294</v>
      </c>
      <c r="Z24810">
        <v>232619</v>
      </c>
    </row>
    <row r="24811" spans="1:26" x14ac:dyDescent="0.3">
      <c r="A24811" t="s">
        <v>157</v>
      </c>
      <c r="B24811" t="s">
        <v>50</v>
      </c>
      <c r="C24811" t="s">
        <v>21</v>
      </c>
      <c r="D24811">
        <v>2</v>
      </c>
      <c r="E24811" s="7">
        <v>42010</v>
      </c>
      <c r="F24811" s="5">
        <v>0.81597222222222221</v>
      </c>
      <c r="G24811">
        <v>1</v>
      </c>
      <c r="H24811" t="s">
        <v>69</v>
      </c>
      <c r="I24811" t="s">
        <v>30</v>
      </c>
      <c r="J24811" t="s">
        <v>26</v>
      </c>
      <c r="K24811" t="s">
        <v>26</v>
      </c>
      <c r="L24811">
        <v>0</v>
      </c>
      <c r="M24811">
        <v>0</v>
      </c>
      <c r="N24811">
        <v>0</v>
      </c>
      <c r="O24811">
        <v>80</v>
      </c>
      <c r="P24811">
        <v>0</v>
      </c>
      <c r="Q24811" t="s">
        <v>24</v>
      </c>
      <c r="R24811" t="s">
        <v>86</v>
      </c>
      <c r="S24811" t="s">
        <v>1190</v>
      </c>
      <c r="T24811" t="s">
        <v>25</v>
      </c>
      <c r="U24811" t="s">
        <v>27</v>
      </c>
      <c r="V24811" t="s">
        <v>2654</v>
      </c>
      <c r="W24811" t="s">
        <v>257</v>
      </c>
      <c r="X24811" t="s">
        <v>1504</v>
      </c>
      <c r="Y24811" t="s">
        <v>1191</v>
      </c>
      <c r="Z24811">
        <v>236673</v>
      </c>
    </row>
    <row r="24812" spans="1:26" x14ac:dyDescent="0.3">
      <c r="A24812" t="s">
        <v>157</v>
      </c>
      <c r="B24812" t="s">
        <v>50</v>
      </c>
      <c r="C24812" t="s">
        <v>21</v>
      </c>
      <c r="D24812">
        <v>2</v>
      </c>
      <c r="E24812" s="7">
        <v>41194</v>
      </c>
      <c r="F24812" s="5">
        <v>0.91527777777777775</v>
      </c>
      <c r="G24812">
        <v>1</v>
      </c>
      <c r="H24812" t="s">
        <v>69</v>
      </c>
      <c r="I24812" t="s">
        <v>36</v>
      </c>
      <c r="J24812" t="s">
        <v>26</v>
      </c>
      <c r="K24812" t="s">
        <v>26</v>
      </c>
      <c r="L24812">
        <v>0</v>
      </c>
      <c r="M24812">
        <v>0</v>
      </c>
      <c r="N24812">
        <v>0</v>
      </c>
      <c r="O24812">
        <v>500</v>
      </c>
      <c r="P24812">
        <v>1</v>
      </c>
      <c r="Q24812" t="s">
        <v>24</v>
      </c>
      <c r="R24812" t="s">
        <v>720</v>
      </c>
      <c r="S24812" t="s">
        <v>123</v>
      </c>
      <c r="T24812" t="s">
        <v>25</v>
      </c>
      <c r="U24812" t="s">
        <v>27</v>
      </c>
      <c r="V24812" t="s">
        <v>2653</v>
      </c>
      <c r="W24812" t="s">
        <v>257</v>
      </c>
      <c r="X24812" t="s">
        <v>1504</v>
      </c>
      <c r="Y24812" t="s">
        <v>124</v>
      </c>
      <c r="Z24812">
        <v>357537</v>
      </c>
    </row>
    <row r="24813" spans="1:26" x14ac:dyDescent="0.3">
      <c r="A24813" t="s">
        <v>157</v>
      </c>
      <c r="B24813" t="s">
        <v>50</v>
      </c>
      <c r="C24813" t="s">
        <v>21</v>
      </c>
      <c r="D24813">
        <v>2</v>
      </c>
      <c r="E24813" s="7">
        <v>41568</v>
      </c>
      <c r="F24813" s="5">
        <v>0.95833333333333337</v>
      </c>
      <c r="G24813">
        <v>1</v>
      </c>
      <c r="H24813" t="s">
        <v>69</v>
      </c>
      <c r="I24813" t="s">
        <v>30</v>
      </c>
      <c r="J24813" t="s">
        <v>26</v>
      </c>
      <c r="K24813" t="s">
        <v>26</v>
      </c>
      <c r="L24813">
        <v>0</v>
      </c>
      <c r="M24813">
        <v>0</v>
      </c>
      <c r="N24813">
        <v>0</v>
      </c>
      <c r="O24813">
        <v>200</v>
      </c>
      <c r="P24813">
        <v>0</v>
      </c>
      <c r="Q24813" t="s">
        <v>24</v>
      </c>
      <c r="R24813" t="s">
        <v>86</v>
      </c>
      <c r="S24813" t="s">
        <v>96</v>
      </c>
      <c r="T24813" t="s">
        <v>25</v>
      </c>
      <c r="U24813" t="s">
        <v>27</v>
      </c>
      <c r="V24813" t="s">
        <v>2654</v>
      </c>
      <c r="W24813" t="s">
        <v>257</v>
      </c>
      <c r="X24813" t="s">
        <v>1504</v>
      </c>
      <c r="Y24813" t="s">
        <v>97</v>
      </c>
      <c r="Z24813">
        <v>236187</v>
      </c>
    </row>
    <row r="24814" spans="1:26" x14ac:dyDescent="0.3">
      <c r="A24814" t="s">
        <v>157</v>
      </c>
      <c r="B24814" t="s">
        <v>50</v>
      </c>
      <c r="C24814" t="s">
        <v>21</v>
      </c>
      <c r="D24814">
        <v>2</v>
      </c>
      <c r="E24814" s="7">
        <v>41542</v>
      </c>
      <c r="F24814" s="5">
        <v>0.90972222222222221</v>
      </c>
      <c r="G24814">
        <v>1</v>
      </c>
      <c r="H24814" t="s">
        <v>69</v>
      </c>
      <c r="I24814" t="s">
        <v>30</v>
      </c>
      <c r="J24814" t="s">
        <v>26</v>
      </c>
      <c r="K24814" t="s">
        <v>26</v>
      </c>
      <c r="L24814">
        <v>0</v>
      </c>
      <c r="M24814">
        <v>0</v>
      </c>
      <c r="N24814">
        <v>0</v>
      </c>
      <c r="O24814">
        <v>150</v>
      </c>
      <c r="P24814">
        <v>0</v>
      </c>
      <c r="Q24814" t="s">
        <v>24</v>
      </c>
      <c r="R24814" t="s">
        <v>720</v>
      </c>
      <c r="S24814" t="s">
        <v>123</v>
      </c>
      <c r="T24814" t="s">
        <v>25</v>
      </c>
      <c r="U24814" t="s">
        <v>64</v>
      </c>
      <c r="V24814" t="s">
        <v>2653</v>
      </c>
      <c r="W24814" t="s">
        <v>55</v>
      </c>
      <c r="X24814" t="s">
        <v>1794</v>
      </c>
      <c r="Y24814" t="s">
        <v>124</v>
      </c>
      <c r="Z24814">
        <v>225307</v>
      </c>
    </row>
    <row r="24815" spans="1:26" x14ac:dyDescent="0.3">
      <c r="A24815" t="s">
        <v>157</v>
      </c>
      <c r="B24815" t="s">
        <v>50</v>
      </c>
      <c r="C24815" t="s">
        <v>21</v>
      </c>
      <c r="D24815">
        <v>2</v>
      </c>
      <c r="E24815" s="7">
        <v>38581</v>
      </c>
      <c r="F24815" s="5">
        <v>0.85555555555555562</v>
      </c>
      <c r="G24815">
        <v>1</v>
      </c>
      <c r="H24815" t="s">
        <v>69</v>
      </c>
      <c r="I24815" t="s">
        <v>30</v>
      </c>
      <c r="J24815" t="s">
        <v>26</v>
      </c>
      <c r="K24815" t="s">
        <v>26</v>
      </c>
      <c r="L24815">
        <v>0</v>
      </c>
      <c r="M24815">
        <v>0</v>
      </c>
      <c r="N24815" s="2">
        <v>79861</v>
      </c>
      <c r="O24815">
        <v>0</v>
      </c>
      <c r="P24815">
        <v>0</v>
      </c>
      <c r="Q24815" t="s">
        <v>24</v>
      </c>
      <c r="R24815" t="s">
        <v>2666</v>
      </c>
      <c r="S24815" t="s">
        <v>286</v>
      </c>
      <c r="T24815" t="s">
        <v>25</v>
      </c>
      <c r="U24815" t="s">
        <v>64</v>
      </c>
      <c r="V24815" t="s">
        <v>2665</v>
      </c>
      <c r="W24815" t="s">
        <v>218</v>
      </c>
      <c r="X24815" t="s">
        <v>307</v>
      </c>
      <c r="Y24815" t="s">
        <v>287</v>
      </c>
      <c r="Z24815">
        <v>263691</v>
      </c>
    </row>
    <row r="24816" spans="1:26" x14ac:dyDescent="0.3">
      <c r="A24816" t="s">
        <v>157</v>
      </c>
      <c r="B24816" t="s">
        <v>50</v>
      </c>
      <c r="C24816" t="s">
        <v>21</v>
      </c>
      <c r="D24816">
        <v>2</v>
      </c>
      <c r="E24816" s="7">
        <v>40713</v>
      </c>
      <c r="F24816" s="5">
        <v>0.98263888888888884</v>
      </c>
      <c r="G24816">
        <v>1</v>
      </c>
      <c r="H24816" t="s">
        <v>69</v>
      </c>
      <c r="I24816" t="s">
        <v>30</v>
      </c>
      <c r="J24816" t="s">
        <v>26</v>
      </c>
      <c r="K24816" t="s">
        <v>26</v>
      </c>
      <c r="L24816">
        <v>0</v>
      </c>
      <c r="M24816">
        <v>0</v>
      </c>
      <c r="N24816" s="2">
        <v>1939</v>
      </c>
      <c r="O24816" s="2">
        <v>4000</v>
      </c>
      <c r="P24816">
        <v>6</v>
      </c>
      <c r="Q24816" t="s">
        <v>24</v>
      </c>
      <c r="R24816" t="s">
        <v>638</v>
      </c>
      <c r="S24816" t="s">
        <v>1622</v>
      </c>
      <c r="T24816" t="s">
        <v>25</v>
      </c>
      <c r="U24816" t="s">
        <v>64</v>
      </c>
      <c r="V24816" t="s">
        <v>2650</v>
      </c>
      <c r="W24816" t="s">
        <v>218</v>
      </c>
      <c r="X24816" t="s">
        <v>307</v>
      </c>
      <c r="Y24816" t="s">
        <v>1623</v>
      </c>
      <c r="Z24816">
        <v>260942</v>
      </c>
    </row>
    <row r="24817" spans="1:26" x14ac:dyDescent="0.3">
      <c r="A24817" t="s">
        <v>157</v>
      </c>
      <c r="B24817" t="s">
        <v>50</v>
      </c>
      <c r="C24817" t="s">
        <v>21</v>
      </c>
      <c r="D24817">
        <v>2</v>
      </c>
      <c r="E24817" s="7">
        <v>42136</v>
      </c>
      <c r="F24817" s="5">
        <v>0.91666666666666663</v>
      </c>
      <c r="G24817">
        <v>1</v>
      </c>
      <c r="H24817" t="s">
        <v>69</v>
      </c>
      <c r="I24817" t="s">
        <v>30</v>
      </c>
      <c r="J24817" t="s">
        <v>26</v>
      </c>
      <c r="K24817" t="s">
        <v>26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 t="s">
        <v>24</v>
      </c>
      <c r="R24817" t="s">
        <v>221</v>
      </c>
      <c r="S24817" t="s">
        <v>219</v>
      </c>
      <c r="T24817" t="s">
        <v>25</v>
      </c>
      <c r="U24817" t="s">
        <v>27</v>
      </c>
      <c r="V24817" t="s">
        <v>2652</v>
      </c>
      <c r="W24817" t="s">
        <v>218</v>
      </c>
      <c r="X24817" t="s">
        <v>307</v>
      </c>
      <c r="Y24817" t="s">
        <v>220</v>
      </c>
      <c r="Z24817">
        <v>17204</v>
      </c>
    </row>
    <row r="24818" spans="1:26" x14ac:dyDescent="0.3">
      <c r="A24818" t="s">
        <v>157</v>
      </c>
      <c r="B24818" t="s">
        <v>50</v>
      </c>
      <c r="C24818" t="s">
        <v>21</v>
      </c>
      <c r="D24818">
        <v>2</v>
      </c>
      <c r="E24818" s="7">
        <v>41217</v>
      </c>
      <c r="F24818" s="5">
        <v>0.81458333333333333</v>
      </c>
      <c r="G24818">
        <v>1</v>
      </c>
      <c r="H24818" t="s">
        <v>69</v>
      </c>
      <c r="I24818" t="s">
        <v>36</v>
      </c>
      <c r="J24818" t="s">
        <v>2649</v>
      </c>
      <c r="K24818" t="s">
        <v>113</v>
      </c>
      <c r="L24818">
        <v>0</v>
      </c>
      <c r="M24818">
        <v>0</v>
      </c>
      <c r="N24818">
        <v>0</v>
      </c>
      <c r="O24818">
        <v>5</v>
      </c>
      <c r="P24818">
        <v>0</v>
      </c>
      <c r="Q24818" t="s">
        <v>24</v>
      </c>
      <c r="R24818" t="s">
        <v>221</v>
      </c>
      <c r="S24818" t="s">
        <v>219</v>
      </c>
      <c r="T24818" t="s">
        <v>25</v>
      </c>
      <c r="U24818" t="s">
        <v>27</v>
      </c>
      <c r="V24818" t="s">
        <v>2652</v>
      </c>
      <c r="W24818" t="s">
        <v>218</v>
      </c>
      <c r="X24818" t="s">
        <v>307</v>
      </c>
      <c r="Y24818" t="s">
        <v>220</v>
      </c>
      <c r="Z24818">
        <v>15385</v>
      </c>
    </row>
    <row r="24819" spans="1:26" x14ac:dyDescent="0.3">
      <c r="A24819" t="s">
        <v>157</v>
      </c>
      <c r="B24819" t="s">
        <v>50</v>
      </c>
      <c r="C24819" t="s">
        <v>21</v>
      </c>
      <c r="D24819">
        <v>2</v>
      </c>
      <c r="E24819" s="7">
        <v>38486</v>
      </c>
      <c r="F24819" s="5">
        <v>0.94097222222222221</v>
      </c>
      <c r="G24819">
        <v>1</v>
      </c>
      <c r="H24819" t="s">
        <v>69</v>
      </c>
      <c r="I24819" t="s">
        <v>30</v>
      </c>
      <c r="J24819" t="s">
        <v>26</v>
      </c>
      <c r="K24819" t="s">
        <v>26</v>
      </c>
      <c r="L24819">
        <v>0</v>
      </c>
      <c r="M24819">
        <v>0</v>
      </c>
      <c r="N24819">
        <v>0</v>
      </c>
      <c r="O24819">
        <v>25</v>
      </c>
      <c r="P24819">
        <v>0</v>
      </c>
      <c r="Q24819" t="s">
        <v>24</v>
      </c>
      <c r="R24819" t="s">
        <v>86</v>
      </c>
      <c r="S24819" t="s">
        <v>96</v>
      </c>
      <c r="T24819" t="s">
        <v>25</v>
      </c>
      <c r="U24819" t="s">
        <v>27</v>
      </c>
      <c r="V24819" t="s">
        <v>2654</v>
      </c>
      <c r="W24819" t="s">
        <v>164</v>
      </c>
      <c r="X24819" t="s">
        <v>774</v>
      </c>
      <c r="Y24819" t="s">
        <v>97</v>
      </c>
      <c r="Z24819">
        <v>319278</v>
      </c>
    </row>
    <row r="24820" spans="1:26" x14ac:dyDescent="0.3">
      <c r="A24820" t="s">
        <v>187</v>
      </c>
      <c r="B24820" t="s">
        <v>188</v>
      </c>
      <c r="C24820" t="s">
        <v>21</v>
      </c>
      <c r="D24820">
        <v>4</v>
      </c>
      <c r="E24820" s="7">
        <v>41261</v>
      </c>
      <c r="F24820" s="5">
        <v>0.81944444444444453</v>
      </c>
      <c r="G24820">
        <v>1</v>
      </c>
      <c r="H24820" t="s">
        <v>69</v>
      </c>
      <c r="I24820" t="s">
        <v>30</v>
      </c>
      <c r="J24820" t="s">
        <v>26</v>
      </c>
      <c r="K24820" t="s">
        <v>26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 t="s">
        <v>24</v>
      </c>
      <c r="R24820" t="s">
        <v>228</v>
      </c>
      <c r="S24820" t="s">
        <v>226</v>
      </c>
      <c r="T24820" t="s">
        <v>25</v>
      </c>
      <c r="U24820" t="s">
        <v>27</v>
      </c>
      <c r="V24820" t="s">
        <v>2650</v>
      </c>
      <c r="W24820" t="s">
        <v>51</v>
      </c>
      <c r="X24820" t="s">
        <v>261</v>
      </c>
      <c r="Y24820" t="s">
        <v>227</v>
      </c>
      <c r="Z24820">
        <v>331119</v>
      </c>
    </row>
    <row r="24821" spans="1:26" x14ac:dyDescent="0.3">
      <c r="A24821" t="s">
        <v>187</v>
      </c>
      <c r="B24821" t="s">
        <v>188</v>
      </c>
      <c r="C24821" t="s">
        <v>21</v>
      </c>
      <c r="D24821">
        <v>2</v>
      </c>
      <c r="E24821" s="7">
        <v>42117</v>
      </c>
      <c r="F24821" s="5">
        <v>0.25416666666666665</v>
      </c>
      <c r="G24821">
        <v>1</v>
      </c>
      <c r="H24821" t="s">
        <v>69</v>
      </c>
      <c r="I24821" t="s">
        <v>36</v>
      </c>
      <c r="J24821" t="s">
        <v>125</v>
      </c>
      <c r="K24821" t="s">
        <v>212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 t="s">
        <v>24</v>
      </c>
      <c r="R24821" t="s">
        <v>2666</v>
      </c>
      <c r="S24821" t="s">
        <v>481</v>
      </c>
      <c r="T24821" t="s">
        <v>25</v>
      </c>
      <c r="U24821" t="s">
        <v>27</v>
      </c>
      <c r="V24821" t="s">
        <v>2665</v>
      </c>
      <c r="W24821" t="s">
        <v>51</v>
      </c>
      <c r="X24821" t="s">
        <v>261</v>
      </c>
      <c r="Y24821" t="s">
        <v>482</v>
      </c>
      <c r="Z24821">
        <v>237300</v>
      </c>
    </row>
    <row r="24822" spans="1:26" x14ac:dyDescent="0.3">
      <c r="A24822" t="s">
        <v>187</v>
      </c>
      <c r="B24822" t="s">
        <v>188</v>
      </c>
      <c r="C24822" t="s">
        <v>21</v>
      </c>
      <c r="D24822">
        <v>2</v>
      </c>
      <c r="E24822" s="7">
        <v>37236</v>
      </c>
      <c r="F24822" s="5">
        <v>0.3888888888888889</v>
      </c>
      <c r="G24822">
        <v>1</v>
      </c>
      <c r="H24822" t="s">
        <v>31</v>
      </c>
      <c r="I24822" t="s">
        <v>36</v>
      </c>
      <c r="J24822" t="s">
        <v>125</v>
      </c>
      <c r="K24822" t="s">
        <v>26</v>
      </c>
      <c r="L24822">
        <v>0</v>
      </c>
      <c r="M24822">
        <v>0</v>
      </c>
      <c r="N24822">
        <v>0</v>
      </c>
      <c r="O24822">
        <v>10</v>
      </c>
      <c r="P24822">
        <v>0</v>
      </c>
      <c r="Q24822" t="s">
        <v>24</v>
      </c>
      <c r="R24822" t="s">
        <v>128</v>
      </c>
      <c r="S24822" t="s">
        <v>587</v>
      </c>
      <c r="T24822" t="s">
        <v>25</v>
      </c>
      <c r="U24822" t="s">
        <v>64</v>
      </c>
      <c r="V24822" t="s">
        <v>2657</v>
      </c>
      <c r="W24822" t="s">
        <v>51</v>
      </c>
      <c r="X24822" t="s">
        <v>261</v>
      </c>
      <c r="Y24822" t="s">
        <v>588</v>
      </c>
      <c r="Z24822">
        <v>306075</v>
      </c>
    </row>
    <row r="24823" spans="1:26" x14ac:dyDescent="0.3">
      <c r="A24823" t="s">
        <v>187</v>
      </c>
      <c r="B24823" t="s">
        <v>188</v>
      </c>
      <c r="C24823" t="s">
        <v>21</v>
      </c>
      <c r="D24823">
        <v>2</v>
      </c>
      <c r="E24823" s="7">
        <v>36904</v>
      </c>
      <c r="F24823" s="5">
        <v>0.4861111111111111</v>
      </c>
      <c r="G24823">
        <v>1</v>
      </c>
      <c r="H24823" t="s">
        <v>31</v>
      </c>
      <c r="I24823" t="s">
        <v>36</v>
      </c>
      <c r="J24823" t="s">
        <v>125</v>
      </c>
      <c r="K24823" t="s">
        <v>26</v>
      </c>
      <c r="L24823">
        <v>0</v>
      </c>
      <c r="M24823">
        <v>0</v>
      </c>
      <c r="N24823">
        <v>0</v>
      </c>
      <c r="O24823">
        <v>400</v>
      </c>
      <c r="P24823">
        <v>0</v>
      </c>
      <c r="Q24823" t="s">
        <v>24</v>
      </c>
      <c r="R24823" t="s">
        <v>197</v>
      </c>
      <c r="S24823" t="s">
        <v>406</v>
      </c>
      <c r="T24823" t="s">
        <v>25</v>
      </c>
      <c r="U24823" t="s">
        <v>27</v>
      </c>
      <c r="V24823" t="s">
        <v>2650</v>
      </c>
      <c r="W24823" t="s">
        <v>51</v>
      </c>
      <c r="X24823" t="s">
        <v>261</v>
      </c>
      <c r="Y24823" t="s">
        <v>407</v>
      </c>
      <c r="Z24823">
        <v>250512</v>
      </c>
    </row>
    <row r="24824" spans="1:26" x14ac:dyDescent="0.3">
      <c r="A24824" t="s">
        <v>187</v>
      </c>
      <c r="B24824" t="s">
        <v>188</v>
      </c>
      <c r="C24824" t="s">
        <v>21</v>
      </c>
      <c r="D24824">
        <v>2</v>
      </c>
      <c r="E24824" s="7">
        <v>41155</v>
      </c>
      <c r="F24824" s="5">
        <v>0.78125</v>
      </c>
      <c r="G24824">
        <v>1</v>
      </c>
      <c r="H24824" t="s">
        <v>31</v>
      </c>
      <c r="I24824" t="s">
        <v>30</v>
      </c>
      <c r="J24824" t="s">
        <v>26</v>
      </c>
      <c r="K24824" t="s">
        <v>26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 t="s">
        <v>24</v>
      </c>
      <c r="R24824" t="s">
        <v>2671</v>
      </c>
      <c r="S24824" t="s">
        <v>1000</v>
      </c>
      <c r="T24824" t="s">
        <v>25</v>
      </c>
      <c r="U24824" t="s">
        <v>27</v>
      </c>
      <c r="V24824" t="s">
        <v>2650</v>
      </c>
      <c r="W24824" t="s">
        <v>51</v>
      </c>
      <c r="X24824" t="s">
        <v>261</v>
      </c>
      <c r="Y24824" t="s">
        <v>1001</v>
      </c>
      <c r="Z24824">
        <v>249534</v>
      </c>
    </row>
    <row r="24825" spans="1:26" x14ac:dyDescent="0.3">
      <c r="A24825" t="s">
        <v>187</v>
      </c>
      <c r="B24825" t="s">
        <v>188</v>
      </c>
      <c r="C24825" t="s">
        <v>21</v>
      </c>
      <c r="D24825">
        <v>2</v>
      </c>
      <c r="E24825" s="7">
        <v>41440</v>
      </c>
      <c r="F24825" s="5">
        <v>0.85416666666666663</v>
      </c>
      <c r="G24825">
        <v>1</v>
      </c>
      <c r="H24825" t="s">
        <v>79</v>
      </c>
      <c r="I24825" t="s">
        <v>36</v>
      </c>
      <c r="J24825" t="s">
        <v>26</v>
      </c>
      <c r="K24825" t="s">
        <v>26</v>
      </c>
      <c r="L24825">
        <v>0</v>
      </c>
      <c r="M24825">
        <v>0</v>
      </c>
      <c r="N24825">
        <v>0</v>
      </c>
      <c r="O24825" s="2">
        <v>1400</v>
      </c>
      <c r="P24825">
        <v>4</v>
      </c>
      <c r="Q24825" t="s">
        <v>24</v>
      </c>
      <c r="R24825" t="s">
        <v>166</v>
      </c>
      <c r="S24825" t="s">
        <v>1426</v>
      </c>
      <c r="T24825" t="s">
        <v>25</v>
      </c>
      <c r="U24825" t="s">
        <v>27</v>
      </c>
      <c r="V24825" t="s">
        <v>2653</v>
      </c>
      <c r="W24825" t="s">
        <v>51</v>
      </c>
      <c r="X24825" t="s">
        <v>261</v>
      </c>
      <c r="Y24825" t="s">
        <v>1427</v>
      </c>
      <c r="Z24825">
        <v>309931</v>
      </c>
    </row>
    <row r="24826" spans="1:26" x14ac:dyDescent="0.3">
      <c r="A24826" t="s">
        <v>187</v>
      </c>
      <c r="B24826" t="s">
        <v>188</v>
      </c>
      <c r="C24826" t="s">
        <v>21</v>
      </c>
      <c r="D24826">
        <v>2</v>
      </c>
      <c r="E24826" s="7">
        <v>41958</v>
      </c>
      <c r="F24826" s="5">
        <v>0.75</v>
      </c>
      <c r="G24826">
        <v>1</v>
      </c>
      <c r="H24826" t="s">
        <v>69</v>
      </c>
      <c r="I24826" t="s">
        <v>30</v>
      </c>
      <c r="J24826" t="s">
        <v>26</v>
      </c>
      <c r="K24826" t="s">
        <v>212</v>
      </c>
      <c r="L24826">
        <v>0</v>
      </c>
      <c r="M24826">
        <v>0</v>
      </c>
      <c r="N24826">
        <v>0</v>
      </c>
      <c r="O24826" s="2">
        <v>4000</v>
      </c>
      <c r="P24826">
        <v>5</v>
      </c>
      <c r="Q24826" t="s">
        <v>24</v>
      </c>
      <c r="R24826" t="s">
        <v>166</v>
      </c>
      <c r="S24826" t="s">
        <v>1424</v>
      </c>
      <c r="T24826" t="s">
        <v>25</v>
      </c>
      <c r="U24826" t="s">
        <v>64</v>
      </c>
      <c r="V24826" t="s">
        <v>2653</v>
      </c>
      <c r="W24826" t="s">
        <v>51</v>
      </c>
      <c r="X24826" t="s">
        <v>261</v>
      </c>
      <c r="Y24826" t="s">
        <v>1425</v>
      </c>
      <c r="Z24826">
        <v>300718</v>
      </c>
    </row>
    <row r="24827" spans="1:26" x14ac:dyDescent="0.3">
      <c r="A24827" t="s">
        <v>187</v>
      </c>
      <c r="B24827" t="s">
        <v>188</v>
      </c>
      <c r="C24827" t="s">
        <v>21</v>
      </c>
      <c r="D24827">
        <v>2</v>
      </c>
      <c r="E24827" s="7">
        <v>38746</v>
      </c>
      <c r="F24827" s="5">
        <v>0.75694444444444453</v>
      </c>
      <c r="G24827">
        <v>1</v>
      </c>
      <c r="H24827" t="s">
        <v>69</v>
      </c>
      <c r="I24827" t="s">
        <v>30</v>
      </c>
      <c r="J24827" t="s">
        <v>26</v>
      </c>
      <c r="K24827" t="s">
        <v>212</v>
      </c>
      <c r="L24827">
        <v>0</v>
      </c>
      <c r="M24827">
        <v>0</v>
      </c>
      <c r="N24827">
        <v>0</v>
      </c>
      <c r="O24827">
        <v>700</v>
      </c>
      <c r="P24827">
        <v>0</v>
      </c>
      <c r="Q24827" t="s">
        <v>24</v>
      </c>
      <c r="R24827" t="s">
        <v>1818</v>
      </c>
      <c r="S24827" t="s">
        <v>1299</v>
      </c>
      <c r="T24827" t="s">
        <v>25</v>
      </c>
      <c r="U24827" t="s">
        <v>64</v>
      </c>
      <c r="V24827" t="s">
        <v>2653</v>
      </c>
      <c r="W24827" t="s">
        <v>51</v>
      </c>
      <c r="X24827" t="s">
        <v>261</v>
      </c>
      <c r="Y24827" t="s">
        <v>1300</v>
      </c>
      <c r="Z24827">
        <v>357739</v>
      </c>
    </row>
    <row r="24828" spans="1:26" x14ac:dyDescent="0.3">
      <c r="A24828" t="s">
        <v>187</v>
      </c>
      <c r="B24828" t="s">
        <v>188</v>
      </c>
      <c r="C24828" t="s">
        <v>21</v>
      </c>
      <c r="D24828">
        <v>2</v>
      </c>
      <c r="E24828" s="7">
        <v>39060</v>
      </c>
      <c r="F24828" s="5">
        <v>6.9444444444444441E-3</v>
      </c>
      <c r="G24828">
        <v>1</v>
      </c>
      <c r="H24828" t="s">
        <v>31</v>
      </c>
      <c r="I24828" t="s">
        <v>56</v>
      </c>
      <c r="J24828" t="s">
        <v>125</v>
      </c>
      <c r="K24828" t="s">
        <v>26</v>
      </c>
      <c r="L24828">
        <v>0</v>
      </c>
      <c r="M24828">
        <v>0</v>
      </c>
      <c r="N24828">
        <v>0</v>
      </c>
      <c r="O24828">
        <v>800</v>
      </c>
      <c r="P24828">
        <v>0</v>
      </c>
      <c r="Q24828" t="s">
        <v>24</v>
      </c>
      <c r="R24828" t="s">
        <v>166</v>
      </c>
      <c r="S24828" t="s">
        <v>166</v>
      </c>
      <c r="T24828" t="s">
        <v>25</v>
      </c>
      <c r="U24828" t="s">
        <v>27</v>
      </c>
      <c r="V24828" t="s">
        <v>2653</v>
      </c>
      <c r="W24828" t="s">
        <v>51</v>
      </c>
      <c r="X24828" t="s">
        <v>261</v>
      </c>
      <c r="Y24828" t="s">
        <v>167</v>
      </c>
      <c r="Z24828">
        <v>246987</v>
      </c>
    </row>
    <row r="24829" spans="1:26" x14ac:dyDescent="0.3">
      <c r="A24829" t="s">
        <v>187</v>
      </c>
      <c r="B24829" t="s">
        <v>188</v>
      </c>
      <c r="C24829" t="s">
        <v>21</v>
      </c>
      <c r="D24829">
        <v>2</v>
      </c>
      <c r="E24829" s="7">
        <v>39136</v>
      </c>
      <c r="F24829" s="5">
        <v>0.43402777777777773</v>
      </c>
      <c r="G24829">
        <v>1</v>
      </c>
      <c r="H24829" t="s">
        <v>31</v>
      </c>
      <c r="I24829" t="s">
        <v>30</v>
      </c>
      <c r="J24829" t="s">
        <v>26</v>
      </c>
      <c r="K24829" t="s">
        <v>26</v>
      </c>
      <c r="L24829">
        <v>0</v>
      </c>
      <c r="M24829">
        <v>0</v>
      </c>
      <c r="N24829">
        <v>0</v>
      </c>
      <c r="O24829" s="2">
        <v>1000</v>
      </c>
      <c r="P24829">
        <v>0</v>
      </c>
      <c r="Q24829" t="s">
        <v>24</v>
      </c>
      <c r="R24829" t="s">
        <v>86</v>
      </c>
      <c r="S24829" t="s">
        <v>96</v>
      </c>
      <c r="T24829" t="s">
        <v>25</v>
      </c>
      <c r="U24829" t="s">
        <v>27</v>
      </c>
      <c r="V24829" t="s">
        <v>2654</v>
      </c>
      <c r="W24829" t="s">
        <v>51</v>
      </c>
      <c r="X24829" t="s">
        <v>261</v>
      </c>
      <c r="Y24829" t="s">
        <v>97</v>
      </c>
      <c r="Z24829">
        <v>222361</v>
      </c>
    </row>
    <row r="24830" spans="1:26" x14ac:dyDescent="0.3">
      <c r="A24830" t="s">
        <v>187</v>
      </c>
      <c r="B24830" t="s">
        <v>188</v>
      </c>
      <c r="C24830" t="s">
        <v>21</v>
      </c>
      <c r="D24830">
        <v>2</v>
      </c>
      <c r="E24830" s="7">
        <v>40697</v>
      </c>
      <c r="F24830" s="5">
        <v>0.75</v>
      </c>
      <c r="G24830">
        <v>1</v>
      </c>
      <c r="H24830" t="s">
        <v>31</v>
      </c>
      <c r="I24830" t="s">
        <v>36</v>
      </c>
      <c r="J24830" t="s">
        <v>125</v>
      </c>
      <c r="K24830" t="s">
        <v>26</v>
      </c>
      <c r="L24830">
        <v>0</v>
      </c>
      <c r="M24830">
        <v>0</v>
      </c>
      <c r="N24830">
        <v>0</v>
      </c>
      <c r="O24830" s="2">
        <v>1200</v>
      </c>
      <c r="P24830">
        <v>0</v>
      </c>
      <c r="Q24830" t="s">
        <v>24</v>
      </c>
      <c r="R24830" t="s">
        <v>720</v>
      </c>
      <c r="S24830" t="s">
        <v>1589</v>
      </c>
      <c r="T24830" t="s">
        <v>25</v>
      </c>
      <c r="U24830" t="s">
        <v>64</v>
      </c>
      <c r="V24830" t="s">
        <v>2653</v>
      </c>
      <c r="W24830" t="s">
        <v>51</v>
      </c>
      <c r="X24830" t="s">
        <v>261</v>
      </c>
      <c r="Y24830" t="s">
        <v>1590</v>
      </c>
      <c r="Z24830">
        <v>320138</v>
      </c>
    </row>
    <row r="24831" spans="1:26" x14ac:dyDescent="0.3">
      <c r="A24831" t="s">
        <v>187</v>
      </c>
      <c r="B24831" t="s">
        <v>188</v>
      </c>
      <c r="C24831" t="s">
        <v>21</v>
      </c>
      <c r="D24831">
        <v>2</v>
      </c>
      <c r="E24831" s="7">
        <v>39372</v>
      </c>
      <c r="F24831" s="5">
        <v>0.4548611111111111</v>
      </c>
      <c r="G24831">
        <v>1</v>
      </c>
      <c r="H24831" t="s">
        <v>31</v>
      </c>
      <c r="I24831" t="s">
        <v>36</v>
      </c>
      <c r="J24831" t="s">
        <v>125</v>
      </c>
      <c r="K24831" t="s">
        <v>26</v>
      </c>
      <c r="L24831">
        <v>0</v>
      </c>
      <c r="M24831">
        <v>0</v>
      </c>
      <c r="N24831">
        <v>0</v>
      </c>
      <c r="O24831" s="2">
        <v>1500</v>
      </c>
      <c r="P24831">
        <v>0</v>
      </c>
      <c r="Q24831" t="s">
        <v>24</v>
      </c>
      <c r="R24831" t="s">
        <v>720</v>
      </c>
      <c r="S24831" t="s">
        <v>123</v>
      </c>
      <c r="T24831" t="s">
        <v>25</v>
      </c>
      <c r="U24831" t="s">
        <v>27</v>
      </c>
      <c r="V24831" t="s">
        <v>2653</v>
      </c>
      <c r="W24831" t="s">
        <v>51</v>
      </c>
      <c r="X24831" t="s">
        <v>261</v>
      </c>
      <c r="Y24831" t="s">
        <v>124</v>
      </c>
      <c r="Z24831">
        <v>231501</v>
      </c>
    </row>
    <row r="24832" spans="1:26" x14ac:dyDescent="0.3">
      <c r="A24832" t="s">
        <v>187</v>
      </c>
      <c r="B24832" t="s">
        <v>188</v>
      </c>
      <c r="C24832" t="s">
        <v>21</v>
      </c>
      <c r="D24832">
        <v>2</v>
      </c>
      <c r="E24832" s="7">
        <v>39151</v>
      </c>
      <c r="F24832" s="5">
        <v>0.44791666666666669</v>
      </c>
      <c r="G24832">
        <v>1</v>
      </c>
      <c r="H24832" t="s">
        <v>31</v>
      </c>
      <c r="I24832" t="s">
        <v>30</v>
      </c>
      <c r="J24832" t="s">
        <v>26</v>
      </c>
      <c r="K24832" t="s">
        <v>26</v>
      </c>
      <c r="L24832">
        <v>0</v>
      </c>
      <c r="M24832">
        <v>0</v>
      </c>
      <c r="N24832">
        <v>0</v>
      </c>
      <c r="O24832" s="2">
        <v>2000</v>
      </c>
      <c r="P24832">
        <v>0</v>
      </c>
      <c r="Q24832" t="s">
        <v>24</v>
      </c>
      <c r="R24832" t="s">
        <v>166</v>
      </c>
      <c r="S24832" t="s">
        <v>438</v>
      </c>
      <c r="T24832" t="s">
        <v>25</v>
      </c>
      <c r="U24832" t="s">
        <v>27</v>
      </c>
      <c r="V24832" t="s">
        <v>2653</v>
      </c>
      <c r="W24832" t="s">
        <v>51</v>
      </c>
      <c r="X24832" t="s">
        <v>261</v>
      </c>
      <c r="Y24832" t="s">
        <v>439</v>
      </c>
      <c r="Z24832">
        <v>328535</v>
      </c>
    </row>
    <row r="24833" spans="1:26" x14ac:dyDescent="0.3">
      <c r="A24833" t="s">
        <v>187</v>
      </c>
      <c r="B24833" t="s">
        <v>188</v>
      </c>
      <c r="C24833" t="s">
        <v>21</v>
      </c>
      <c r="D24833">
        <v>2</v>
      </c>
      <c r="E24833" s="7">
        <v>41576</v>
      </c>
      <c r="F24833" s="5">
        <v>0.84097222222222223</v>
      </c>
      <c r="G24833">
        <v>1</v>
      </c>
      <c r="H24833" t="s">
        <v>69</v>
      </c>
      <c r="I24833" t="s">
        <v>30</v>
      </c>
      <c r="J24833" t="s">
        <v>26</v>
      </c>
      <c r="K24833" t="s">
        <v>26</v>
      </c>
      <c r="L24833">
        <v>0</v>
      </c>
      <c r="M24833">
        <v>0</v>
      </c>
      <c r="N24833">
        <v>0</v>
      </c>
      <c r="O24833" s="2">
        <v>2500</v>
      </c>
      <c r="P24833">
        <v>0</v>
      </c>
      <c r="Q24833" t="s">
        <v>24</v>
      </c>
      <c r="R24833" t="s">
        <v>166</v>
      </c>
      <c r="S24833" t="s">
        <v>1426</v>
      </c>
      <c r="T24833" t="s">
        <v>25</v>
      </c>
      <c r="U24833" t="s">
        <v>64</v>
      </c>
      <c r="V24833" t="s">
        <v>2653</v>
      </c>
      <c r="W24833" t="s">
        <v>51</v>
      </c>
      <c r="X24833" t="s">
        <v>261</v>
      </c>
      <c r="Y24833" t="s">
        <v>1427</v>
      </c>
      <c r="Z24833">
        <v>241917</v>
      </c>
    </row>
    <row r="24834" spans="1:26" x14ac:dyDescent="0.3">
      <c r="A24834" t="s">
        <v>187</v>
      </c>
      <c r="B24834" t="s">
        <v>188</v>
      </c>
      <c r="C24834" t="s">
        <v>21</v>
      </c>
      <c r="D24834">
        <v>2</v>
      </c>
      <c r="E24834" s="7">
        <v>38225</v>
      </c>
      <c r="F24834" s="5">
        <v>0.88194444444444453</v>
      </c>
      <c r="G24834">
        <v>1</v>
      </c>
      <c r="H24834" t="s">
        <v>69</v>
      </c>
      <c r="I24834" t="s">
        <v>30</v>
      </c>
      <c r="J24834" t="s">
        <v>26</v>
      </c>
      <c r="K24834" t="s">
        <v>26</v>
      </c>
      <c r="L24834">
        <v>0</v>
      </c>
      <c r="M24834">
        <v>0</v>
      </c>
      <c r="N24834">
        <v>0</v>
      </c>
      <c r="O24834" s="2">
        <v>3000</v>
      </c>
      <c r="P24834">
        <v>0</v>
      </c>
      <c r="Q24834" t="s">
        <v>24</v>
      </c>
      <c r="R24834" t="s">
        <v>166</v>
      </c>
      <c r="S24834" t="s">
        <v>1426</v>
      </c>
      <c r="T24834" t="s">
        <v>25</v>
      </c>
      <c r="U24834" t="s">
        <v>27</v>
      </c>
      <c r="V24834" t="s">
        <v>2653</v>
      </c>
      <c r="W24834" t="s">
        <v>51</v>
      </c>
      <c r="X24834" t="s">
        <v>261</v>
      </c>
      <c r="Y24834" t="s">
        <v>1427</v>
      </c>
      <c r="Z24834">
        <v>226436</v>
      </c>
    </row>
    <row r="24835" spans="1:26" x14ac:dyDescent="0.3">
      <c r="A24835" t="s">
        <v>187</v>
      </c>
      <c r="B24835" t="s">
        <v>188</v>
      </c>
      <c r="C24835" t="s">
        <v>21</v>
      </c>
      <c r="D24835">
        <v>0</v>
      </c>
      <c r="E24835" s="7">
        <v>37117</v>
      </c>
      <c r="F24835" s="5">
        <v>0.90625</v>
      </c>
      <c r="G24835">
        <v>1</v>
      </c>
      <c r="H24835" t="s">
        <v>69</v>
      </c>
      <c r="I24835" t="s">
        <v>30</v>
      </c>
      <c r="J24835" t="s">
        <v>26</v>
      </c>
      <c r="K24835" t="s">
        <v>26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 t="s">
        <v>24</v>
      </c>
      <c r="R24835" t="s">
        <v>166</v>
      </c>
      <c r="S24835" t="s">
        <v>166</v>
      </c>
      <c r="T24835" t="s">
        <v>25</v>
      </c>
      <c r="U24835" t="s">
        <v>64</v>
      </c>
      <c r="V24835" t="s">
        <v>2653</v>
      </c>
      <c r="W24835" t="s">
        <v>51</v>
      </c>
      <c r="X24835" t="s">
        <v>261</v>
      </c>
      <c r="Y24835" t="s">
        <v>167</v>
      </c>
      <c r="Z24835">
        <v>301383</v>
      </c>
    </row>
    <row r="24836" spans="1:26" x14ac:dyDescent="0.3">
      <c r="A24836" t="s">
        <v>187</v>
      </c>
      <c r="B24836" t="s">
        <v>188</v>
      </c>
      <c r="C24836" t="s">
        <v>21</v>
      </c>
      <c r="D24836">
        <v>2</v>
      </c>
      <c r="E24836" s="7">
        <v>38233</v>
      </c>
      <c r="F24836" s="5">
        <v>0.3263888888888889</v>
      </c>
      <c r="G24836">
        <v>1</v>
      </c>
      <c r="H24836" t="s">
        <v>290</v>
      </c>
      <c r="I24836" t="s">
        <v>47</v>
      </c>
      <c r="J24836" t="s">
        <v>26</v>
      </c>
      <c r="K24836" t="s">
        <v>26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 t="s">
        <v>24</v>
      </c>
      <c r="R24836" t="s">
        <v>166</v>
      </c>
      <c r="S24836" t="s">
        <v>536</v>
      </c>
      <c r="T24836" t="s">
        <v>25</v>
      </c>
      <c r="U24836" t="s">
        <v>27</v>
      </c>
      <c r="V24836" t="s">
        <v>2653</v>
      </c>
      <c r="W24836" t="s">
        <v>51</v>
      </c>
      <c r="X24836" t="s">
        <v>261</v>
      </c>
      <c r="Y24836" t="s">
        <v>537</v>
      </c>
      <c r="Z24836">
        <v>357626</v>
      </c>
    </row>
    <row r="24837" spans="1:26" x14ac:dyDescent="0.3">
      <c r="A24837" t="s">
        <v>187</v>
      </c>
      <c r="B24837" t="s">
        <v>188</v>
      </c>
      <c r="C24837" t="s">
        <v>21</v>
      </c>
      <c r="D24837">
        <v>2</v>
      </c>
      <c r="E24837" s="7">
        <v>39078</v>
      </c>
      <c r="F24837" s="5">
        <v>0.30208333333333331</v>
      </c>
      <c r="G24837">
        <v>1</v>
      </c>
      <c r="H24837" t="s">
        <v>290</v>
      </c>
      <c r="I24837" t="s">
        <v>47</v>
      </c>
      <c r="J24837" t="s">
        <v>26</v>
      </c>
      <c r="K24837" t="s">
        <v>26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 t="s">
        <v>24</v>
      </c>
      <c r="R24837" t="s">
        <v>154</v>
      </c>
      <c r="S24837" t="s">
        <v>154</v>
      </c>
      <c r="T24837" t="s">
        <v>25</v>
      </c>
      <c r="U24837" t="s">
        <v>27</v>
      </c>
      <c r="V24837" t="s">
        <v>2650</v>
      </c>
      <c r="W24837" t="s">
        <v>51</v>
      </c>
      <c r="X24837" t="s">
        <v>261</v>
      </c>
      <c r="Y24837" t="s">
        <v>155</v>
      </c>
      <c r="Z24837">
        <v>250439</v>
      </c>
    </row>
    <row r="24838" spans="1:26" x14ac:dyDescent="0.3">
      <c r="A24838" t="s">
        <v>187</v>
      </c>
      <c r="B24838" t="s">
        <v>188</v>
      </c>
      <c r="C24838" t="s">
        <v>21</v>
      </c>
      <c r="D24838">
        <v>2</v>
      </c>
      <c r="E24838" s="7">
        <v>41701</v>
      </c>
      <c r="F24838" s="5">
        <v>0.2986111111111111</v>
      </c>
      <c r="G24838">
        <v>1</v>
      </c>
      <c r="H24838" t="s">
        <v>290</v>
      </c>
      <c r="I24838" t="s">
        <v>56</v>
      </c>
      <c r="J24838" t="s">
        <v>26</v>
      </c>
      <c r="K24838" t="s">
        <v>26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 t="s">
        <v>24</v>
      </c>
      <c r="R24838" t="s">
        <v>154</v>
      </c>
      <c r="S24838" t="s">
        <v>154</v>
      </c>
      <c r="T24838" t="s">
        <v>25</v>
      </c>
      <c r="U24838" t="s">
        <v>27</v>
      </c>
      <c r="V24838" t="s">
        <v>2650</v>
      </c>
      <c r="W24838" t="s">
        <v>51</v>
      </c>
      <c r="X24838" t="s">
        <v>261</v>
      </c>
      <c r="Y24838" t="s">
        <v>155</v>
      </c>
      <c r="Z24838">
        <v>256178</v>
      </c>
    </row>
    <row r="24839" spans="1:26" x14ac:dyDescent="0.3">
      <c r="A24839" t="s">
        <v>187</v>
      </c>
      <c r="B24839" t="s">
        <v>188</v>
      </c>
      <c r="C24839" t="s">
        <v>21</v>
      </c>
      <c r="D24839">
        <v>2</v>
      </c>
      <c r="E24839" s="7">
        <v>38765</v>
      </c>
      <c r="F24839" s="5">
        <v>0.30555555555555552</v>
      </c>
      <c r="G24839">
        <v>1</v>
      </c>
      <c r="H24839" t="s">
        <v>290</v>
      </c>
      <c r="I24839" t="s">
        <v>36</v>
      </c>
      <c r="J24839" t="s">
        <v>26</v>
      </c>
      <c r="K24839" t="s">
        <v>26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 t="s">
        <v>24</v>
      </c>
      <c r="R24839" t="s">
        <v>154</v>
      </c>
      <c r="S24839" t="s">
        <v>154</v>
      </c>
      <c r="T24839" t="s">
        <v>25</v>
      </c>
      <c r="U24839" t="s">
        <v>27</v>
      </c>
      <c r="V24839" t="s">
        <v>2650</v>
      </c>
      <c r="W24839" t="s">
        <v>51</v>
      </c>
      <c r="X24839" t="s">
        <v>261</v>
      </c>
      <c r="Y24839" t="s">
        <v>155</v>
      </c>
      <c r="Z24839">
        <v>216990</v>
      </c>
    </row>
    <row r="24840" spans="1:26" x14ac:dyDescent="0.3">
      <c r="A24840" t="s">
        <v>187</v>
      </c>
      <c r="B24840" t="s">
        <v>188</v>
      </c>
      <c r="C24840" t="s">
        <v>21</v>
      </c>
      <c r="D24840">
        <v>2</v>
      </c>
      <c r="E24840" s="7">
        <v>38778</v>
      </c>
      <c r="F24840" s="5">
        <v>0.28125</v>
      </c>
      <c r="G24840">
        <v>1</v>
      </c>
      <c r="H24840" t="s">
        <v>290</v>
      </c>
      <c r="I24840" t="s">
        <v>36</v>
      </c>
      <c r="J24840" t="s">
        <v>125</v>
      </c>
      <c r="K24840" t="s">
        <v>113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 t="s">
        <v>24</v>
      </c>
      <c r="R24840" t="s">
        <v>221</v>
      </c>
      <c r="S24840" t="s">
        <v>219</v>
      </c>
      <c r="T24840" t="s">
        <v>25</v>
      </c>
      <c r="U24840" t="s">
        <v>27</v>
      </c>
      <c r="V24840" t="s">
        <v>2652</v>
      </c>
      <c r="W24840" t="s">
        <v>51</v>
      </c>
      <c r="X24840" t="s">
        <v>261</v>
      </c>
      <c r="Y24840" t="s">
        <v>220</v>
      </c>
      <c r="Z24840">
        <v>319171</v>
      </c>
    </row>
    <row r="24841" spans="1:26" x14ac:dyDescent="0.3">
      <c r="A24841" t="s">
        <v>187</v>
      </c>
      <c r="B24841" t="s">
        <v>188</v>
      </c>
      <c r="C24841" t="s">
        <v>21</v>
      </c>
      <c r="D24841">
        <v>2</v>
      </c>
      <c r="E24841" s="7">
        <v>41290</v>
      </c>
      <c r="F24841" s="5">
        <v>0.3125</v>
      </c>
      <c r="G24841">
        <v>1</v>
      </c>
      <c r="H24841" t="s">
        <v>290</v>
      </c>
      <c r="I24841" t="s">
        <v>30</v>
      </c>
      <c r="J24841" t="s">
        <v>26</v>
      </c>
      <c r="K24841" t="s">
        <v>26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 t="s">
        <v>24</v>
      </c>
      <c r="R24841" t="s">
        <v>221</v>
      </c>
      <c r="S24841" t="s">
        <v>219</v>
      </c>
      <c r="T24841" t="s">
        <v>25</v>
      </c>
      <c r="U24841" t="s">
        <v>27</v>
      </c>
      <c r="V24841" t="s">
        <v>2652</v>
      </c>
      <c r="W24841" t="s">
        <v>51</v>
      </c>
      <c r="X24841" t="s">
        <v>261</v>
      </c>
      <c r="Y24841" t="s">
        <v>220</v>
      </c>
      <c r="Z24841">
        <v>304163</v>
      </c>
    </row>
    <row r="24842" spans="1:26" x14ac:dyDescent="0.3">
      <c r="A24842" t="s">
        <v>187</v>
      </c>
      <c r="B24842" t="s">
        <v>188</v>
      </c>
      <c r="C24842" t="s">
        <v>21</v>
      </c>
      <c r="D24842">
        <v>2</v>
      </c>
      <c r="E24842" s="7">
        <v>37800</v>
      </c>
      <c r="F24842" s="5">
        <v>0.70486111111111116</v>
      </c>
      <c r="G24842">
        <v>1</v>
      </c>
      <c r="H24842" t="s">
        <v>31</v>
      </c>
      <c r="I24842" t="s">
        <v>56</v>
      </c>
      <c r="J24842" t="s">
        <v>26</v>
      </c>
      <c r="K24842" t="s">
        <v>26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 t="s">
        <v>24</v>
      </c>
      <c r="R24842" t="s">
        <v>166</v>
      </c>
      <c r="S24842" t="s">
        <v>166</v>
      </c>
      <c r="T24842" t="s">
        <v>25</v>
      </c>
      <c r="U24842" t="s">
        <v>27</v>
      </c>
      <c r="V24842" t="s">
        <v>2653</v>
      </c>
      <c r="W24842" t="s">
        <v>51</v>
      </c>
      <c r="X24842" t="s">
        <v>261</v>
      </c>
      <c r="Y24842" t="s">
        <v>167</v>
      </c>
      <c r="Z24842">
        <v>200841</v>
      </c>
    </row>
    <row r="24843" spans="1:26" x14ac:dyDescent="0.3">
      <c r="A24843" t="s">
        <v>187</v>
      </c>
      <c r="B24843" t="s">
        <v>188</v>
      </c>
      <c r="C24843" t="s">
        <v>21</v>
      </c>
      <c r="D24843">
        <v>2</v>
      </c>
      <c r="E24843" s="7">
        <v>37839</v>
      </c>
      <c r="F24843" s="5">
        <v>2.0833333333333332E-2</v>
      </c>
      <c r="G24843">
        <v>1</v>
      </c>
      <c r="H24843" t="s">
        <v>31</v>
      </c>
      <c r="I24843" t="s">
        <v>702</v>
      </c>
      <c r="J24843" t="s">
        <v>26</v>
      </c>
      <c r="K24843" t="s">
        <v>26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 t="s">
        <v>24</v>
      </c>
      <c r="R24843" t="s">
        <v>166</v>
      </c>
      <c r="S24843" t="s">
        <v>438</v>
      </c>
      <c r="T24843" t="s">
        <v>25</v>
      </c>
      <c r="U24843" t="s">
        <v>64</v>
      </c>
      <c r="V24843" t="s">
        <v>2653</v>
      </c>
      <c r="W24843" t="s">
        <v>51</v>
      </c>
      <c r="X24843" t="s">
        <v>261</v>
      </c>
      <c r="Y24843" t="s">
        <v>439</v>
      </c>
      <c r="Z24843">
        <v>226944</v>
      </c>
    </row>
    <row r="24844" spans="1:26" x14ac:dyDescent="0.3">
      <c r="A24844" t="s">
        <v>187</v>
      </c>
      <c r="B24844" t="s">
        <v>188</v>
      </c>
      <c r="C24844" t="s">
        <v>21</v>
      </c>
      <c r="D24844">
        <v>2</v>
      </c>
      <c r="E24844" s="7">
        <v>41815</v>
      </c>
      <c r="F24844" s="5">
        <v>0.2638888888888889</v>
      </c>
      <c r="G24844">
        <v>1</v>
      </c>
      <c r="H24844" t="s">
        <v>31</v>
      </c>
      <c r="I24844" t="s">
        <v>56</v>
      </c>
      <c r="J24844" t="s">
        <v>26</v>
      </c>
      <c r="K24844" t="s">
        <v>26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 t="s">
        <v>24</v>
      </c>
      <c r="R24844" t="s">
        <v>795</v>
      </c>
      <c r="S24844" t="s">
        <v>1432</v>
      </c>
      <c r="T24844" t="s">
        <v>25</v>
      </c>
      <c r="U24844" t="s">
        <v>27</v>
      </c>
      <c r="V24844" t="s">
        <v>2650</v>
      </c>
      <c r="W24844" t="s">
        <v>51</v>
      </c>
      <c r="X24844" t="s">
        <v>261</v>
      </c>
      <c r="Y24844" t="s">
        <v>1433</v>
      </c>
      <c r="Z24844">
        <v>325094</v>
      </c>
    </row>
    <row r="24845" spans="1:26" x14ac:dyDescent="0.3">
      <c r="A24845" t="s">
        <v>187</v>
      </c>
      <c r="B24845" t="s">
        <v>188</v>
      </c>
      <c r="C24845" t="s">
        <v>21</v>
      </c>
      <c r="D24845">
        <v>2</v>
      </c>
      <c r="E24845" s="7">
        <v>38152</v>
      </c>
      <c r="F24845" s="5">
        <v>0.74305555555555547</v>
      </c>
      <c r="G24845">
        <v>1</v>
      </c>
      <c r="H24845" t="s">
        <v>31</v>
      </c>
      <c r="I24845" t="s">
        <v>47</v>
      </c>
      <c r="J24845" t="s">
        <v>26</v>
      </c>
      <c r="K24845" t="s">
        <v>26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 t="s">
        <v>24</v>
      </c>
      <c r="R24845" t="s">
        <v>795</v>
      </c>
      <c r="S24845" t="s">
        <v>795</v>
      </c>
      <c r="T24845" t="s">
        <v>25</v>
      </c>
      <c r="U24845" t="s">
        <v>27</v>
      </c>
      <c r="V24845" t="s">
        <v>2650</v>
      </c>
      <c r="W24845" t="s">
        <v>51</v>
      </c>
      <c r="X24845" t="s">
        <v>261</v>
      </c>
      <c r="Y24845" t="s">
        <v>1020</v>
      </c>
      <c r="Z24845">
        <v>262903</v>
      </c>
    </row>
    <row r="24846" spans="1:26" x14ac:dyDescent="0.3">
      <c r="A24846" t="s">
        <v>187</v>
      </c>
      <c r="B24846" t="s">
        <v>188</v>
      </c>
      <c r="C24846" t="s">
        <v>21</v>
      </c>
      <c r="D24846">
        <v>2</v>
      </c>
      <c r="E24846" s="7">
        <v>40709</v>
      </c>
      <c r="F24846" s="5">
        <v>0.82152777777777775</v>
      </c>
      <c r="G24846">
        <v>1</v>
      </c>
      <c r="H24846" t="s">
        <v>31</v>
      </c>
      <c r="I24846" t="s">
        <v>47</v>
      </c>
      <c r="J24846" t="s">
        <v>26</v>
      </c>
      <c r="K24846" t="s">
        <v>26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 t="s">
        <v>24</v>
      </c>
      <c r="R24846" t="s">
        <v>707</v>
      </c>
      <c r="S24846" t="s">
        <v>1526</v>
      </c>
      <c r="T24846" t="s">
        <v>25</v>
      </c>
      <c r="U24846" t="s">
        <v>27</v>
      </c>
      <c r="V24846" t="s">
        <v>2650</v>
      </c>
      <c r="W24846" t="s">
        <v>51</v>
      </c>
      <c r="X24846" t="s">
        <v>261</v>
      </c>
      <c r="Y24846" t="s">
        <v>1527</v>
      </c>
      <c r="Z24846">
        <v>302619</v>
      </c>
    </row>
    <row r="24847" spans="1:26" x14ac:dyDescent="0.3">
      <c r="A24847" t="s">
        <v>187</v>
      </c>
      <c r="B24847" t="s">
        <v>188</v>
      </c>
      <c r="C24847" t="s">
        <v>21</v>
      </c>
      <c r="D24847">
        <v>2</v>
      </c>
      <c r="E24847" s="7">
        <v>40764</v>
      </c>
      <c r="F24847" s="5">
        <v>0.40972222222222227</v>
      </c>
      <c r="G24847">
        <v>1</v>
      </c>
      <c r="H24847" t="s">
        <v>31</v>
      </c>
      <c r="I24847" t="s">
        <v>47</v>
      </c>
      <c r="J24847" t="s">
        <v>26</v>
      </c>
      <c r="K24847" t="s">
        <v>26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 t="s">
        <v>24</v>
      </c>
      <c r="R24847" t="s">
        <v>86</v>
      </c>
      <c r="S24847" t="s">
        <v>1202</v>
      </c>
      <c r="T24847" t="s">
        <v>25</v>
      </c>
      <c r="U24847" t="s">
        <v>27</v>
      </c>
      <c r="V24847" t="s">
        <v>2654</v>
      </c>
      <c r="W24847" t="s">
        <v>51</v>
      </c>
      <c r="X24847" t="s">
        <v>261</v>
      </c>
      <c r="Y24847" t="s">
        <v>1203</v>
      </c>
      <c r="Z24847">
        <v>357823</v>
      </c>
    </row>
    <row r="24848" spans="1:26" x14ac:dyDescent="0.3">
      <c r="A24848" t="s">
        <v>187</v>
      </c>
      <c r="B24848" t="s">
        <v>188</v>
      </c>
      <c r="C24848" t="s">
        <v>21</v>
      </c>
      <c r="D24848">
        <v>2</v>
      </c>
      <c r="E24848" s="7">
        <v>41870</v>
      </c>
      <c r="F24848" s="5">
        <v>0.32291666666666669</v>
      </c>
      <c r="G24848">
        <v>1</v>
      </c>
      <c r="H24848" t="s">
        <v>31</v>
      </c>
      <c r="I24848" t="s">
        <v>47</v>
      </c>
      <c r="J24848" t="s">
        <v>26</v>
      </c>
      <c r="K24848" t="s">
        <v>26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 t="s">
        <v>24</v>
      </c>
      <c r="R24848" t="s">
        <v>86</v>
      </c>
      <c r="S24848" t="s">
        <v>1202</v>
      </c>
      <c r="T24848" t="s">
        <v>25</v>
      </c>
      <c r="U24848" t="s">
        <v>27</v>
      </c>
      <c r="V24848" t="s">
        <v>2654</v>
      </c>
      <c r="W24848" t="s">
        <v>51</v>
      </c>
      <c r="X24848" t="s">
        <v>261</v>
      </c>
      <c r="Y24848" t="s">
        <v>1203</v>
      </c>
      <c r="Z24848">
        <v>252471</v>
      </c>
    </row>
    <row r="24849" spans="1:26" x14ac:dyDescent="0.3">
      <c r="A24849" t="s">
        <v>187</v>
      </c>
      <c r="B24849" t="s">
        <v>188</v>
      </c>
      <c r="C24849" t="s">
        <v>21</v>
      </c>
      <c r="D24849">
        <v>2</v>
      </c>
      <c r="E24849" s="7">
        <v>41358</v>
      </c>
      <c r="F24849" s="5">
        <v>0.73611111111111116</v>
      </c>
      <c r="G24849">
        <v>1</v>
      </c>
      <c r="H24849" t="s">
        <v>31</v>
      </c>
      <c r="I24849" t="s">
        <v>47</v>
      </c>
      <c r="J24849" t="s">
        <v>114</v>
      </c>
      <c r="K24849" t="s">
        <v>212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 t="s">
        <v>24</v>
      </c>
      <c r="R24849" t="s">
        <v>86</v>
      </c>
      <c r="S24849" t="s">
        <v>96</v>
      </c>
      <c r="T24849" t="s">
        <v>25</v>
      </c>
      <c r="U24849" t="s">
        <v>27</v>
      </c>
      <c r="V24849" t="s">
        <v>2654</v>
      </c>
      <c r="W24849" t="s">
        <v>51</v>
      </c>
      <c r="X24849" t="s">
        <v>261</v>
      </c>
      <c r="Y24849" t="s">
        <v>97</v>
      </c>
      <c r="Z24849">
        <v>311588</v>
      </c>
    </row>
    <row r="24850" spans="1:26" x14ac:dyDescent="0.3">
      <c r="A24850" t="s">
        <v>187</v>
      </c>
      <c r="B24850" t="s">
        <v>188</v>
      </c>
      <c r="C24850" t="s">
        <v>21</v>
      </c>
      <c r="D24850">
        <v>2</v>
      </c>
      <c r="E24850" s="7">
        <v>37717</v>
      </c>
      <c r="F24850" s="5">
        <v>0.35416666666666669</v>
      </c>
      <c r="G24850">
        <v>1</v>
      </c>
      <c r="H24850" t="s">
        <v>31</v>
      </c>
      <c r="I24850" t="s">
        <v>47</v>
      </c>
      <c r="J24850" t="s">
        <v>26</v>
      </c>
      <c r="K24850" t="s">
        <v>26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 t="s">
        <v>24</v>
      </c>
      <c r="R24850" t="s">
        <v>86</v>
      </c>
      <c r="S24850" t="s">
        <v>96</v>
      </c>
      <c r="T24850" t="s">
        <v>25</v>
      </c>
      <c r="U24850" t="s">
        <v>27</v>
      </c>
      <c r="V24850" t="s">
        <v>2654</v>
      </c>
      <c r="W24850" t="s">
        <v>51</v>
      </c>
      <c r="X24850" t="s">
        <v>261</v>
      </c>
      <c r="Y24850" t="s">
        <v>97</v>
      </c>
      <c r="Z24850">
        <v>206638</v>
      </c>
    </row>
    <row r="24851" spans="1:26" x14ac:dyDescent="0.3">
      <c r="A24851" t="s">
        <v>187</v>
      </c>
      <c r="B24851" t="s">
        <v>188</v>
      </c>
      <c r="C24851" t="s">
        <v>21</v>
      </c>
      <c r="D24851">
        <v>2</v>
      </c>
      <c r="E24851" s="7">
        <v>38864</v>
      </c>
      <c r="F24851" s="5">
        <v>0.66180555555555554</v>
      </c>
      <c r="G24851">
        <v>1</v>
      </c>
      <c r="H24851" t="s">
        <v>31</v>
      </c>
      <c r="I24851" t="s">
        <v>47</v>
      </c>
      <c r="J24851" t="s">
        <v>26</v>
      </c>
      <c r="K24851" t="s">
        <v>26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 t="s">
        <v>24</v>
      </c>
      <c r="R24851" t="s">
        <v>86</v>
      </c>
      <c r="S24851" t="s">
        <v>522</v>
      </c>
      <c r="T24851" t="s">
        <v>25</v>
      </c>
      <c r="U24851" t="s">
        <v>27</v>
      </c>
      <c r="V24851" t="s">
        <v>2654</v>
      </c>
      <c r="W24851" t="s">
        <v>51</v>
      </c>
      <c r="X24851" t="s">
        <v>261</v>
      </c>
      <c r="Y24851" t="s">
        <v>523</v>
      </c>
      <c r="Z24851">
        <v>251385</v>
      </c>
    </row>
    <row r="24852" spans="1:26" x14ac:dyDescent="0.3">
      <c r="A24852" t="s">
        <v>187</v>
      </c>
      <c r="B24852" t="s">
        <v>188</v>
      </c>
      <c r="C24852" t="s">
        <v>21</v>
      </c>
      <c r="D24852">
        <v>2</v>
      </c>
      <c r="E24852" s="7">
        <v>39557</v>
      </c>
      <c r="F24852" s="5">
        <v>0.58124999999999993</v>
      </c>
      <c r="G24852">
        <v>1</v>
      </c>
      <c r="H24852" t="s">
        <v>31</v>
      </c>
      <c r="I24852" t="s">
        <v>47</v>
      </c>
      <c r="J24852" t="s">
        <v>26</v>
      </c>
      <c r="K24852" t="s">
        <v>26</v>
      </c>
      <c r="L24852">
        <v>0</v>
      </c>
      <c r="M24852">
        <v>0</v>
      </c>
      <c r="N24852">
        <v>0</v>
      </c>
      <c r="O24852">
        <v>0</v>
      </c>
      <c r="P24852">
        <v>0</v>
      </c>
      <c r="Q24852" t="s">
        <v>24</v>
      </c>
      <c r="R24852" t="s">
        <v>86</v>
      </c>
      <c r="S24852" t="s">
        <v>522</v>
      </c>
      <c r="T24852" t="s">
        <v>25</v>
      </c>
      <c r="U24852" t="s">
        <v>27</v>
      </c>
      <c r="V24852" t="s">
        <v>2654</v>
      </c>
      <c r="W24852" t="s">
        <v>51</v>
      </c>
      <c r="X24852" t="s">
        <v>261</v>
      </c>
      <c r="Y24852" t="s">
        <v>523</v>
      </c>
      <c r="Z24852">
        <v>229028</v>
      </c>
    </row>
    <row r="24853" spans="1:26" x14ac:dyDescent="0.3">
      <c r="A24853" t="s">
        <v>187</v>
      </c>
      <c r="B24853" t="s">
        <v>188</v>
      </c>
      <c r="C24853" t="s">
        <v>21</v>
      </c>
      <c r="D24853">
        <v>2</v>
      </c>
      <c r="E24853" s="7">
        <v>40635</v>
      </c>
      <c r="F24853" s="5">
        <v>0.3125</v>
      </c>
      <c r="G24853">
        <v>1</v>
      </c>
      <c r="H24853" t="s">
        <v>31</v>
      </c>
      <c r="I24853" t="s">
        <v>47</v>
      </c>
      <c r="J24853" t="s">
        <v>26</v>
      </c>
      <c r="K24853" t="s">
        <v>26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 t="s">
        <v>24</v>
      </c>
      <c r="R24853" t="s">
        <v>86</v>
      </c>
      <c r="S24853" t="s">
        <v>522</v>
      </c>
      <c r="T24853" t="s">
        <v>25</v>
      </c>
      <c r="U24853" t="s">
        <v>27</v>
      </c>
      <c r="V24853" t="s">
        <v>2654</v>
      </c>
      <c r="W24853" t="s">
        <v>51</v>
      </c>
      <c r="X24853" t="s">
        <v>261</v>
      </c>
      <c r="Y24853" t="s">
        <v>523</v>
      </c>
      <c r="Z24853">
        <v>236567</v>
      </c>
    </row>
    <row r="24854" spans="1:26" x14ac:dyDescent="0.3">
      <c r="A24854" t="s">
        <v>187</v>
      </c>
      <c r="B24854" t="s">
        <v>188</v>
      </c>
      <c r="C24854" t="s">
        <v>21</v>
      </c>
      <c r="D24854">
        <v>2</v>
      </c>
      <c r="E24854" s="7">
        <v>42098</v>
      </c>
      <c r="F24854" s="5">
        <v>1.8749999999999999E-2</v>
      </c>
      <c r="G24854">
        <v>1</v>
      </c>
      <c r="H24854" t="s">
        <v>31</v>
      </c>
      <c r="I24854" t="s">
        <v>56</v>
      </c>
      <c r="J24854" t="s">
        <v>26</v>
      </c>
      <c r="K24854" t="s">
        <v>26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 t="s">
        <v>24</v>
      </c>
      <c r="R24854" t="s">
        <v>128</v>
      </c>
      <c r="S24854" t="s">
        <v>996</v>
      </c>
      <c r="T24854" t="s">
        <v>25</v>
      </c>
      <c r="U24854" t="s">
        <v>27</v>
      </c>
      <c r="V24854" t="s">
        <v>2657</v>
      </c>
      <c r="W24854" t="s">
        <v>51</v>
      </c>
      <c r="X24854" t="s">
        <v>261</v>
      </c>
      <c r="Y24854" t="s">
        <v>997</v>
      </c>
      <c r="Z24854">
        <v>344598</v>
      </c>
    </row>
    <row r="24855" spans="1:26" x14ac:dyDescent="0.3">
      <c r="A24855" t="s">
        <v>187</v>
      </c>
      <c r="B24855" t="s">
        <v>188</v>
      </c>
      <c r="C24855" t="s">
        <v>21</v>
      </c>
      <c r="D24855">
        <v>2</v>
      </c>
      <c r="E24855" s="7">
        <v>40680</v>
      </c>
      <c r="F24855" s="5">
        <v>0.37708333333333338</v>
      </c>
      <c r="G24855">
        <v>1</v>
      </c>
      <c r="H24855" t="s">
        <v>31</v>
      </c>
      <c r="I24855" t="s">
        <v>56</v>
      </c>
      <c r="J24855" t="s">
        <v>26</v>
      </c>
      <c r="K24855" t="s">
        <v>26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 t="s">
        <v>24</v>
      </c>
      <c r="R24855" t="s">
        <v>128</v>
      </c>
      <c r="S24855" t="s">
        <v>587</v>
      </c>
      <c r="T24855" t="s">
        <v>25</v>
      </c>
      <c r="U24855" t="s">
        <v>64</v>
      </c>
      <c r="V24855" t="s">
        <v>2657</v>
      </c>
      <c r="W24855" t="s">
        <v>51</v>
      </c>
      <c r="X24855" t="s">
        <v>261</v>
      </c>
      <c r="Y24855" t="s">
        <v>588</v>
      </c>
      <c r="Z24855">
        <v>225285</v>
      </c>
    </row>
    <row r="24856" spans="1:26" x14ac:dyDescent="0.3">
      <c r="A24856" t="s">
        <v>187</v>
      </c>
      <c r="B24856" t="s">
        <v>188</v>
      </c>
      <c r="C24856" t="s">
        <v>21</v>
      </c>
      <c r="D24856">
        <v>2</v>
      </c>
      <c r="E24856" s="7">
        <v>41395</v>
      </c>
      <c r="F24856" s="5">
        <v>0.78749999999999998</v>
      </c>
      <c r="G24856">
        <v>1</v>
      </c>
      <c r="H24856" t="s">
        <v>31</v>
      </c>
      <c r="I24856" t="s">
        <v>47</v>
      </c>
      <c r="J24856" t="s">
        <v>26</v>
      </c>
      <c r="K24856" t="s">
        <v>26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 t="s">
        <v>24</v>
      </c>
      <c r="R24856" t="s">
        <v>46</v>
      </c>
      <c r="S24856" t="s">
        <v>44</v>
      </c>
      <c r="T24856" t="s">
        <v>25</v>
      </c>
      <c r="U24856" t="s">
        <v>27</v>
      </c>
      <c r="V24856" t="s">
        <v>2650</v>
      </c>
      <c r="W24856" t="s">
        <v>51</v>
      </c>
      <c r="X24856" t="s">
        <v>261</v>
      </c>
      <c r="Y24856" t="s">
        <v>45</v>
      </c>
      <c r="Z24856">
        <v>223639</v>
      </c>
    </row>
    <row r="24857" spans="1:26" x14ac:dyDescent="0.3">
      <c r="A24857" t="s">
        <v>187</v>
      </c>
      <c r="B24857" t="s">
        <v>188</v>
      </c>
      <c r="C24857" t="s">
        <v>21</v>
      </c>
      <c r="D24857">
        <v>2</v>
      </c>
      <c r="E24857" s="7">
        <v>40559</v>
      </c>
      <c r="F24857" s="5">
        <v>0.49305555555555558</v>
      </c>
      <c r="G24857">
        <v>1</v>
      </c>
      <c r="H24857" t="s">
        <v>31</v>
      </c>
      <c r="I24857" t="s">
        <v>56</v>
      </c>
      <c r="J24857" t="s">
        <v>26</v>
      </c>
      <c r="K24857" t="s">
        <v>26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 t="s">
        <v>24</v>
      </c>
      <c r="R24857" t="s">
        <v>46</v>
      </c>
      <c r="S24857" t="s">
        <v>44</v>
      </c>
      <c r="T24857" t="s">
        <v>25</v>
      </c>
      <c r="U24857" t="s">
        <v>27</v>
      </c>
      <c r="V24857" t="s">
        <v>2650</v>
      </c>
      <c r="W24857" t="s">
        <v>51</v>
      </c>
      <c r="X24857" t="s">
        <v>261</v>
      </c>
      <c r="Y24857" t="s">
        <v>45</v>
      </c>
      <c r="Z24857">
        <v>268780</v>
      </c>
    </row>
    <row r="24858" spans="1:26" x14ac:dyDescent="0.3">
      <c r="A24858" t="s">
        <v>187</v>
      </c>
      <c r="B24858" t="s">
        <v>188</v>
      </c>
      <c r="C24858" t="s">
        <v>21</v>
      </c>
      <c r="D24858">
        <v>2</v>
      </c>
      <c r="E24858" s="7">
        <v>39858</v>
      </c>
      <c r="F24858" s="5">
        <v>0</v>
      </c>
      <c r="G24858">
        <v>1</v>
      </c>
      <c r="H24858" t="s">
        <v>31</v>
      </c>
      <c r="I24858" t="s">
        <v>56</v>
      </c>
      <c r="J24858" t="s">
        <v>26</v>
      </c>
      <c r="K24858" t="s">
        <v>212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 t="s">
        <v>24</v>
      </c>
      <c r="R24858" t="s">
        <v>46</v>
      </c>
      <c r="S24858" t="s">
        <v>44</v>
      </c>
      <c r="T24858" t="s">
        <v>25</v>
      </c>
      <c r="U24858" t="s">
        <v>27</v>
      </c>
      <c r="V24858" t="s">
        <v>2650</v>
      </c>
      <c r="W24858" t="s">
        <v>51</v>
      </c>
      <c r="X24858" t="s">
        <v>261</v>
      </c>
      <c r="Y24858" t="s">
        <v>45</v>
      </c>
      <c r="Z24858">
        <v>268996</v>
      </c>
    </row>
    <row r="24859" spans="1:26" x14ac:dyDescent="0.3">
      <c r="A24859" t="s">
        <v>187</v>
      </c>
      <c r="B24859" t="s">
        <v>188</v>
      </c>
      <c r="C24859" t="s">
        <v>21</v>
      </c>
      <c r="D24859">
        <v>2</v>
      </c>
      <c r="E24859" s="7">
        <v>36920</v>
      </c>
      <c r="F24859" s="5">
        <v>0.57291666666666663</v>
      </c>
      <c r="G24859">
        <v>1</v>
      </c>
      <c r="H24859" t="s">
        <v>31</v>
      </c>
      <c r="I24859" t="s">
        <v>47</v>
      </c>
      <c r="J24859" t="s">
        <v>26</v>
      </c>
      <c r="K24859" t="s">
        <v>26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 t="s">
        <v>24</v>
      </c>
      <c r="R24859" t="s">
        <v>46</v>
      </c>
      <c r="S24859" t="s">
        <v>44</v>
      </c>
      <c r="T24859" t="s">
        <v>25</v>
      </c>
      <c r="U24859" t="s">
        <v>27</v>
      </c>
      <c r="V24859" t="s">
        <v>2650</v>
      </c>
      <c r="W24859" t="s">
        <v>51</v>
      </c>
      <c r="X24859" t="s">
        <v>261</v>
      </c>
      <c r="Y24859" t="s">
        <v>45</v>
      </c>
      <c r="Z24859">
        <v>300638</v>
      </c>
    </row>
    <row r="24860" spans="1:26" x14ac:dyDescent="0.3">
      <c r="A24860" t="s">
        <v>187</v>
      </c>
      <c r="B24860" t="s">
        <v>188</v>
      </c>
      <c r="C24860" t="s">
        <v>21</v>
      </c>
      <c r="D24860">
        <v>2</v>
      </c>
      <c r="E24860" s="7">
        <v>37622</v>
      </c>
      <c r="F24860" s="5">
        <v>0.47083333333333338</v>
      </c>
      <c r="G24860">
        <v>1</v>
      </c>
      <c r="H24860" t="s">
        <v>31</v>
      </c>
      <c r="I24860" t="s">
        <v>56</v>
      </c>
      <c r="J24860" t="s">
        <v>26</v>
      </c>
      <c r="K24860" t="s">
        <v>26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 t="s">
        <v>24</v>
      </c>
      <c r="R24860" t="s">
        <v>46</v>
      </c>
      <c r="S24860" t="s">
        <v>44</v>
      </c>
      <c r="T24860" t="s">
        <v>25</v>
      </c>
      <c r="U24860" t="s">
        <v>27</v>
      </c>
      <c r="V24860" t="s">
        <v>2650</v>
      </c>
      <c r="W24860" t="s">
        <v>51</v>
      </c>
      <c r="X24860" t="s">
        <v>261</v>
      </c>
      <c r="Y24860" t="s">
        <v>45</v>
      </c>
      <c r="Z24860">
        <v>309877</v>
      </c>
    </row>
    <row r="24861" spans="1:26" x14ac:dyDescent="0.3">
      <c r="A24861" t="s">
        <v>187</v>
      </c>
      <c r="B24861" t="s">
        <v>188</v>
      </c>
      <c r="C24861" t="s">
        <v>21</v>
      </c>
      <c r="D24861">
        <v>2</v>
      </c>
      <c r="E24861" s="7">
        <v>37903</v>
      </c>
      <c r="F24861" s="5">
        <v>0.55902777777777779</v>
      </c>
      <c r="G24861">
        <v>1</v>
      </c>
      <c r="H24861" t="s">
        <v>31</v>
      </c>
      <c r="I24861" t="s">
        <v>47</v>
      </c>
      <c r="J24861" t="s">
        <v>26</v>
      </c>
      <c r="K24861" t="s">
        <v>26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 t="s">
        <v>24</v>
      </c>
      <c r="R24861" t="s">
        <v>46</v>
      </c>
      <c r="S24861" t="s">
        <v>44</v>
      </c>
      <c r="T24861" t="s">
        <v>25</v>
      </c>
      <c r="U24861" t="s">
        <v>27</v>
      </c>
      <c r="V24861" t="s">
        <v>2650</v>
      </c>
      <c r="W24861" t="s">
        <v>51</v>
      </c>
      <c r="X24861" t="s">
        <v>261</v>
      </c>
      <c r="Y24861" t="s">
        <v>45</v>
      </c>
      <c r="Z24861">
        <v>327476</v>
      </c>
    </row>
    <row r="24862" spans="1:26" x14ac:dyDescent="0.3">
      <c r="A24862" t="s">
        <v>187</v>
      </c>
      <c r="B24862" t="s">
        <v>188</v>
      </c>
      <c r="C24862" t="s">
        <v>21</v>
      </c>
      <c r="D24862">
        <v>2</v>
      </c>
      <c r="E24862" s="7">
        <v>37904</v>
      </c>
      <c r="F24862" s="5">
        <v>0.56597222222222221</v>
      </c>
      <c r="G24862">
        <v>1</v>
      </c>
      <c r="H24862" t="s">
        <v>31</v>
      </c>
      <c r="I24862" t="s">
        <v>47</v>
      </c>
      <c r="J24862" t="s">
        <v>26</v>
      </c>
      <c r="K24862" t="s">
        <v>26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 t="s">
        <v>24</v>
      </c>
      <c r="R24862" t="s">
        <v>46</v>
      </c>
      <c r="S24862" t="s">
        <v>44</v>
      </c>
      <c r="T24862" t="s">
        <v>25</v>
      </c>
      <c r="U24862" t="s">
        <v>27</v>
      </c>
      <c r="V24862" t="s">
        <v>2650</v>
      </c>
      <c r="W24862" t="s">
        <v>51</v>
      </c>
      <c r="X24862" t="s">
        <v>261</v>
      </c>
      <c r="Y24862" t="s">
        <v>45</v>
      </c>
      <c r="Z24862">
        <v>330766</v>
      </c>
    </row>
    <row r="24863" spans="1:26" x14ac:dyDescent="0.3">
      <c r="A24863" t="s">
        <v>187</v>
      </c>
      <c r="B24863" t="s">
        <v>188</v>
      </c>
      <c r="C24863" t="s">
        <v>21</v>
      </c>
      <c r="D24863">
        <v>2</v>
      </c>
      <c r="E24863" s="7">
        <v>37951</v>
      </c>
      <c r="F24863" s="5">
        <v>0.29166666666666669</v>
      </c>
      <c r="G24863">
        <v>1</v>
      </c>
      <c r="H24863" t="s">
        <v>31</v>
      </c>
      <c r="I24863" t="s">
        <v>47</v>
      </c>
      <c r="J24863" t="s">
        <v>26</v>
      </c>
      <c r="K24863" t="s">
        <v>26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 t="s">
        <v>24</v>
      </c>
      <c r="R24863" t="s">
        <v>46</v>
      </c>
      <c r="S24863" t="s">
        <v>44</v>
      </c>
      <c r="T24863" t="s">
        <v>25</v>
      </c>
      <c r="U24863" t="s">
        <v>27</v>
      </c>
      <c r="V24863" t="s">
        <v>2650</v>
      </c>
      <c r="W24863" t="s">
        <v>51</v>
      </c>
      <c r="X24863" t="s">
        <v>261</v>
      </c>
      <c r="Y24863" t="s">
        <v>45</v>
      </c>
      <c r="Z24863">
        <v>357072</v>
      </c>
    </row>
    <row r="24864" spans="1:26" x14ac:dyDescent="0.3">
      <c r="A24864" t="s">
        <v>187</v>
      </c>
      <c r="B24864" t="s">
        <v>188</v>
      </c>
      <c r="C24864" t="s">
        <v>21</v>
      </c>
      <c r="D24864">
        <v>2</v>
      </c>
      <c r="E24864" s="7">
        <v>37951</v>
      </c>
      <c r="F24864" s="5">
        <v>0.32291666666666669</v>
      </c>
      <c r="G24864">
        <v>1</v>
      </c>
      <c r="H24864" t="s">
        <v>31</v>
      </c>
      <c r="I24864" t="s">
        <v>47</v>
      </c>
      <c r="J24864" t="s">
        <v>26</v>
      </c>
      <c r="K24864" t="s">
        <v>26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 t="s">
        <v>24</v>
      </c>
      <c r="R24864" t="s">
        <v>46</v>
      </c>
      <c r="S24864" t="s">
        <v>44</v>
      </c>
      <c r="T24864" t="s">
        <v>25</v>
      </c>
      <c r="U24864" t="s">
        <v>27</v>
      </c>
      <c r="V24864" t="s">
        <v>2650</v>
      </c>
      <c r="W24864" t="s">
        <v>51</v>
      </c>
      <c r="X24864" t="s">
        <v>261</v>
      </c>
      <c r="Y24864" t="s">
        <v>45</v>
      </c>
      <c r="Z24864">
        <v>260796</v>
      </c>
    </row>
    <row r="24865" spans="1:26" x14ac:dyDescent="0.3">
      <c r="A24865" t="s">
        <v>187</v>
      </c>
      <c r="B24865" t="s">
        <v>188</v>
      </c>
      <c r="C24865" t="s">
        <v>21</v>
      </c>
      <c r="D24865">
        <v>2</v>
      </c>
      <c r="E24865" s="7">
        <v>37951</v>
      </c>
      <c r="F24865" s="5">
        <v>0.32777777777777778</v>
      </c>
      <c r="G24865">
        <v>1</v>
      </c>
      <c r="H24865" t="s">
        <v>31</v>
      </c>
      <c r="I24865" t="s">
        <v>47</v>
      </c>
      <c r="J24865" t="s">
        <v>26</v>
      </c>
      <c r="K24865" t="s">
        <v>26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 t="s">
        <v>24</v>
      </c>
      <c r="R24865" t="s">
        <v>228</v>
      </c>
      <c r="S24865" t="s">
        <v>226</v>
      </c>
      <c r="T24865" t="s">
        <v>25</v>
      </c>
      <c r="U24865" t="s">
        <v>64</v>
      </c>
      <c r="V24865" t="s">
        <v>2650</v>
      </c>
      <c r="W24865" t="s">
        <v>51</v>
      </c>
      <c r="X24865" t="s">
        <v>261</v>
      </c>
      <c r="Y24865" t="s">
        <v>227</v>
      </c>
      <c r="Z24865">
        <v>267388</v>
      </c>
    </row>
    <row r="24866" spans="1:26" x14ac:dyDescent="0.3">
      <c r="A24866" t="s">
        <v>187</v>
      </c>
      <c r="B24866" t="s">
        <v>188</v>
      </c>
      <c r="C24866" t="s">
        <v>21</v>
      </c>
      <c r="D24866">
        <v>2</v>
      </c>
      <c r="E24866" s="7">
        <v>38017</v>
      </c>
      <c r="F24866" s="5">
        <v>0.40208333333333335</v>
      </c>
      <c r="G24866">
        <v>1</v>
      </c>
      <c r="H24866" t="s">
        <v>31</v>
      </c>
      <c r="I24866" t="s">
        <v>56</v>
      </c>
      <c r="J24866" t="s">
        <v>26</v>
      </c>
      <c r="K24866" t="s">
        <v>26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 t="s">
        <v>24</v>
      </c>
      <c r="R24866" t="s">
        <v>228</v>
      </c>
      <c r="S24866" t="s">
        <v>226</v>
      </c>
      <c r="T24866" t="s">
        <v>25</v>
      </c>
      <c r="U24866" t="s">
        <v>27</v>
      </c>
      <c r="V24866" t="s">
        <v>2650</v>
      </c>
      <c r="W24866" t="s">
        <v>51</v>
      </c>
      <c r="X24866" t="s">
        <v>261</v>
      </c>
      <c r="Y24866" t="s">
        <v>227</v>
      </c>
      <c r="Z24866">
        <v>225092</v>
      </c>
    </row>
    <row r="24867" spans="1:26" x14ac:dyDescent="0.3">
      <c r="A24867" t="s">
        <v>187</v>
      </c>
      <c r="B24867" t="s">
        <v>188</v>
      </c>
      <c r="C24867" t="s">
        <v>21</v>
      </c>
      <c r="D24867">
        <v>2</v>
      </c>
      <c r="E24867" s="7">
        <v>38157</v>
      </c>
      <c r="F24867" s="5">
        <v>0.40625</v>
      </c>
      <c r="G24867">
        <v>1</v>
      </c>
      <c r="H24867" t="s">
        <v>31</v>
      </c>
      <c r="I24867" t="s">
        <v>47</v>
      </c>
      <c r="J24867" t="s">
        <v>26</v>
      </c>
      <c r="K24867" t="s">
        <v>26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 t="s">
        <v>24</v>
      </c>
      <c r="R24867" t="s">
        <v>228</v>
      </c>
      <c r="S24867" t="s">
        <v>226</v>
      </c>
      <c r="T24867" t="s">
        <v>25</v>
      </c>
      <c r="U24867" t="s">
        <v>27</v>
      </c>
      <c r="V24867" t="s">
        <v>2650</v>
      </c>
      <c r="W24867" t="s">
        <v>51</v>
      </c>
      <c r="X24867" t="s">
        <v>261</v>
      </c>
      <c r="Y24867" t="s">
        <v>227</v>
      </c>
      <c r="Z24867">
        <v>226911</v>
      </c>
    </row>
    <row r="24868" spans="1:26" x14ac:dyDescent="0.3">
      <c r="A24868" t="s">
        <v>187</v>
      </c>
      <c r="B24868" t="s">
        <v>188</v>
      </c>
      <c r="C24868" t="s">
        <v>21</v>
      </c>
      <c r="D24868">
        <v>2</v>
      </c>
      <c r="E24868" s="7">
        <v>38546</v>
      </c>
      <c r="F24868" s="5">
        <v>0.30902777777777779</v>
      </c>
      <c r="G24868">
        <v>1</v>
      </c>
      <c r="H24868" t="s">
        <v>31</v>
      </c>
      <c r="I24868" t="s">
        <v>47</v>
      </c>
      <c r="J24868" t="s">
        <v>26</v>
      </c>
      <c r="K24868" t="s">
        <v>26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 t="s">
        <v>24</v>
      </c>
      <c r="R24868" t="s">
        <v>228</v>
      </c>
      <c r="S24868" t="s">
        <v>226</v>
      </c>
      <c r="T24868" t="s">
        <v>25</v>
      </c>
      <c r="U24868" t="s">
        <v>27</v>
      </c>
      <c r="V24868" t="s">
        <v>2650</v>
      </c>
      <c r="W24868" t="s">
        <v>51</v>
      </c>
      <c r="X24868" t="s">
        <v>261</v>
      </c>
      <c r="Y24868" t="s">
        <v>227</v>
      </c>
      <c r="Z24868">
        <v>228780</v>
      </c>
    </row>
    <row r="24869" spans="1:26" x14ac:dyDescent="0.3">
      <c r="A24869" t="s">
        <v>187</v>
      </c>
      <c r="B24869" t="s">
        <v>188</v>
      </c>
      <c r="C24869" t="s">
        <v>21</v>
      </c>
      <c r="D24869">
        <v>2</v>
      </c>
      <c r="E24869" s="7">
        <v>38696</v>
      </c>
      <c r="F24869" s="5">
        <v>0.38194444444444442</v>
      </c>
      <c r="G24869">
        <v>1</v>
      </c>
      <c r="H24869" t="s">
        <v>31</v>
      </c>
      <c r="I24869" t="s">
        <v>47</v>
      </c>
      <c r="J24869" t="s">
        <v>26</v>
      </c>
      <c r="K24869" t="s">
        <v>26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 t="s">
        <v>24</v>
      </c>
      <c r="R24869" t="s">
        <v>228</v>
      </c>
      <c r="S24869" t="s">
        <v>226</v>
      </c>
      <c r="T24869" t="s">
        <v>25</v>
      </c>
      <c r="U24869" t="s">
        <v>27</v>
      </c>
      <c r="V24869" t="s">
        <v>2650</v>
      </c>
      <c r="W24869" t="s">
        <v>51</v>
      </c>
      <c r="X24869" t="s">
        <v>261</v>
      </c>
      <c r="Y24869" t="s">
        <v>227</v>
      </c>
      <c r="Z24869">
        <v>301112</v>
      </c>
    </row>
    <row r="24870" spans="1:26" x14ac:dyDescent="0.3">
      <c r="A24870" t="s">
        <v>187</v>
      </c>
      <c r="B24870" t="s">
        <v>188</v>
      </c>
      <c r="C24870" t="s">
        <v>21</v>
      </c>
      <c r="D24870">
        <v>2</v>
      </c>
      <c r="E24870" s="7">
        <v>38733</v>
      </c>
      <c r="F24870" s="5">
        <v>0.36458333333333331</v>
      </c>
      <c r="G24870">
        <v>1</v>
      </c>
      <c r="H24870" t="s">
        <v>31</v>
      </c>
      <c r="I24870" t="s">
        <v>47</v>
      </c>
      <c r="J24870" t="s">
        <v>26</v>
      </c>
      <c r="K24870" t="s">
        <v>26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 t="s">
        <v>24</v>
      </c>
      <c r="R24870" t="s">
        <v>228</v>
      </c>
      <c r="S24870" t="s">
        <v>226</v>
      </c>
      <c r="T24870" t="s">
        <v>25</v>
      </c>
      <c r="U24870" t="s">
        <v>27</v>
      </c>
      <c r="V24870" t="s">
        <v>2650</v>
      </c>
      <c r="W24870" t="s">
        <v>51</v>
      </c>
      <c r="X24870" t="s">
        <v>261</v>
      </c>
      <c r="Y24870" t="s">
        <v>227</v>
      </c>
      <c r="Z24870">
        <v>307343</v>
      </c>
    </row>
    <row r="24871" spans="1:26" x14ac:dyDescent="0.3">
      <c r="A24871" t="s">
        <v>187</v>
      </c>
      <c r="B24871" t="s">
        <v>188</v>
      </c>
      <c r="C24871" t="s">
        <v>21</v>
      </c>
      <c r="D24871">
        <v>2</v>
      </c>
      <c r="E24871" s="7">
        <v>38733</v>
      </c>
      <c r="F24871" s="5">
        <v>0.39097222222222222</v>
      </c>
      <c r="G24871">
        <v>1</v>
      </c>
      <c r="H24871" t="s">
        <v>31</v>
      </c>
      <c r="I24871" t="s">
        <v>47</v>
      </c>
      <c r="J24871" t="s">
        <v>26</v>
      </c>
      <c r="K24871" t="s">
        <v>26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 t="s">
        <v>24</v>
      </c>
      <c r="R24871" t="s">
        <v>228</v>
      </c>
      <c r="S24871" t="s">
        <v>226</v>
      </c>
      <c r="T24871" t="s">
        <v>25</v>
      </c>
      <c r="U24871" t="s">
        <v>27</v>
      </c>
      <c r="V24871" t="s">
        <v>2650</v>
      </c>
      <c r="W24871" t="s">
        <v>51</v>
      </c>
      <c r="X24871" t="s">
        <v>261</v>
      </c>
      <c r="Y24871" t="s">
        <v>227</v>
      </c>
      <c r="Z24871">
        <v>309889</v>
      </c>
    </row>
    <row r="24872" spans="1:26" x14ac:dyDescent="0.3">
      <c r="A24872" t="s">
        <v>187</v>
      </c>
      <c r="B24872" t="s">
        <v>188</v>
      </c>
      <c r="C24872" t="s">
        <v>21</v>
      </c>
      <c r="D24872">
        <v>2</v>
      </c>
      <c r="E24872" s="7">
        <v>38736</v>
      </c>
      <c r="F24872" s="5">
        <v>0.46875</v>
      </c>
      <c r="G24872">
        <v>1</v>
      </c>
      <c r="H24872" t="s">
        <v>31</v>
      </c>
      <c r="I24872" t="s">
        <v>47</v>
      </c>
      <c r="J24872" t="s">
        <v>26</v>
      </c>
      <c r="K24872" t="s">
        <v>26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 t="s">
        <v>24</v>
      </c>
      <c r="R24872" t="s">
        <v>228</v>
      </c>
      <c r="S24872" t="s">
        <v>226</v>
      </c>
      <c r="T24872" t="s">
        <v>25</v>
      </c>
      <c r="U24872" t="s">
        <v>27</v>
      </c>
      <c r="V24872" t="s">
        <v>2650</v>
      </c>
      <c r="W24872" t="s">
        <v>51</v>
      </c>
      <c r="X24872" t="s">
        <v>261</v>
      </c>
      <c r="Y24872" t="s">
        <v>227</v>
      </c>
      <c r="Z24872">
        <v>310616</v>
      </c>
    </row>
    <row r="24873" spans="1:26" x14ac:dyDescent="0.3">
      <c r="A24873" t="s">
        <v>187</v>
      </c>
      <c r="B24873" t="s">
        <v>188</v>
      </c>
      <c r="C24873" t="s">
        <v>21</v>
      </c>
      <c r="D24873">
        <v>2</v>
      </c>
      <c r="E24873" s="7">
        <v>38764</v>
      </c>
      <c r="F24873" s="5">
        <v>0.3125</v>
      </c>
      <c r="G24873">
        <v>1</v>
      </c>
      <c r="H24873" t="s">
        <v>31</v>
      </c>
      <c r="I24873" t="s">
        <v>47</v>
      </c>
      <c r="J24873" t="s">
        <v>26</v>
      </c>
      <c r="K24873" t="s">
        <v>26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 t="s">
        <v>24</v>
      </c>
      <c r="R24873" t="s">
        <v>228</v>
      </c>
      <c r="S24873" t="s">
        <v>226</v>
      </c>
      <c r="T24873" t="s">
        <v>25</v>
      </c>
      <c r="U24873" t="s">
        <v>27</v>
      </c>
      <c r="V24873" t="s">
        <v>2650</v>
      </c>
      <c r="W24873" t="s">
        <v>51</v>
      </c>
      <c r="X24873" t="s">
        <v>261</v>
      </c>
      <c r="Y24873" t="s">
        <v>227</v>
      </c>
      <c r="Z24873">
        <v>310533</v>
      </c>
    </row>
    <row r="24874" spans="1:26" x14ac:dyDescent="0.3">
      <c r="A24874" t="s">
        <v>187</v>
      </c>
      <c r="B24874" t="s">
        <v>188</v>
      </c>
      <c r="C24874" t="s">
        <v>21</v>
      </c>
      <c r="D24874">
        <v>2</v>
      </c>
      <c r="E24874" s="7">
        <v>38765</v>
      </c>
      <c r="F24874" s="5">
        <v>0.49513888888888885</v>
      </c>
      <c r="G24874">
        <v>1</v>
      </c>
      <c r="H24874" t="s">
        <v>31</v>
      </c>
      <c r="I24874" t="s">
        <v>56</v>
      </c>
      <c r="J24874" t="s">
        <v>26</v>
      </c>
      <c r="K24874" t="s">
        <v>26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 t="s">
        <v>24</v>
      </c>
      <c r="R24874" t="s">
        <v>228</v>
      </c>
      <c r="S24874" t="s">
        <v>226</v>
      </c>
      <c r="T24874" t="s">
        <v>25</v>
      </c>
      <c r="U24874" t="s">
        <v>27</v>
      </c>
      <c r="V24874" t="s">
        <v>2650</v>
      </c>
      <c r="W24874" t="s">
        <v>51</v>
      </c>
      <c r="X24874" t="s">
        <v>261</v>
      </c>
      <c r="Y24874" t="s">
        <v>227</v>
      </c>
      <c r="Z24874">
        <v>320022</v>
      </c>
    </row>
    <row r="24875" spans="1:26" x14ac:dyDescent="0.3">
      <c r="A24875" t="s">
        <v>187</v>
      </c>
      <c r="B24875" t="s">
        <v>188</v>
      </c>
      <c r="C24875" t="s">
        <v>21</v>
      </c>
      <c r="D24875">
        <v>2</v>
      </c>
      <c r="E24875" s="7">
        <v>38765</v>
      </c>
      <c r="F24875" s="5">
        <v>0.67708333333333337</v>
      </c>
      <c r="G24875">
        <v>1</v>
      </c>
      <c r="H24875" t="s">
        <v>31</v>
      </c>
      <c r="I24875" t="s">
        <v>47</v>
      </c>
      <c r="J24875" t="s">
        <v>26</v>
      </c>
      <c r="K24875" t="s">
        <v>26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 t="s">
        <v>24</v>
      </c>
      <c r="R24875" t="s">
        <v>228</v>
      </c>
      <c r="S24875" t="s">
        <v>226</v>
      </c>
      <c r="T24875" t="s">
        <v>25</v>
      </c>
      <c r="U24875" t="s">
        <v>27</v>
      </c>
      <c r="V24875" t="s">
        <v>2650</v>
      </c>
      <c r="W24875" t="s">
        <v>51</v>
      </c>
      <c r="X24875" t="s">
        <v>261</v>
      </c>
      <c r="Y24875" t="s">
        <v>227</v>
      </c>
      <c r="Z24875">
        <v>320368</v>
      </c>
    </row>
    <row r="24876" spans="1:26" x14ac:dyDescent="0.3">
      <c r="A24876" t="s">
        <v>187</v>
      </c>
      <c r="B24876" t="s">
        <v>188</v>
      </c>
      <c r="C24876" t="s">
        <v>21</v>
      </c>
      <c r="D24876">
        <v>2</v>
      </c>
      <c r="E24876" s="7">
        <v>38767</v>
      </c>
      <c r="F24876" s="5">
        <v>0.3979166666666667</v>
      </c>
      <c r="G24876">
        <v>1</v>
      </c>
      <c r="H24876" t="s">
        <v>31</v>
      </c>
      <c r="I24876" t="s">
        <v>47</v>
      </c>
      <c r="J24876" t="s">
        <v>26</v>
      </c>
      <c r="K24876" t="s">
        <v>26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 t="s">
        <v>24</v>
      </c>
      <c r="R24876" t="s">
        <v>228</v>
      </c>
      <c r="S24876" t="s">
        <v>226</v>
      </c>
      <c r="T24876" t="s">
        <v>25</v>
      </c>
      <c r="U24876" t="s">
        <v>27</v>
      </c>
      <c r="V24876" t="s">
        <v>2650</v>
      </c>
      <c r="W24876" t="s">
        <v>51</v>
      </c>
      <c r="X24876" t="s">
        <v>261</v>
      </c>
      <c r="Y24876" t="s">
        <v>227</v>
      </c>
      <c r="Z24876">
        <v>330877</v>
      </c>
    </row>
    <row r="24877" spans="1:26" x14ac:dyDescent="0.3">
      <c r="A24877" t="s">
        <v>187</v>
      </c>
      <c r="B24877" t="s">
        <v>188</v>
      </c>
      <c r="C24877" t="s">
        <v>21</v>
      </c>
      <c r="D24877">
        <v>2</v>
      </c>
      <c r="E24877" s="7">
        <v>38891</v>
      </c>
      <c r="F24877" s="5">
        <v>0.3833333333333333</v>
      </c>
      <c r="G24877">
        <v>1</v>
      </c>
      <c r="H24877" t="s">
        <v>31</v>
      </c>
      <c r="I24877" t="s">
        <v>47</v>
      </c>
      <c r="J24877" t="s">
        <v>26</v>
      </c>
      <c r="K24877" t="s">
        <v>26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 t="s">
        <v>24</v>
      </c>
      <c r="R24877" t="s">
        <v>228</v>
      </c>
      <c r="S24877" t="s">
        <v>226</v>
      </c>
      <c r="T24877" t="s">
        <v>25</v>
      </c>
      <c r="U24877" t="s">
        <v>27</v>
      </c>
      <c r="V24877" t="s">
        <v>2650</v>
      </c>
      <c r="W24877" t="s">
        <v>51</v>
      </c>
      <c r="X24877" t="s">
        <v>261</v>
      </c>
      <c r="Y24877" t="s">
        <v>227</v>
      </c>
      <c r="Z24877">
        <v>345675</v>
      </c>
    </row>
    <row r="24878" spans="1:26" x14ac:dyDescent="0.3">
      <c r="A24878" t="s">
        <v>187</v>
      </c>
      <c r="B24878" t="s">
        <v>188</v>
      </c>
      <c r="C24878" t="s">
        <v>21</v>
      </c>
      <c r="D24878">
        <v>2</v>
      </c>
      <c r="E24878" s="7">
        <v>39035</v>
      </c>
      <c r="F24878" s="5">
        <v>2.0833333333333332E-2</v>
      </c>
      <c r="G24878">
        <v>1</v>
      </c>
      <c r="H24878" t="s">
        <v>31</v>
      </c>
      <c r="I24878" t="s">
        <v>47</v>
      </c>
      <c r="J24878" t="s">
        <v>26</v>
      </c>
      <c r="K24878" t="s">
        <v>26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 t="s">
        <v>24</v>
      </c>
      <c r="R24878" t="s">
        <v>816</v>
      </c>
      <c r="S24878" t="s">
        <v>1150</v>
      </c>
      <c r="T24878" t="s">
        <v>25</v>
      </c>
      <c r="U24878" t="s">
        <v>27</v>
      </c>
      <c r="V24878" t="s">
        <v>2650</v>
      </c>
      <c r="W24878" t="s">
        <v>51</v>
      </c>
      <c r="X24878" t="s">
        <v>261</v>
      </c>
      <c r="Y24878" t="s">
        <v>1151</v>
      </c>
      <c r="Z24878">
        <v>318844</v>
      </c>
    </row>
    <row r="24879" spans="1:26" x14ac:dyDescent="0.3">
      <c r="A24879" t="s">
        <v>187</v>
      </c>
      <c r="B24879" t="s">
        <v>188</v>
      </c>
      <c r="C24879" t="s">
        <v>21</v>
      </c>
      <c r="D24879">
        <v>2</v>
      </c>
      <c r="E24879" s="7">
        <v>39046</v>
      </c>
      <c r="F24879" s="5">
        <v>0.61805555555555558</v>
      </c>
      <c r="G24879">
        <v>1</v>
      </c>
      <c r="H24879" t="s">
        <v>31</v>
      </c>
      <c r="I24879" t="s">
        <v>47</v>
      </c>
      <c r="J24879" t="s">
        <v>26</v>
      </c>
      <c r="K24879" t="s">
        <v>26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 t="s">
        <v>24</v>
      </c>
      <c r="R24879" t="s">
        <v>816</v>
      </c>
      <c r="S24879" t="s">
        <v>1150</v>
      </c>
      <c r="T24879" t="s">
        <v>25</v>
      </c>
      <c r="U24879" t="s">
        <v>27</v>
      </c>
      <c r="V24879" t="s">
        <v>2650</v>
      </c>
      <c r="W24879" t="s">
        <v>51</v>
      </c>
      <c r="X24879" t="s">
        <v>261</v>
      </c>
      <c r="Y24879" t="s">
        <v>1151</v>
      </c>
      <c r="Z24879">
        <v>348961</v>
      </c>
    </row>
    <row r="24880" spans="1:26" x14ac:dyDescent="0.3">
      <c r="A24880" t="s">
        <v>187</v>
      </c>
      <c r="B24880" t="s">
        <v>188</v>
      </c>
      <c r="C24880" t="s">
        <v>21</v>
      </c>
      <c r="D24880">
        <v>2</v>
      </c>
      <c r="E24880" s="7">
        <v>39094</v>
      </c>
      <c r="F24880" s="5">
        <v>1.4583333333333332E-2</v>
      </c>
      <c r="G24880">
        <v>1</v>
      </c>
      <c r="H24880" t="s">
        <v>31</v>
      </c>
      <c r="I24880" t="s">
        <v>47</v>
      </c>
      <c r="J24880" t="s">
        <v>26</v>
      </c>
      <c r="K24880" t="s">
        <v>26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 t="s">
        <v>24</v>
      </c>
      <c r="R24880" t="s">
        <v>208</v>
      </c>
      <c r="S24880" t="s">
        <v>479</v>
      </c>
      <c r="T24880" t="s">
        <v>25</v>
      </c>
      <c r="U24880" t="s">
        <v>27</v>
      </c>
      <c r="V24880" t="s">
        <v>208</v>
      </c>
      <c r="W24880" t="s">
        <v>51</v>
      </c>
      <c r="X24880" t="s">
        <v>261</v>
      </c>
      <c r="Y24880" t="s">
        <v>480</v>
      </c>
      <c r="Z24880">
        <v>304272</v>
      </c>
    </row>
    <row r="24881" spans="1:26" x14ac:dyDescent="0.3">
      <c r="A24881" t="s">
        <v>187</v>
      </c>
      <c r="B24881" t="s">
        <v>188</v>
      </c>
      <c r="C24881" t="s">
        <v>21</v>
      </c>
      <c r="D24881">
        <v>2</v>
      </c>
      <c r="E24881" s="7">
        <v>39441</v>
      </c>
      <c r="F24881" s="5">
        <v>0.56597222222222221</v>
      </c>
      <c r="G24881">
        <v>1</v>
      </c>
      <c r="H24881" t="s">
        <v>31</v>
      </c>
      <c r="I24881" t="s">
        <v>56</v>
      </c>
      <c r="J24881" t="s">
        <v>26</v>
      </c>
      <c r="K24881" t="s">
        <v>26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 t="s">
        <v>24</v>
      </c>
      <c r="R24881" t="s">
        <v>782</v>
      </c>
      <c r="S24881" t="s">
        <v>780</v>
      </c>
      <c r="T24881" t="s">
        <v>25</v>
      </c>
      <c r="U24881" t="s">
        <v>27</v>
      </c>
      <c r="V24881" t="s">
        <v>2650</v>
      </c>
      <c r="W24881" t="s">
        <v>51</v>
      </c>
      <c r="X24881" t="s">
        <v>261</v>
      </c>
      <c r="Y24881" t="s">
        <v>781</v>
      </c>
      <c r="Z24881">
        <v>330525</v>
      </c>
    </row>
    <row r="24882" spans="1:26" x14ac:dyDescent="0.3">
      <c r="A24882" t="s">
        <v>187</v>
      </c>
      <c r="B24882" t="s">
        <v>188</v>
      </c>
      <c r="C24882" t="s">
        <v>21</v>
      </c>
      <c r="D24882">
        <v>2</v>
      </c>
      <c r="E24882" s="7">
        <v>39466</v>
      </c>
      <c r="F24882" s="5">
        <v>0</v>
      </c>
      <c r="G24882">
        <v>1</v>
      </c>
      <c r="H24882" t="s">
        <v>31</v>
      </c>
      <c r="I24882" t="s">
        <v>47</v>
      </c>
      <c r="J24882" t="s">
        <v>26</v>
      </c>
      <c r="K24882" t="s">
        <v>26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 t="s">
        <v>24</v>
      </c>
      <c r="R24882" t="s">
        <v>782</v>
      </c>
      <c r="S24882" t="s">
        <v>780</v>
      </c>
      <c r="T24882" t="s">
        <v>25</v>
      </c>
      <c r="U24882" t="s">
        <v>27</v>
      </c>
      <c r="V24882" t="s">
        <v>2650</v>
      </c>
      <c r="W24882" t="s">
        <v>51</v>
      </c>
      <c r="X24882" t="s">
        <v>261</v>
      </c>
      <c r="Y24882" t="s">
        <v>781</v>
      </c>
      <c r="Z24882">
        <v>356867</v>
      </c>
    </row>
    <row r="24883" spans="1:26" x14ac:dyDescent="0.3">
      <c r="A24883" t="s">
        <v>187</v>
      </c>
      <c r="B24883" t="s">
        <v>188</v>
      </c>
      <c r="C24883" t="s">
        <v>21</v>
      </c>
      <c r="D24883">
        <v>2</v>
      </c>
      <c r="E24883" s="7">
        <v>39482</v>
      </c>
      <c r="F24883" s="5">
        <v>0.47222222222222227</v>
      </c>
      <c r="G24883">
        <v>1</v>
      </c>
      <c r="H24883" t="s">
        <v>31</v>
      </c>
      <c r="I24883" t="s">
        <v>47</v>
      </c>
      <c r="J24883" t="s">
        <v>26</v>
      </c>
      <c r="K24883" t="s">
        <v>26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 t="s">
        <v>24</v>
      </c>
      <c r="R24883" t="s">
        <v>782</v>
      </c>
      <c r="S24883" t="s">
        <v>780</v>
      </c>
      <c r="T24883" t="s">
        <v>25</v>
      </c>
      <c r="U24883" t="s">
        <v>27</v>
      </c>
      <c r="V24883" t="s">
        <v>2650</v>
      </c>
      <c r="W24883" t="s">
        <v>51</v>
      </c>
      <c r="X24883" t="s">
        <v>261</v>
      </c>
      <c r="Y24883" t="s">
        <v>781</v>
      </c>
      <c r="Z24883">
        <v>357159</v>
      </c>
    </row>
    <row r="24884" spans="1:26" x14ac:dyDescent="0.3">
      <c r="A24884" t="s">
        <v>187</v>
      </c>
      <c r="B24884" t="s">
        <v>188</v>
      </c>
      <c r="C24884" t="s">
        <v>21</v>
      </c>
      <c r="D24884">
        <v>2</v>
      </c>
      <c r="E24884" s="7">
        <v>39484</v>
      </c>
      <c r="F24884" s="5">
        <v>0.45833333333333331</v>
      </c>
      <c r="G24884">
        <v>1</v>
      </c>
      <c r="H24884" t="s">
        <v>31</v>
      </c>
      <c r="I24884" t="s">
        <v>47</v>
      </c>
      <c r="J24884" t="s">
        <v>26</v>
      </c>
      <c r="K24884" t="s">
        <v>26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 t="s">
        <v>24</v>
      </c>
      <c r="R24884" t="s">
        <v>782</v>
      </c>
      <c r="S24884" t="s">
        <v>780</v>
      </c>
      <c r="T24884" t="s">
        <v>25</v>
      </c>
      <c r="U24884" t="s">
        <v>27</v>
      </c>
      <c r="V24884" t="s">
        <v>2650</v>
      </c>
      <c r="W24884" t="s">
        <v>51</v>
      </c>
      <c r="X24884" t="s">
        <v>261</v>
      </c>
      <c r="Y24884" t="s">
        <v>781</v>
      </c>
      <c r="Z24884">
        <v>357716</v>
      </c>
    </row>
    <row r="24885" spans="1:26" x14ac:dyDescent="0.3">
      <c r="A24885" t="s">
        <v>187</v>
      </c>
      <c r="B24885" t="s">
        <v>188</v>
      </c>
      <c r="C24885" t="s">
        <v>21</v>
      </c>
      <c r="D24885">
        <v>2</v>
      </c>
      <c r="E24885" s="7">
        <v>39639</v>
      </c>
      <c r="F24885" s="5">
        <v>0.57291666666666663</v>
      </c>
      <c r="G24885">
        <v>1</v>
      </c>
      <c r="H24885" t="s">
        <v>31</v>
      </c>
      <c r="I24885" t="s">
        <v>47</v>
      </c>
      <c r="J24885" t="s">
        <v>26</v>
      </c>
      <c r="K24885" t="s">
        <v>26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 t="s">
        <v>24</v>
      </c>
      <c r="R24885" t="s">
        <v>782</v>
      </c>
      <c r="S24885" t="s">
        <v>780</v>
      </c>
      <c r="T24885" t="s">
        <v>25</v>
      </c>
      <c r="U24885" t="s">
        <v>27</v>
      </c>
      <c r="V24885" t="s">
        <v>2650</v>
      </c>
      <c r="W24885" t="s">
        <v>51</v>
      </c>
      <c r="X24885" t="s">
        <v>261</v>
      </c>
      <c r="Y24885" t="s">
        <v>781</v>
      </c>
      <c r="Z24885">
        <v>357650</v>
      </c>
    </row>
    <row r="24886" spans="1:26" x14ac:dyDescent="0.3">
      <c r="A24886" t="s">
        <v>187</v>
      </c>
      <c r="B24886" t="s">
        <v>188</v>
      </c>
      <c r="C24886" t="s">
        <v>21</v>
      </c>
      <c r="D24886">
        <v>2</v>
      </c>
      <c r="E24886" s="7">
        <v>40007</v>
      </c>
      <c r="F24886" s="5">
        <v>0.84375</v>
      </c>
      <c r="G24886">
        <v>1</v>
      </c>
      <c r="H24886" t="s">
        <v>31</v>
      </c>
      <c r="I24886" t="s">
        <v>47</v>
      </c>
      <c r="J24886" t="s">
        <v>26</v>
      </c>
      <c r="K24886" t="s">
        <v>26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 t="s">
        <v>24</v>
      </c>
      <c r="R24886" t="s">
        <v>245</v>
      </c>
      <c r="S24886" t="s">
        <v>243</v>
      </c>
      <c r="T24886" t="s">
        <v>25</v>
      </c>
      <c r="U24886" t="s">
        <v>27</v>
      </c>
      <c r="V24886" t="s">
        <v>2654</v>
      </c>
      <c r="W24886" t="s">
        <v>51</v>
      </c>
      <c r="X24886" t="s">
        <v>261</v>
      </c>
      <c r="Y24886" t="s">
        <v>244</v>
      </c>
      <c r="Z24886">
        <v>239655</v>
      </c>
    </row>
    <row r="24887" spans="1:26" x14ac:dyDescent="0.3">
      <c r="A24887" t="s">
        <v>187</v>
      </c>
      <c r="B24887" t="s">
        <v>188</v>
      </c>
      <c r="C24887" t="s">
        <v>21</v>
      </c>
      <c r="D24887">
        <v>2</v>
      </c>
      <c r="E24887" s="7">
        <v>40047</v>
      </c>
      <c r="F24887" s="5">
        <v>0.44513888888888892</v>
      </c>
      <c r="G24887">
        <v>1</v>
      </c>
      <c r="H24887" t="s">
        <v>31</v>
      </c>
      <c r="I24887" t="s">
        <v>47</v>
      </c>
      <c r="J24887" t="s">
        <v>26</v>
      </c>
      <c r="K24887" t="s">
        <v>26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 t="s">
        <v>24</v>
      </c>
      <c r="R24887" t="s">
        <v>245</v>
      </c>
      <c r="S24887" t="s">
        <v>243</v>
      </c>
      <c r="T24887" t="s">
        <v>25</v>
      </c>
      <c r="U24887" t="s">
        <v>27</v>
      </c>
      <c r="V24887" t="s">
        <v>2654</v>
      </c>
      <c r="W24887" t="s">
        <v>51</v>
      </c>
      <c r="X24887" t="s">
        <v>261</v>
      </c>
      <c r="Y24887" t="s">
        <v>244</v>
      </c>
      <c r="Z24887">
        <v>318292</v>
      </c>
    </row>
    <row r="24888" spans="1:26" x14ac:dyDescent="0.3">
      <c r="A24888" t="s">
        <v>187</v>
      </c>
      <c r="B24888" t="s">
        <v>188</v>
      </c>
      <c r="C24888" t="s">
        <v>21</v>
      </c>
      <c r="D24888">
        <v>2</v>
      </c>
      <c r="E24888" s="7">
        <v>40178</v>
      </c>
      <c r="F24888" s="5">
        <v>3.125E-2</v>
      </c>
      <c r="G24888">
        <v>1</v>
      </c>
      <c r="H24888" t="s">
        <v>31</v>
      </c>
      <c r="I24888" t="s">
        <v>47</v>
      </c>
      <c r="J24888" t="s">
        <v>26</v>
      </c>
      <c r="K24888" t="s">
        <v>26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 t="s">
        <v>24</v>
      </c>
      <c r="R24888" t="s">
        <v>245</v>
      </c>
      <c r="S24888" t="s">
        <v>243</v>
      </c>
      <c r="T24888" t="s">
        <v>25</v>
      </c>
      <c r="U24888" t="s">
        <v>27</v>
      </c>
      <c r="V24888" t="s">
        <v>2654</v>
      </c>
      <c r="W24888" t="s">
        <v>51</v>
      </c>
      <c r="X24888" t="s">
        <v>261</v>
      </c>
      <c r="Y24888" t="s">
        <v>244</v>
      </c>
      <c r="Z24888">
        <v>319967</v>
      </c>
    </row>
    <row r="24889" spans="1:26" x14ac:dyDescent="0.3">
      <c r="A24889" t="s">
        <v>187</v>
      </c>
      <c r="B24889" t="s">
        <v>188</v>
      </c>
      <c r="C24889" t="s">
        <v>21</v>
      </c>
      <c r="D24889">
        <v>2</v>
      </c>
      <c r="E24889" s="7">
        <v>40178</v>
      </c>
      <c r="F24889" s="5">
        <v>0.54166666666666663</v>
      </c>
      <c r="G24889">
        <v>1</v>
      </c>
      <c r="H24889" t="s">
        <v>31</v>
      </c>
      <c r="I24889" t="s">
        <v>47</v>
      </c>
      <c r="J24889" t="s">
        <v>26</v>
      </c>
      <c r="K24889" t="s">
        <v>26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 t="s">
        <v>24</v>
      </c>
      <c r="R24889" t="s">
        <v>2664</v>
      </c>
      <c r="S24889" t="s">
        <v>568</v>
      </c>
      <c r="T24889" t="s">
        <v>25</v>
      </c>
      <c r="U24889" t="s">
        <v>27</v>
      </c>
      <c r="V24889" t="s">
        <v>2664</v>
      </c>
      <c r="W24889" t="s">
        <v>51</v>
      </c>
      <c r="X24889" t="s">
        <v>261</v>
      </c>
      <c r="Y24889" t="s">
        <v>569</v>
      </c>
      <c r="Z24889">
        <v>342794</v>
      </c>
    </row>
    <row r="24890" spans="1:26" x14ac:dyDescent="0.3">
      <c r="A24890" t="s">
        <v>187</v>
      </c>
      <c r="B24890" t="s">
        <v>188</v>
      </c>
      <c r="C24890" t="s">
        <v>21</v>
      </c>
      <c r="D24890">
        <v>2</v>
      </c>
      <c r="E24890" s="7">
        <v>40180</v>
      </c>
      <c r="F24890" s="5">
        <v>2.0833333333333332E-2</v>
      </c>
      <c r="G24890">
        <v>1</v>
      </c>
      <c r="H24890" t="s">
        <v>31</v>
      </c>
      <c r="I24890" t="s">
        <v>47</v>
      </c>
      <c r="J24890" t="s">
        <v>26</v>
      </c>
      <c r="K24890" t="s">
        <v>26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 t="s">
        <v>24</v>
      </c>
      <c r="R24890" t="s">
        <v>2664</v>
      </c>
      <c r="S24890" t="s">
        <v>568</v>
      </c>
      <c r="T24890" t="s">
        <v>25</v>
      </c>
      <c r="U24890" t="s">
        <v>27</v>
      </c>
      <c r="V24890" t="s">
        <v>2664</v>
      </c>
      <c r="W24890" t="s">
        <v>51</v>
      </c>
      <c r="X24890" t="s">
        <v>261</v>
      </c>
      <c r="Y24890" t="s">
        <v>569</v>
      </c>
      <c r="Z24890">
        <v>343671</v>
      </c>
    </row>
    <row r="24891" spans="1:26" x14ac:dyDescent="0.3">
      <c r="A24891" t="s">
        <v>187</v>
      </c>
      <c r="B24891" t="s">
        <v>188</v>
      </c>
      <c r="C24891" t="s">
        <v>21</v>
      </c>
      <c r="D24891">
        <v>2</v>
      </c>
      <c r="E24891" s="7">
        <v>40206</v>
      </c>
      <c r="F24891" s="5">
        <v>0.4236111111111111</v>
      </c>
      <c r="G24891">
        <v>1</v>
      </c>
      <c r="H24891" t="s">
        <v>31</v>
      </c>
      <c r="I24891" t="s">
        <v>56</v>
      </c>
      <c r="J24891" t="s">
        <v>26</v>
      </c>
      <c r="K24891" t="s">
        <v>26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 t="s">
        <v>24</v>
      </c>
      <c r="R24891" t="s">
        <v>2666</v>
      </c>
      <c r="S24891" t="s">
        <v>286</v>
      </c>
      <c r="T24891" t="s">
        <v>25</v>
      </c>
      <c r="U24891" t="s">
        <v>64</v>
      </c>
      <c r="V24891" t="s">
        <v>2665</v>
      </c>
      <c r="W24891" t="s">
        <v>51</v>
      </c>
      <c r="X24891" t="s">
        <v>261</v>
      </c>
      <c r="Y24891" t="s">
        <v>287</v>
      </c>
      <c r="Z24891">
        <v>210525</v>
      </c>
    </row>
    <row r="24892" spans="1:26" x14ac:dyDescent="0.3">
      <c r="A24892" t="s">
        <v>187</v>
      </c>
      <c r="B24892" t="s">
        <v>188</v>
      </c>
      <c r="C24892" t="s">
        <v>21</v>
      </c>
      <c r="D24892">
        <v>2</v>
      </c>
      <c r="E24892" s="7">
        <v>40311</v>
      </c>
      <c r="F24892" s="5">
        <v>0.70138888888888884</v>
      </c>
      <c r="G24892">
        <v>1</v>
      </c>
      <c r="H24892" t="s">
        <v>31</v>
      </c>
      <c r="I24892" t="s">
        <v>56</v>
      </c>
      <c r="J24892" t="s">
        <v>26</v>
      </c>
      <c r="K24892" t="s">
        <v>26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 t="s">
        <v>24</v>
      </c>
      <c r="R24892" t="s">
        <v>2666</v>
      </c>
      <c r="S24892" t="s">
        <v>286</v>
      </c>
      <c r="T24892" t="s">
        <v>25</v>
      </c>
      <c r="U24892" t="s">
        <v>27</v>
      </c>
      <c r="V24892" t="s">
        <v>2665</v>
      </c>
      <c r="W24892" t="s">
        <v>51</v>
      </c>
      <c r="X24892" t="s">
        <v>261</v>
      </c>
      <c r="Y24892" t="s">
        <v>287</v>
      </c>
      <c r="Z24892">
        <v>209940</v>
      </c>
    </row>
    <row r="24893" spans="1:26" x14ac:dyDescent="0.3">
      <c r="A24893" t="s">
        <v>187</v>
      </c>
      <c r="B24893" t="s">
        <v>188</v>
      </c>
      <c r="C24893" t="s">
        <v>21</v>
      </c>
      <c r="D24893">
        <v>2</v>
      </c>
      <c r="E24893" s="7">
        <v>40437</v>
      </c>
      <c r="F24893" s="5">
        <v>0.40277777777777773</v>
      </c>
      <c r="G24893">
        <v>1</v>
      </c>
      <c r="H24893" t="s">
        <v>31</v>
      </c>
      <c r="I24893" t="s">
        <v>47</v>
      </c>
      <c r="J24893" t="s">
        <v>26</v>
      </c>
      <c r="K24893" t="s">
        <v>26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 t="s">
        <v>24</v>
      </c>
      <c r="R24893" t="s">
        <v>2666</v>
      </c>
      <c r="S24893" t="s">
        <v>1291</v>
      </c>
      <c r="T24893" t="s">
        <v>25</v>
      </c>
      <c r="U24893" t="s">
        <v>64</v>
      </c>
      <c r="V24893" t="s">
        <v>2665</v>
      </c>
      <c r="W24893" t="s">
        <v>51</v>
      </c>
      <c r="X24893" t="s">
        <v>261</v>
      </c>
      <c r="Y24893" t="s">
        <v>1292</v>
      </c>
      <c r="Z24893">
        <v>255245</v>
      </c>
    </row>
    <row r="24894" spans="1:26" x14ac:dyDescent="0.3">
      <c r="A24894" t="s">
        <v>187</v>
      </c>
      <c r="B24894" t="s">
        <v>188</v>
      </c>
      <c r="C24894" t="s">
        <v>21</v>
      </c>
      <c r="D24894">
        <v>2</v>
      </c>
      <c r="E24894" s="7">
        <v>40443</v>
      </c>
      <c r="F24894" s="5">
        <v>0.34861111111111115</v>
      </c>
      <c r="G24894">
        <v>1</v>
      </c>
      <c r="H24894" t="s">
        <v>31</v>
      </c>
      <c r="I24894" t="s">
        <v>47</v>
      </c>
      <c r="J24894" t="s">
        <v>26</v>
      </c>
      <c r="K24894" t="s">
        <v>26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 t="s">
        <v>24</v>
      </c>
      <c r="R24894" t="s">
        <v>2666</v>
      </c>
      <c r="S24894" t="s">
        <v>481</v>
      </c>
      <c r="T24894" t="s">
        <v>25</v>
      </c>
      <c r="U24894" t="s">
        <v>27</v>
      </c>
      <c r="V24894" t="s">
        <v>2665</v>
      </c>
      <c r="W24894" t="s">
        <v>51</v>
      </c>
      <c r="X24894" t="s">
        <v>261</v>
      </c>
      <c r="Y24894" t="s">
        <v>482</v>
      </c>
      <c r="Z24894">
        <v>252250</v>
      </c>
    </row>
    <row r="24895" spans="1:26" x14ac:dyDescent="0.3">
      <c r="A24895" t="s">
        <v>187</v>
      </c>
      <c r="B24895" t="s">
        <v>188</v>
      </c>
      <c r="C24895" t="s">
        <v>21</v>
      </c>
      <c r="D24895">
        <v>2</v>
      </c>
      <c r="E24895" s="7">
        <v>40448</v>
      </c>
      <c r="F24895" s="5">
        <v>0.57847222222222217</v>
      </c>
      <c r="G24895">
        <v>1</v>
      </c>
      <c r="H24895" t="s">
        <v>31</v>
      </c>
      <c r="I24895" t="s">
        <v>47</v>
      </c>
      <c r="J24895" t="s">
        <v>26</v>
      </c>
      <c r="K24895" t="s">
        <v>26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 t="s">
        <v>24</v>
      </c>
      <c r="R24895" t="s">
        <v>2666</v>
      </c>
      <c r="S24895" t="s">
        <v>481</v>
      </c>
      <c r="T24895" t="s">
        <v>25</v>
      </c>
      <c r="U24895" t="s">
        <v>27</v>
      </c>
      <c r="V24895" t="s">
        <v>2665</v>
      </c>
      <c r="W24895" t="s">
        <v>51</v>
      </c>
      <c r="X24895" t="s">
        <v>261</v>
      </c>
      <c r="Y24895" t="s">
        <v>482</v>
      </c>
      <c r="Z24895">
        <v>264798</v>
      </c>
    </row>
    <row r="24896" spans="1:26" x14ac:dyDescent="0.3">
      <c r="A24896" t="s">
        <v>187</v>
      </c>
      <c r="B24896" t="s">
        <v>188</v>
      </c>
      <c r="C24896" t="s">
        <v>21</v>
      </c>
      <c r="D24896">
        <v>2</v>
      </c>
      <c r="E24896" s="7">
        <v>40554</v>
      </c>
      <c r="F24896" s="5">
        <v>0.30555555555555552</v>
      </c>
      <c r="G24896">
        <v>1</v>
      </c>
      <c r="H24896" t="s">
        <v>31</v>
      </c>
      <c r="I24896" t="s">
        <v>56</v>
      </c>
      <c r="J24896" t="s">
        <v>26</v>
      </c>
      <c r="K24896" t="s">
        <v>26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 t="s">
        <v>24</v>
      </c>
      <c r="R24896" t="s">
        <v>2666</v>
      </c>
      <c r="S24896" t="s">
        <v>481</v>
      </c>
      <c r="T24896" t="s">
        <v>25</v>
      </c>
      <c r="U24896" t="s">
        <v>27</v>
      </c>
      <c r="V24896" t="s">
        <v>2665</v>
      </c>
      <c r="W24896" t="s">
        <v>51</v>
      </c>
      <c r="X24896" t="s">
        <v>261</v>
      </c>
      <c r="Y24896" t="s">
        <v>482</v>
      </c>
      <c r="Z24896">
        <v>303368</v>
      </c>
    </row>
    <row r="24897" spans="1:26" x14ac:dyDescent="0.3">
      <c r="A24897" t="s">
        <v>187</v>
      </c>
      <c r="B24897" t="s">
        <v>188</v>
      </c>
      <c r="C24897" t="s">
        <v>21</v>
      </c>
      <c r="D24897">
        <v>2</v>
      </c>
      <c r="E24897" s="7">
        <v>40559</v>
      </c>
      <c r="F24897" s="5">
        <v>0.42499999999999999</v>
      </c>
      <c r="G24897">
        <v>1</v>
      </c>
      <c r="H24897" t="s">
        <v>31</v>
      </c>
      <c r="I24897" t="s">
        <v>56</v>
      </c>
      <c r="J24897" t="s">
        <v>26</v>
      </c>
      <c r="K24897" t="s">
        <v>26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 t="s">
        <v>24</v>
      </c>
      <c r="R24897" t="s">
        <v>2666</v>
      </c>
      <c r="S24897" t="s">
        <v>481</v>
      </c>
      <c r="T24897" t="s">
        <v>25</v>
      </c>
      <c r="U24897" t="s">
        <v>27</v>
      </c>
      <c r="V24897" t="s">
        <v>2665</v>
      </c>
      <c r="W24897" t="s">
        <v>51</v>
      </c>
      <c r="X24897" t="s">
        <v>261</v>
      </c>
      <c r="Y24897" t="s">
        <v>482</v>
      </c>
      <c r="Z24897">
        <v>308508</v>
      </c>
    </row>
    <row r="24898" spans="1:26" x14ac:dyDescent="0.3">
      <c r="A24898" t="s">
        <v>187</v>
      </c>
      <c r="B24898" t="s">
        <v>188</v>
      </c>
      <c r="C24898" t="s">
        <v>21</v>
      </c>
      <c r="D24898">
        <v>2</v>
      </c>
      <c r="E24898" s="7">
        <v>40959</v>
      </c>
      <c r="F24898" s="5">
        <v>0.57777777777777783</v>
      </c>
      <c r="G24898">
        <v>1</v>
      </c>
      <c r="H24898" t="s">
        <v>31</v>
      </c>
      <c r="I24898" t="s">
        <v>56</v>
      </c>
      <c r="J24898" t="s">
        <v>26</v>
      </c>
      <c r="K24898" t="s">
        <v>26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 t="s">
        <v>24</v>
      </c>
      <c r="R24898" t="s">
        <v>2666</v>
      </c>
      <c r="S24898" t="s">
        <v>1333</v>
      </c>
      <c r="T24898" t="s">
        <v>25</v>
      </c>
      <c r="U24898" t="s">
        <v>64</v>
      </c>
      <c r="V24898" t="s">
        <v>2665</v>
      </c>
      <c r="W24898" t="s">
        <v>51</v>
      </c>
      <c r="X24898" t="s">
        <v>261</v>
      </c>
      <c r="Y24898" t="s">
        <v>1334</v>
      </c>
      <c r="Z24898">
        <v>334216</v>
      </c>
    </row>
    <row r="24899" spans="1:26" x14ac:dyDescent="0.3">
      <c r="A24899" t="s">
        <v>187</v>
      </c>
      <c r="B24899" t="s">
        <v>188</v>
      </c>
      <c r="C24899" t="s">
        <v>21</v>
      </c>
      <c r="D24899">
        <v>2</v>
      </c>
      <c r="E24899" s="7">
        <v>41047</v>
      </c>
      <c r="F24899" s="5">
        <v>0.36249999999999999</v>
      </c>
      <c r="G24899">
        <v>1</v>
      </c>
      <c r="H24899" t="s">
        <v>31</v>
      </c>
      <c r="I24899" t="s">
        <v>47</v>
      </c>
      <c r="J24899" t="s">
        <v>26</v>
      </c>
      <c r="K24899" t="s">
        <v>26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 t="s">
        <v>24</v>
      </c>
      <c r="R24899" t="s">
        <v>2666</v>
      </c>
      <c r="S24899" t="s">
        <v>1333</v>
      </c>
      <c r="T24899" t="s">
        <v>25</v>
      </c>
      <c r="U24899" t="s">
        <v>64</v>
      </c>
      <c r="V24899" t="s">
        <v>2665</v>
      </c>
      <c r="W24899" t="s">
        <v>51</v>
      </c>
      <c r="X24899" t="s">
        <v>261</v>
      </c>
      <c r="Y24899" t="s">
        <v>1334</v>
      </c>
      <c r="Z24899">
        <v>306266</v>
      </c>
    </row>
    <row r="24900" spans="1:26" x14ac:dyDescent="0.3">
      <c r="A24900" t="s">
        <v>187</v>
      </c>
      <c r="B24900" t="s">
        <v>188</v>
      </c>
      <c r="C24900" t="s">
        <v>21</v>
      </c>
      <c r="D24900">
        <v>2</v>
      </c>
      <c r="E24900" s="7">
        <v>41097</v>
      </c>
      <c r="F24900" s="5">
        <v>0.375</v>
      </c>
      <c r="G24900">
        <v>1</v>
      </c>
      <c r="H24900" t="s">
        <v>31</v>
      </c>
      <c r="I24900" t="s">
        <v>47</v>
      </c>
      <c r="J24900" t="s">
        <v>26</v>
      </c>
      <c r="K24900" t="s">
        <v>26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 t="s">
        <v>24</v>
      </c>
      <c r="R24900" t="s">
        <v>2666</v>
      </c>
      <c r="S24900" t="s">
        <v>1333</v>
      </c>
      <c r="T24900" t="s">
        <v>25</v>
      </c>
      <c r="U24900" t="s">
        <v>27</v>
      </c>
      <c r="V24900" t="s">
        <v>2665</v>
      </c>
      <c r="W24900" t="s">
        <v>51</v>
      </c>
      <c r="X24900" t="s">
        <v>261</v>
      </c>
      <c r="Y24900" t="s">
        <v>1334</v>
      </c>
      <c r="Z24900">
        <v>334039</v>
      </c>
    </row>
    <row r="24901" spans="1:26" x14ac:dyDescent="0.3">
      <c r="A24901" t="s">
        <v>187</v>
      </c>
      <c r="B24901" t="s">
        <v>188</v>
      </c>
      <c r="C24901" t="s">
        <v>21</v>
      </c>
      <c r="D24901">
        <v>2</v>
      </c>
      <c r="E24901" s="7">
        <v>41156</v>
      </c>
      <c r="F24901" s="5">
        <v>0.625</v>
      </c>
      <c r="G24901">
        <v>1</v>
      </c>
      <c r="H24901" t="s">
        <v>31</v>
      </c>
      <c r="I24901" t="s">
        <v>56</v>
      </c>
      <c r="J24901" t="s">
        <v>26</v>
      </c>
      <c r="K24901" t="s">
        <v>26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 t="s">
        <v>24</v>
      </c>
      <c r="R24901" t="s">
        <v>2666</v>
      </c>
      <c r="S24901" t="s">
        <v>1333</v>
      </c>
      <c r="T24901" t="s">
        <v>25</v>
      </c>
      <c r="U24901" t="s">
        <v>27</v>
      </c>
      <c r="V24901" t="s">
        <v>2665</v>
      </c>
      <c r="W24901" t="s">
        <v>51</v>
      </c>
      <c r="X24901" t="s">
        <v>261</v>
      </c>
      <c r="Y24901" t="s">
        <v>1334</v>
      </c>
      <c r="Z24901">
        <v>247967</v>
      </c>
    </row>
    <row r="24902" spans="1:26" x14ac:dyDescent="0.3">
      <c r="A24902" t="s">
        <v>187</v>
      </c>
      <c r="B24902" t="s">
        <v>188</v>
      </c>
      <c r="C24902" t="s">
        <v>21</v>
      </c>
      <c r="D24902">
        <v>2</v>
      </c>
      <c r="E24902" s="7">
        <v>41194</v>
      </c>
      <c r="F24902" s="5">
        <v>0.69097222222222221</v>
      </c>
      <c r="G24902">
        <v>1</v>
      </c>
      <c r="H24902" t="s">
        <v>31</v>
      </c>
      <c r="I24902" t="s">
        <v>47</v>
      </c>
      <c r="J24902" t="s">
        <v>26</v>
      </c>
      <c r="K24902" t="s">
        <v>26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 t="s">
        <v>24</v>
      </c>
      <c r="R24902" t="s">
        <v>2666</v>
      </c>
      <c r="S24902" t="s">
        <v>1333</v>
      </c>
      <c r="T24902" t="s">
        <v>25</v>
      </c>
      <c r="U24902" t="s">
        <v>27</v>
      </c>
      <c r="V24902" t="s">
        <v>2665</v>
      </c>
      <c r="W24902" t="s">
        <v>51</v>
      </c>
      <c r="X24902" t="s">
        <v>261</v>
      </c>
      <c r="Y24902" t="s">
        <v>1334</v>
      </c>
      <c r="Z24902">
        <v>307253</v>
      </c>
    </row>
    <row r="24903" spans="1:26" x14ac:dyDescent="0.3">
      <c r="A24903" t="s">
        <v>187</v>
      </c>
      <c r="B24903" t="s">
        <v>188</v>
      </c>
      <c r="C24903" t="s">
        <v>21</v>
      </c>
      <c r="D24903">
        <v>2</v>
      </c>
      <c r="E24903" s="7">
        <v>41258</v>
      </c>
      <c r="F24903" s="5">
        <v>0.5625</v>
      </c>
      <c r="G24903">
        <v>1</v>
      </c>
      <c r="H24903" t="s">
        <v>31</v>
      </c>
      <c r="I24903" t="s">
        <v>47</v>
      </c>
      <c r="J24903" t="s">
        <v>26</v>
      </c>
      <c r="K24903" t="s">
        <v>26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 t="s">
        <v>24</v>
      </c>
      <c r="R24903" t="s">
        <v>184</v>
      </c>
      <c r="S24903" t="s">
        <v>259</v>
      </c>
      <c r="T24903" t="s">
        <v>25</v>
      </c>
      <c r="U24903" t="s">
        <v>27</v>
      </c>
      <c r="V24903" t="s">
        <v>2650</v>
      </c>
      <c r="W24903" t="s">
        <v>51</v>
      </c>
      <c r="X24903" t="s">
        <v>261</v>
      </c>
      <c r="Y24903" t="s">
        <v>260</v>
      </c>
      <c r="Z24903">
        <v>227667</v>
      </c>
    </row>
    <row r="24904" spans="1:26" x14ac:dyDescent="0.3">
      <c r="A24904" t="s">
        <v>187</v>
      </c>
      <c r="B24904" t="s">
        <v>188</v>
      </c>
      <c r="C24904" t="s">
        <v>21</v>
      </c>
      <c r="D24904">
        <v>2</v>
      </c>
      <c r="E24904" s="7">
        <v>41335</v>
      </c>
      <c r="F24904" s="5">
        <v>0.5625</v>
      </c>
      <c r="G24904">
        <v>1</v>
      </c>
      <c r="H24904" t="s">
        <v>31</v>
      </c>
      <c r="I24904" t="s">
        <v>47</v>
      </c>
      <c r="J24904" t="s">
        <v>26</v>
      </c>
      <c r="K24904" t="s">
        <v>26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 t="s">
        <v>24</v>
      </c>
      <c r="R24904" t="s">
        <v>184</v>
      </c>
      <c r="S24904" t="s">
        <v>184</v>
      </c>
      <c r="T24904" t="s">
        <v>25</v>
      </c>
      <c r="U24904" t="s">
        <v>27</v>
      </c>
      <c r="V24904" t="s">
        <v>2650</v>
      </c>
      <c r="W24904" t="s">
        <v>51</v>
      </c>
      <c r="X24904" t="s">
        <v>261</v>
      </c>
      <c r="Y24904" t="s">
        <v>185</v>
      </c>
      <c r="Z24904">
        <v>222326</v>
      </c>
    </row>
    <row r="24905" spans="1:26" x14ac:dyDescent="0.3">
      <c r="A24905" t="s">
        <v>187</v>
      </c>
      <c r="B24905" t="s">
        <v>188</v>
      </c>
      <c r="C24905" t="s">
        <v>21</v>
      </c>
      <c r="D24905">
        <v>2</v>
      </c>
      <c r="E24905" s="7">
        <v>41536</v>
      </c>
      <c r="F24905" s="5">
        <v>0.43055555555555558</v>
      </c>
      <c r="G24905">
        <v>1</v>
      </c>
      <c r="H24905" t="s">
        <v>31</v>
      </c>
      <c r="I24905" t="s">
        <v>47</v>
      </c>
      <c r="J24905" t="s">
        <v>26</v>
      </c>
      <c r="K24905" t="s">
        <v>26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 t="s">
        <v>24</v>
      </c>
      <c r="R24905" t="s">
        <v>184</v>
      </c>
      <c r="S24905" t="s">
        <v>184</v>
      </c>
      <c r="T24905" t="s">
        <v>25</v>
      </c>
      <c r="U24905" t="s">
        <v>27</v>
      </c>
      <c r="V24905" t="s">
        <v>2650</v>
      </c>
      <c r="W24905" t="s">
        <v>51</v>
      </c>
      <c r="X24905" t="s">
        <v>261</v>
      </c>
      <c r="Y24905" t="s">
        <v>185</v>
      </c>
      <c r="Z24905">
        <v>237292</v>
      </c>
    </row>
    <row r="24906" spans="1:26" x14ac:dyDescent="0.3">
      <c r="A24906" t="s">
        <v>187</v>
      </c>
      <c r="B24906" t="s">
        <v>188</v>
      </c>
      <c r="C24906" t="s">
        <v>21</v>
      </c>
      <c r="D24906">
        <v>2</v>
      </c>
      <c r="E24906" s="7">
        <v>41792</v>
      </c>
      <c r="F24906" s="5">
        <v>0.28125</v>
      </c>
      <c r="G24906">
        <v>1</v>
      </c>
      <c r="H24906" t="s">
        <v>31</v>
      </c>
      <c r="I24906" t="s">
        <v>47</v>
      </c>
      <c r="J24906" t="s">
        <v>26</v>
      </c>
      <c r="K24906" t="s">
        <v>26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 t="s">
        <v>24</v>
      </c>
      <c r="R24906" t="s">
        <v>184</v>
      </c>
      <c r="S24906" t="s">
        <v>184</v>
      </c>
      <c r="T24906" t="s">
        <v>25</v>
      </c>
      <c r="U24906" t="s">
        <v>27</v>
      </c>
      <c r="V24906" t="s">
        <v>2650</v>
      </c>
      <c r="W24906" t="s">
        <v>51</v>
      </c>
      <c r="X24906" t="s">
        <v>261</v>
      </c>
      <c r="Y24906" t="s">
        <v>185</v>
      </c>
      <c r="Z24906">
        <v>256919</v>
      </c>
    </row>
    <row r="24907" spans="1:26" x14ac:dyDescent="0.3">
      <c r="A24907" t="s">
        <v>187</v>
      </c>
      <c r="B24907" t="s">
        <v>188</v>
      </c>
      <c r="C24907" t="s">
        <v>21</v>
      </c>
      <c r="D24907">
        <v>2</v>
      </c>
      <c r="E24907" s="7">
        <v>41811</v>
      </c>
      <c r="F24907" s="5">
        <v>0.3125</v>
      </c>
      <c r="G24907">
        <v>1</v>
      </c>
      <c r="H24907" t="s">
        <v>31</v>
      </c>
      <c r="I24907" t="s">
        <v>56</v>
      </c>
      <c r="J24907" t="s">
        <v>26</v>
      </c>
      <c r="K24907" t="s">
        <v>26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 t="s">
        <v>24</v>
      </c>
      <c r="R24907" t="s">
        <v>184</v>
      </c>
      <c r="S24907" t="s">
        <v>184</v>
      </c>
      <c r="T24907" t="s">
        <v>25</v>
      </c>
      <c r="U24907" t="s">
        <v>27</v>
      </c>
      <c r="V24907" t="s">
        <v>2650</v>
      </c>
      <c r="W24907" t="s">
        <v>51</v>
      </c>
      <c r="X24907" t="s">
        <v>261</v>
      </c>
      <c r="Y24907" t="s">
        <v>185</v>
      </c>
      <c r="Z24907">
        <v>262572</v>
      </c>
    </row>
    <row r="24908" spans="1:26" x14ac:dyDescent="0.3">
      <c r="A24908" t="s">
        <v>187</v>
      </c>
      <c r="B24908" t="s">
        <v>188</v>
      </c>
      <c r="C24908" t="s">
        <v>21</v>
      </c>
      <c r="D24908">
        <v>2</v>
      </c>
      <c r="E24908" s="7">
        <v>42095</v>
      </c>
      <c r="F24908" s="5">
        <v>0.68055555555555547</v>
      </c>
      <c r="G24908">
        <v>1</v>
      </c>
      <c r="H24908" t="s">
        <v>31</v>
      </c>
      <c r="I24908" t="s">
        <v>47</v>
      </c>
      <c r="J24908" t="s">
        <v>26</v>
      </c>
      <c r="K24908" t="s">
        <v>26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 t="s">
        <v>24</v>
      </c>
      <c r="R24908" t="s">
        <v>184</v>
      </c>
      <c r="S24908" t="s">
        <v>184</v>
      </c>
      <c r="T24908" t="s">
        <v>25</v>
      </c>
      <c r="U24908" t="s">
        <v>27</v>
      </c>
      <c r="V24908" t="s">
        <v>2650</v>
      </c>
      <c r="W24908" t="s">
        <v>51</v>
      </c>
      <c r="X24908" t="s">
        <v>261</v>
      </c>
      <c r="Y24908" t="s">
        <v>185</v>
      </c>
      <c r="Z24908">
        <v>301975</v>
      </c>
    </row>
    <row r="24909" spans="1:26" x14ac:dyDescent="0.3">
      <c r="A24909" t="s">
        <v>187</v>
      </c>
      <c r="B24909" t="s">
        <v>188</v>
      </c>
      <c r="C24909" t="s">
        <v>21</v>
      </c>
      <c r="D24909">
        <v>2</v>
      </c>
      <c r="E24909" s="7">
        <v>38736</v>
      </c>
      <c r="F24909" s="5">
        <v>0.38472222222222219</v>
      </c>
      <c r="G24909">
        <v>1</v>
      </c>
      <c r="H24909" t="s">
        <v>31</v>
      </c>
      <c r="I24909" t="s">
        <v>56</v>
      </c>
      <c r="J24909" t="s">
        <v>26</v>
      </c>
      <c r="K24909" t="s">
        <v>26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 t="s">
        <v>24</v>
      </c>
      <c r="R24909" t="s">
        <v>184</v>
      </c>
      <c r="S24909" t="s">
        <v>184</v>
      </c>
      <c r="T24909" t="s">
        <v>25</v>
      </c>
      <c r="U24909" t="s">
        <v>27</v>
      </c>
      <c r="V24909" t="s">
        <v>2650</v>
      </c>
      <c r="W24909" t="s">
        <v>51</v>
      </c>
      <c r="X24909" t="s">
        <v>261</v>
      </c>
      <c r="Y24909" t="s">
        <v>185</v>
      </c>
      <c r="Z24909">
        <v>316205</v>
      </c>
    </row>
    <row r="24910" spans="1:26" x14ac:dyDescent="0.3">
      <c r="A24910" t="s">
        <v>187</v>
      </c>
      <c r="B24910" t="s">
        <v>188</v>
      </c>
      <c r="C24910" t="s">
        <v>21</v>
      </c>
      <c r="D24910">
        <v>2</v>
      </c>
      <c r="E24910" s="7">
        <v>38736</v>
      </c>
      <c r="F24910" s="5">
        <v>0.59375</v>
      </c>
      <c r="G24910">
        <v>1</v>
      </c>
      <c r="H24910" t="s">
        <v>31</v>
      </c>
      <c r="I24910" t="s">
        <v>56</v>
      </c>
      <c r="J24910" t="s">
        <v>26</v>
      </c>
      <c r="K24910" t="s">
        <v>26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 t="s">
        <v>24</v>
      </c>
      <c r="R24910" t="s">
        <v>184</v>
      </c>
      <c r="S24910" t="s">
        <v>184</v>
      </c>
      <c r="T24910" t="s">
        <v>25</v>
      </c>
      <c r="U24910" t="s">
        <v>27</v>
      </c>
      <c r="V24910" t="s">
        <v>2650</v>
      </c>
      <c r="W24910" t="s">
        <v>51</v>
      </c>
      <c r="X24910" t="s">
        <v>261</v>
      </c>
      <c r="Y24910" t="s">
        <v>185</v>
      </c>
      <c r="Z24910">
        <v>207445</v>
      </c>
    </row>
    <row r="24911" spans="1:26" x14ac:dyDescent="0.3">
      <c r="A24911" t="s">
        <v>187</v>
      </c>
      <c r="B24911" t="s">
        <v>188</v>
      </c>
      <c r="C24911" t="s">
        <v>21</v>
      </c>
      <c r="D24911">
        <v>2</v>
      </c>
      <c r="E24911" s="7">
        <v>38764</v>
      </c>
      <c r="F24911" s="5">
        <v>0.46875</v>
      </c>
      <c r="G24911">
        <v>1</v>
      </c>
      <c r="H24911" t="s">
        <v>31</v>
      </c>
      <c r="I24911" t="s">
        <v>56</v>
      </c>
      <c r="J24911" t="s">
        <v>26</v>
      </c>
      <c r="K24911" t="s">
        <v>26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 t="s">
        <v>24</v>
      </c>
      <c r="R24911" t="s">
        <v>184</v>
      </c>
      <c r="S24911" t="s">
        <v>904</v>
      </c>
      <c r="T24911" t="s">
        <v>25</v>
      </c>
      <c r="U24911" t="s">
        <v>27</v>
      </c>
      <c r="V24911" t="s">
        <v>2650</v>
      </c>
      <c r="W24911" t="s">
        <v>51</v>
      </c>
      <c r="X24911" t="s">
        <v>261</v>
      </c>
      <c r="Y24911" t="s">
        <v>905</v>
      </c>
      <c r="Z24911">
        <v>259644</v>
      </c>
    </row>
    <row r="24912" spans="1:26" x14ac:dyDescent="0.3">
      <c r="A24912" t="s">
        <v>187</v>
      </c>
      <c r="B24912" t="s">
        <v>188</v>
      </c>
      <c r="C24912" t="s">
        <v>21</v>
      </c>
      <c r="D24912">
        <v>2</v>
      </c>
      <c r="E24912" s="7">
        <v>39074</v>
      </c>
      <c r="F24912" s="5">
        <v>0.3611111111111111</v>
      </c>
      <c r="G24912">
        <v>1</v>
      </c>
      <c r="H24912" t="s">
        <v>31</v>
      </c>
      <c r="I24912" t="s">
        <v>56</v>
      </c>
      <c r="J24912" t="s">
        <v>26</v>
      </c>
      <c r="K24912" t="s">
        <v>26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 t="s">
        <v>24</v>
      </c>
      <c r="R24912" t="s">
        <v>197</v>
      </c>
      <c r="S24912" t="s">
        <v>406</v>
      </c>
      <c r="T24912" t="s">
        <v>25</v>
      </c>
      <c r="U24912" t="s">
        <v>27</v>
      </c>
      <c r="V24912" t="s">
        <v>2650</v>
      </c>
      <c r="W24912" t="s">
        <v>51</v>
      </c>
      <c r="X24912" t="s">
        <v>261</v>
      </c>
      <c r="Y24912" t="s">
        <v>407</v>
      </c>
      <c r="Z24912">
        <v>249000</v>
      </c>
    </row>
    <row r="24913" spans="1:26" x14ac:dyDescent="0.3">
      <c r="A24913" t="s">
        <v>187</v>
      </c>
      <c r="B24913" t="s">
        <v>188</v>
      </c>
      <c r="C24913" t="s">
        <v>21</v>
      </c>
      <c r="D24913">
        <v>2</v>
      </c>
      <c r="E24913" s="7">
        <v>39457</v>
      </c>
      <c r="F24913" s="5">
        <v>0.56944444444444442</v>
      </c>
      <c r="G24913">
        <v>1</v>
      </c>
      <c r="H24913" t="s">
        <v>31</v>
      </c>
      <c r="I24913" t="s">
        <v>56</v>
      </c>
      <c r="J24913" t="s">
        <v>26</v>
      </c>
      <c r="K24913" t="s">
        <v>26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 t="s">
        <v>24</v>
      </c>
      <c r="R24913" t="s">
        <v>197</v>
      </c>
      <c r="S24913" t="s">
        <v>406</v>
      </c>
      <c r="T24913" t="s">
        <v>25</v>
      </c>
      <c r="U24913" t="s">
        <v>27</v>
      </c>
      <c r="V24913" t="s">
        <v>2650</v>
      </c>
      <c r="W24913" t="s">
        <v>51</v>
      </c>
      <c r="X24913" t="s">
        <v>261</v>
      </c>
      <c r="Y24913" t="s">
        <v>407</v>
      </c>
      <c r="Z24913">
        <v>304061</v>
      </c>
    </row>
    <row r="24914" spans="1:26" x14ac:dyDescent="0.3">
      <c r="A24914" t="s">
        <v>187</v>
      </c>
      <c r="B24914" t="s">
        <v>188</v>
      </c>
      <c r="C24914" t="s">
        <v>21</v>
      </c>
      <c r="D24914">
        <v>2</v>
      </c>
      <c r="E24914" s="7">
        <v>39603</v>
      </c>
      <c r="F24914" s="5">
        <v>0.42708333333333331</v>
      </c>
      <c r="G24914">
        <v>1</v>
      </c>
      <c r="H24914" t="s">
        <v>31</v>
      </c>
      <c r="I24914" t="s">
        <v>56</v>
      </c>
      <c r="J24914" t="s">
        <v>26</v>
      </c>
      <c r="K24914" t="s">
        <v>26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 t="s">
        <v>24</v>
      </c>
      <c r="R24914" t="s">
        <v>197</v>
      </c>
      <c r="S24914" t="s">
        <v>406</v>
      </c>
      <c r="T24914" t="s">
        <v>25</v>
      </c>
      <c r="U24914" t="s">
        <v>27</v>
      </c>
      <c r="V24914" t="s">
        <v>2650</v>
      </c>
      <c r="W24914" t="s">
        <v>51</v>
      </c>
      <c r="X24914" t="s">
        <v>261</v>
      </c>
      <c r="Y24914" t="s">
        <v>407</v>
      </c>
      <c r="Z24914">
        <v>346841</v>
      </c>
    </row>
    <row r="24915" spans="1:26" x14ac:dyDescent="0.3">
      <c r="A24915" t="s">
        <v>187</v>
      </c>
      <c r="B24915" t="s">
        <v>188</v>
      </c>
      <c r="C24915" t="s">
        <v>21</v>
      </c>
      <c r="D24915">
        <v>2</v>
      </c>
      <c r="E24915" s="7">
        <v>40711</v>
      </c>
      <c r="F24915" s="5">
        <v>0.48680555555555555</v>
      </c>
      <c r="G24915">
        <v>1</v>
      </c>
      <c r="H24915" t="s">
        <v>31</v>
      </c>
      <c r="I24915" t="s">
        <v>56</v>
      </c>
      <c r="J24915" t="s">
        <v>26</v>
      </c>
      <c r="K24915" t="s">
        <v>26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 t="s">
        <v>24</v>
      </c>
      <c r="R24915" t="s">
        <v>197</v>
      </c>
      <c r="S24915" t="s">
        <v>406</v>
      </c>
      <c r="T24915" t="s">
        <v>25</v>
      </c>
      <c r="U24915" t="s">
        <v>27</v>
      </c>
      <c r="V24915" t="s">
        <v>2650</v>
      </c>
      <c r="W24915" t="s">
        <v>51</v>
      </c>
      <c r="X24915" t="s">
        <v>261</v>
      </c>
      <c r="Y24915" t="s">
        <v>407</v>
      </c>
      <c r="Z24915">
        <v>254790</v>
      </c>
    </row>
    <row r="24916" spans="1:26" x14ac:dyDescent="0.3">
      <c r="A24916" t="s">
        <v>187</v>
      </c>
      <c r="B24916" t="s">
        <v>188</v>
      </c>
      <c r="C24916" t="s">
        <v>21</v>
      </c>
      <c r="D24916">
        <v>2</v>
      </c>
      <c r="E24916" s="7">
        <v>41270</v>
      </c>
      <c r="F24916" s="5">
        <v>0.43055555555555558</v>
      </c>
      <c r="G24916">
        <v>1</v>
      </c>
      <c r="H24916" t="s">
        <v>31</v>
      </c>
      <c r="I24916" t="s">
        <v>56</v>
      </c>
      <c r="J24916" t="s">
        <v>26</v>
      </c>
      <c r="K24916" t="s">
        <v>26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 t="s">
        <v>24</v>
      </c>
      <c r="R24916" t="s">
        <v>197</v>
      </c>
      <c r="S24916" t="s">
        <v>406</v>
      </c>
      <c r="T24916" t="s">
        <v>25</v>
      </c>
      <c r="U24916" t="s">
        <v>27</v>
      </c>
      <c r="V24916" t="s">
        <v>2650</v>
      </c>
      <c r="W24916" t="s">
        <v>51</v>
      </c>
      <c r="X24916" t="s">
        <v>261</v>
      </c>
      <c r="Y24916" t="s">
        <v>407</v>
      </c>
      <c r="Z24916">
        <v>200328</v>
      </c>
    </row>
    <row r="24917" spans="1:26" x14ac:dyDescent="0.3">
      <c r="A24917" t="s">
        <v>187</v>
      </c>
      <c r="B24917" t="s">
        <v>188</v>
      </c>
      <c r="C24917" t="s">
        <v>21</v>
      </c>
      <c r="D24917">
        <v>2</v>
      </c>
      <c r="E24917" s="7">
        <v>41854</v>
      </c>
      <c r="F24917" s="5">
        <v>0.48194444444444445</v>
      </c>
      <c r="G24917">
        <v>1</v>
      </c>
      <c r="H24917" t="s">
        <v>31</v>
      </c>
      <c r="I24917" t="s">
        <v>56</v>
      </c>
      <c r="J24917" t="s">
        <v>26</v>
      </c>
      <c r="K24917" t="s">
        <v>26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 t="s">
        <v>24</v>
      </c>
      <c r="R24917" t="s">
        <v>197</v>
      </c>
      <c r="S24917" t="s">
        <v>406</v>
      </c>
      <c r="T24917" t="s">
        <v>25</v>
      </c>
      <c r="U24917" t="s">
        <v>27</v>
      </c>
      <c r="V24917" t="s">
        <v>2650</v>
      </c>
      <c r="W24917" t="s">
        <v>51</v>
      </c>
      <c r="X24917" t="s">
        <v>261</v>
      </c>
      <c r="Y24917" t="s">
        <v>407</v>
      </c>
      <c r="Z24917">
        <v>200819</v>
      </c>
    </row>
    <row r="24918" spans="1:26" x14ac:dyDescent="0.3">
      <c r="A24918" t="s">
        <v>187</v>
      </c>
      <c r="B24918" t="s">
        <v>188</v>
      </c>
      <c r="C24918" t="s">
        <v>21</v>
      </c>
      <c r="D24918">
        <v>2</v>
      </c>
      <c r="E24918" s="7">
        <v>41267</v>
      </c>
      <c r="F24918" s="5">
        <v>2.0833333333333332E-2</v>
      </c>
      <c r="G24918">
        <v>1</v>
      </c>
      <c r="H24918" t="s">
        <v>31</v>
      </c>
      <c r="I24918" t="s">
        <v>56</v>
      </c>
      <c r="J24918" t="s">
        <v>26</v>
      </c>
      <c r="K24918" t="s">
        <v>26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 t="s">
        <v>24</v>
      </c>
      <c r="R24918" t="s">
        <v>2671</v>
      </c>
      <c r="S24918" t="s">
        <v>383</v>
      </c>
      <c r="T24918" t="s">
        <v>25</v>
      </c>
      <c r="U24918" t="s">
        <v>27</v>
      </c>
      <c r="V24918" t="s">
        <v>2650</v>
      </c>
      <c r="W24918" t="s">
        <v>51</v>
      </c>
      <c r="X24918" t="s">
        <v>261</v>
      </c>
      <c r="Y24918" t="s">
        <v>384</v>
      </c>
      <c r="Z24918">
        <v>226784</v>
      </c>
    </row>
    <row r="24919" spans="1:26" x14ac:dyDescent="0.3">
      <c r="A24919" t="s">
        <v>187</v>
      </c>
      <c r="B24919" t="s">
        <v>188</v>
      </c>
      <c r="C24919" t="s">
        <v>21</v>
      </c>
      <c r="D24919">
        <v>3</v>
      </c>
      <c r="E24919" s="7">
        <v>38733</v>
      </c>
      <c r="F24919" s="5">
        <v>0.59722222222222221</v>
      </c>
      <c r="G24919">
        <v>1</v>
      </c>
      <c r="H24919" t="s">
        <v>31</v>
      </c>
      <c r="I24919" t="s">
        <v>47</v>
      </c>
      <c r="J24919" t="s">
        <v>26</v>
      </c>
      <c r="K24919" t="s">
        <v>26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 t="s">
        <v>24</v>
      </c>
      <c r="R24919" t="s">
        <v>2671</v>
      </c>
      <c r="S24919" t="s">
        <v>383</v>
      </c>
      <c r="T24919" t="s">
        <v>25</v>
      </c>
      <c r="U24919" t="s">
        <v>27</v>
      </c>
      <c r="V24919" t="s">
        <v>2650</v>
      </c>
      <c r="W24919" t="s">
        <v>51</v>
      </c>
      <c r="X24919" t="s">
        <v>261</v>
      </c>
      <c r="Y24919" t="s">
        <v>384</v>
      </c>
      <c r="Z24919">
        <v>224522</v>
      </c>
    </row>
    <row r="24920" spans="1:26" x14ac:dyDescent="0.3">
      <c r="A24920" t="s">
        <v>187</v>
      </c>
      <c r="B24920" t="s">
        <v>188</v>
      </c>
      <c r="C24920" t="s">
        <v>21</v>
      </c>
      <c r="D24920">
        <v>0</v>
      </c>
      <c r="E24920" s="7">
        <v>41005</v>
      </c>
      <c r="F24920" s="5">
        <v>0.65625</v>
      </c>
      <c r="G24920">
        <v>1</v>
      </c>
      <c r="H24920" t="s">
        <v>31</v>
      </c>
      <c r="I24920" t="s">
        <v>56</v>
      </c>
      <c r="J24920" t="s">
        <v>26</v>
      </c>
      <c r="K24920" t="s">
        <v>26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 t="s">
        <v>24</v>
      </c>
      <c r="R24920" t="s">
        <v>2671</v>
      </c>
      <c r="S24920" t="s">
        <v>383</v>
      </c>
      <c r="T24920" t="s">
        <v>25</v>
      </c>
      <c r="U24920" t="s">
        <v>27</v>
      </c>
      <c r="V24920" t="s">
        <v>2650</v>
      </c>
      <c r="W24920" t="s">
        <v>51</v>
      </c>
      <c r="X24920" t="s">
        <v>261</v>
      </c>
      <c r="Y24920" t="s">
        <v>384</v>
      </c>
      <c r="Z24920">
        <v>265941</v>
      </c>
    </row>
    <row r="24921" spans="1:26" x14ac:dyDescent="0.3">
      <c r="A24921" t="s">
        <v>187</v>
      </c>
      <c r="B24921" t="s">
        <v>188</v>
      </c>
      <c r="C24921" t="s">
        <v>21</v>
      </c>
      <c r="D24921">
        <v>2</v>
      </c>
      <c r="E24921" s="7">
        <v>39859</v>
      </c>
      <c r="F24921" s="5">
        <v>3.125E-2</v>
      </c>
      <c r="G24921">
        <v>1</v>
      </c>
      <c r="H24921" t="s">
        <v>31</v>
      </c>
      <c r="I24921" t="s">
        <v>56</v>
      </c>
      <c r="J24921" t="s">
        <v>125</v>
      </c>
      <c r="K24921" t="s">
        <v>26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 t="s">
        <v>24</v>
      </c>
      <c r="R24921" t="s">
        <v>2671</v>
      </c>
      <c r="S24921" t="s">
        <v>383</v>
      </c>
      <c r="T24921" t="s">
        <v>25</v>
      </c>
      <c r="U24921" t="s">
        <v>27</v>
      </c>
      <c r="V24921" t="s">
        <v>2650</v>
      </c>
      <c r="W24921" t="s">
        <v>51</v>
      </c>
      <c r="X24921" t="s">
        <v>261</v>
      </c>
      <c r="Y24921" t="s">
        <v>384</v>
      </c>
      <c r="Z24921">
        <v>264396</v>
      </c>
    </row>
    <row r="24922" spans="1:26" x14ac:dyDescent="0.3">
      <c r="A24922" t="s">
        <v>187</v>
      </c>
      <c r="B24922" t="s">
        <v>188</v>
      </c>
      <c r="C24922" t="s">
        <v>21</v>
      </c>
      <c r="D24922">
        <v>2</v>
      </c>
      <c r="E24922" s="7">
        <v>37906</v>
      </c>
      <c r="F24922" s="5">
        <v>0.47569444444444442</v>
      </c>
      <c r="G24922">
        <v>1</v>
      </c>
      <c r="H24922" t="s">
        <v>31</v>
      </c>
      <c r="I24922" t="s">
        <v>56</v>
      </c>
      <c r="J24922" t="s">
        <v>26</v>
      </c>
      <c r="K24922" t="s">
        <v>26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 t="s">
        <v>24</v>
      </c>
      <c r="R24922" t="s">
        <v>2671</v>
      </c>
      <c r="S24922" t="s">
        <v>383</v>
      </c>
      <c r="T24922" t="s">
        <v>25</v>
      </c>
      <c r="U24922" t="s">
        <v>27</v>
      </c>
      <c r="V24922" t="s">
        <v>2650</v>
      </c>
      <c r="W24922" t="s">
        <v>51</v>
      </c>
      <c r="X24922" t="s">
        <v>261</v>
      </c>
      <c r="Y24922" t="s">
        <v>384</v>
      </c>
      <c r="Z24922">
        <v>263817</v>
      </c>
    </row>
    <row r="24923" spans="1:26" x14ac:dyDescent="0.3">
      <c r="A24923" t="s">
        <v>187</v>
      </c>
      <c r="B24923" t="s">
        <v>188</v>
      </c>
      <c r="C24923" t="s">
        <v>21</v>
      </c>
      <c r="D24923">
        <v>2</v>
      </c>
      <c r="E24923" s="7">
        <v>38460</v>
      </c>
      <c r="F24923" s="5">
        <v>0.37847222222222227</v>
      </c>
      <c r="G24923">
        <v>1</v>
      </c>
      <c r="H24923" t="s">
        <v>31</v>
      </c>
      <c r="I24923" t="s">
        <v>47</v>
      </c>
      <c r="J24923" t="s">
        <v>26</v>
      </c>
      <c r="K24923" t="s">
        <v>26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 t="s">
        <v>24</v>
      </c>
      <c r="R24923" t="s">
        <v>2671</v>
      </c>
      <c r="S24923" t="s">
        <v>383</v>
      </c>
      <c r="T24923" t="s">
        <v>25</v>
      </c>
      <c r="U24923" t="s">
        <v>27</v>
      </c>
      <c r="V24923" t="s">
        <v>2650</v>
      </c>
      <c r="W24923" t="s">
        <v>51</v>
      </c>
      <c r="X24923" t="s">
        <v>261</v>
      </c>
      <c r="Y24923" t="s">
        <v>384</v>
      </c>
      <c r="Z24923">
        <v>263816</v>
      </c>
    </row>
    <row r="24924" spans="1:26" x14ac:dyDescent="0.3">
      <c r="A24924" t="s">
        <v>187</v>
      </c>
      <c r="B24924" t="s">
        <v>188</v>
      </c>
      <c r="C24924" t="s">
        <v>21</v>
      </c>
      <c r="D24924">
        <v>2</v>
      </c>
      <c r="E24924" s="7">
        <v>38559</v>
      </c>
      <c r="F24924" s="5">
        <v>0.375</v>
      </c>
      <c r="G24924">
        <v>1</v>
      </c>
      <c r="H24924" t="s">
        <v>31</v>
      </c>
      <c r="I24924" t="s">
        <v>47</v>
      </c>
      <c r="J24924" t="s">
        <v>26</v>
      </c>
      <c r="K24924" t="s">
        <v>26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 t="s">
        <v>24</v>
      </c>
      <c r="R24924" t="s">
        <v>2671</v>
      </c>
      <c r="S24924" t="s">
        <v>383</v>
      </c>
      <c r="T24924" t="s">
        <v>25</v>
      </c>
      <c r="U24924" t="s">
        <v>27</v>
      </c>
      <c r="V24924" t="s">
        <v>2650</v>
      </c>
      <c r="W24924" t="s">
        <v>51</v>
      </c>
      <c r="X24924" t="s">
        <v>261</v>
      </c>
      <c r="Y24924" t="s">
        <v>384</v>
      </c>
      <c r="Z24924">
        <v>263818</v>
      </c>
    </row>
    <row r="24925" spans="1:26" x14ac:dyDescent="0.3">
      <c r="A24925" t="s">
        <v>187</v>
      </c>
      <c r="B24925" t="s">
        <v>188</v>
      </c>
      <c r="C24925" t="s">
        <v>21</v>
      </c>
      <c r="D24925">
        <v>2</v>
      </c>
      <c r="E24925" s="7">
        <v>38682</v>
      </c>
      <c r="F24925" s="5">
        <v>0.59375</v>
      </c>
      <c r="G24925">
        <v>1</v>
      </c>
      <c r="H24925" t="s">
        <v>31</v>
      </c>
      <c r="I24925" t="s">
        <v>47</v>
      </c>
      <c r="J24925" t="s">
        <v>26</v>
      </c>
      <c r="K24925" t="s">
        <v>26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 t="s">
        <v>24</v>
      </c>
      <c r="R24925" t="s">
        <v>2671</v>
      </c>
      <c r="S24925" t="s">
        <v>383</v>
      </c>
      <c r="T24925" t="s">
        <v>25</v>
      </c>
      <c r="U24925" t="s">
        <v>27</v>
      </c>
      <c r="V24925" t="s">
        <v>2650</v>
      </c>
      <c r="W24925" t="s">
        <v>51</v>
      </c>
      <c r="X24925" t="s">
        <v>261</v>
      </c>
      <c r="Y24925" t="s">
        <v>384</v>
      </c>
      <c r="Z24925">
        <v>265347</v>
      </c>
    </row>
    <row r="24926" spans="1:26" x14ac:dyDescent="0.3">
      <c r="A24926" t="s">
        <v>187</v>
      </c>
      <c r="B24926" t="s">
        <v>188</v>
      </c>
      <c r="C24926" t="s">
        <v>21</v>
      </c>
      <c r="D24926">
        <v>2</v>
      </c>
      <c r="E24926" s="7">
        <v>38964</v>
      </c>
      <c r="F24926" s="5">
        <v>0.70138888888888884</v>
      </c>
      <c r="G24926">
        <v>1</v>
      </c>
      <c r="H24926" t="s">
        <v>31</v>
      </c>
      <c r="I24926" t="s">
        <v>47</v>
      </c>
      <c r="J24926" t="s">
        <v>26</v>
      </c>
      <c r="K24926" t="s">
        <v>26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 t="s">
        <v>24</v>
      </c>
      <c r="R24926" t="s">
        <v>2671</v>
      </c>
      <c r="S24926" t="s">
        <v>383</v>
      </c>
      <c r="T24926" t="s">
        <v>25</v>
      </c>
      <c r="U24926" t="s">
        <v>27</v>
      </c>
      <c r="V24926" t="s">
        <v>2650</v>
      </c>
      <c r="W24926" t="s">
        <v>51</v>
      </c>
      <c r="X24926" t="s">
        <v>261</v>
      </c>
      <c r="Y24926" t="s">
        <v>384</v>
      </c>
      <c r="Z24926">
        <v>265976</v>
      </c>
    </row>
    <row r="24927" spans="1:26" x14ac:dyDescent="0.3">
      <c r="A24927" t="s">
        <v>187</v>
      </c>
      <c r="B24927" t="s">
        <v>188</v>
      </c>
      <c r="C24927" t="s">
        <v>21</v>
      </c>
      <c r="D24927">
        <v>2</v>
      </c>
      <c r="E24927" s="7">
        <v>39214</v>
      </c>
      <c r="F24927" s="5">
        <v>0.78611111111111109</v>
      </c>
      <c r="G24927">
        <v>1</v>
      </c>
      <c r="H24927" t="s">
        <v>31</v>
      </c>
      <c r="I24927" t="s">
        <v>47</v>
      </c>
      <c r="J24927" t="s">
        <v>26</v>
      </c>
      <c r="K24927" t="s">
        <v>26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 t="s">
        <v>24</v>
      </c>
      <c r="R24927" t="s">
        <v>2671</v>
      </c>
      <c r="S24927" t="s">
        <v>383</v>
      </c>
      <c r="T24927" t="s">
        <v>25</v>
      </c>
      <c r="U24927" t="s">
        <v>27</v>
      </c>
      <c r="V24927" t="s">
        <v>2650</v>
      </c>
      <c r="W24927" t="s">
        <v>51</v>
      </c>
      <c r="X24927" t="s">
        <v>261</v>
      </c>
      <c r="Y24927" t="s">
        <v>384</v>
      </c>
      <c r="Z24927">
        <v>265977</v>
      </c>
    </row>
    <row r="24928" spans="1:26" x14ac:dyDescent="0.3">
      <c r="A24928" t="s">
        <v>187</v>
      </c>
      <c r="B24928" t="s">
        <v>188</v>
      </c>
      <c r="C24928" t="s">
        <v>21</v>
      </c>
      <c r="D24928">
        <v>2</v>
      </c>
      <c r="E24928" s="7">
        <v>41434</v>
      </c>
      <c r="F24928" s="5">
        <v>0.66666666666666663</v>
      </c>
      <c r="G24928">
        <v>1</v>
      </c>
      <c r="H24928" t="s">
        <v>31</v>
      </c>
      <c r="I24928" t="s">
        <v>47</v>
      </c>
      <c r="J24928" t="s">
        <v>26</v>
      </c>
      <c r="K24928" t="s">
        <v>26</v>
      </c>
      <c r="L24928">
        <v>0</v>
      </c>
      <c r="M24928">
        <v>0</v>
      </c>
      <c r="N24928">
        <v>0</v>
      </c>
      <c r="O24928">
        <v>0</v>
      </c>
      <c r="P24928">
        <v>0</v>
      </c>
      <c r="Q24928" t="s">
        <v>24</v>
      </c>
      <c r="R24928" t="s">
        <v>2671</v>
      </c>
      <c r="S24928" t="s">
        <v>383</v>
      </c>
      <c r="T24928" t="s">
        <v>25</v>
      </c>
      <c r="U24928" t="s">
        <v>27</v>
      </c>
      <c r="V24928" t="s">
        <v>2650</v>
      </c>
      <c r="W24928" t="s">
        <v>51</v>
      </c>
      <c r="X24928" t="s">
        <v>261</v>
      </c>
      <c r="Y24928" t="s">
        <v>384</v>
      </c>
      <c r="Z24928">
        <v>263291</v>
      </c>
    </row>
    <row r="24929" spans="1:26" x14ac:dyDescent="0.3">
      <c r="A24929" t="s">
        <v>187</v>
      </c>
      <c r="B24929" t="s">
        <v>188</v>
      </c>
      <c r="C24929" t="s">
        <v>21</v>
      </c>
      <c r="D24929">
        <v>2</v>
      </c>
      <c r="E24929" s="7">
        <v>38081</v>
      </c>
      <c r="F24929" s="5">
        <v>0.72916666666666663</v>
      </c>
      <c r="G24929">
        <v>1</v>
      </c>
      <c r="H24929" t="s">
        <v>31</v>
      </c>
      <c r="I24929" t="s">
        <v>47</v>
      </c>
      <c r="J24929" t="s">
        <v>26</v>
      </c>
      <c r="K24929" t="s">
        <v>26</v>
      </c>
      <c r="L24929">
        <v>0</v>
      </c>
      <c r="M24929">
        <v>0</v>
      </c>
      <c r="N24929">
        <v>0</v>
      </c>
      <c r="O24929">
        <v>0</v>
      </c>
      <c r="P24929">
        <v>0</v>
      </c>
      <c r="Q24929" t="s">
        <v>24</v>
      </c>
      <c r="R24929" t="s">
        <v>2671</v>
      </c>
      <c r="S24929" t="s">
        <v>383</v>
      </c>
      <c r="T24929" t="s">
        <v>25</v>
      </c>
      <c r="U24929" t="s">
        <v>27</v>
      </c>
      <c r="V24929" t="s">
        <v>2650</v>
      </c>
      <c r="W24929" t="s">
        <v>51</v>
      </c>
      <c r="X24929" t="s">
        <v>261</v>
      </c>
      <c r="Y24929" t="s">
        <v>384</v>
      </c>
      <c r="Z24929">
        <v>263150</v>
      </c>
    </row>
    <row r="24930" spans="1:26" x14ac:dyDescent="0.3">
      <c r="A24930" t="s">
        <v>187</v>
      </c>
      <c r="B24930" t="s">
        <v>188</v>
      </c>
      <c r="C24930" t="s">
        <v>21</v>
      </c>
      <c r="D24930">
        <v>2</v>
      </c>
      <c r="E24930" s="7">
        <v>40074</v>
      </c>
      <c r="F24930" s="5">
        <v>0.39583333333333331</v>
      </c>
      <c r="G24930">
        <v>1</v>
      </c>
      <c r="H24930" t="s">
        <v>31</v>
      </c>
      <c r="I24930" t="s">
        <v>56</v>
      </c>
      <c r="J24930" t="s">
        <v>26</v>
      </c>
      <c r="K24930" t="s">
        <v>26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 t="s">
        <v>24</v>
      </c>
      <c r="R24930" t="s">
        <v>2671</v>
      </c>
      <c r="S24930" t="s">
        <v>383</v>
      </c>
      <c r="T24930" t="s">
        <v>25</v>
      </c>
      <c r="U24930" t="s">
        <v>27</v>
      </c>
      <c r="V24930" t="s">
        <v>2650</v>
      </c>
      <c r="W24930" t="s">
        <v>51</v>
      </c>
      <c r="X24930" t="s">
        <v>261</v>
      </c>
      <c r="Y24930" t="s">
        <v>384</v>
      </c>
      <c r="Z24930">
        <v>261097</v>
      </c>
    </row>
    <row r="24931" spans="1:26" x14ac:dyDescent="0.3">
      <c r="A24931" t="s">
        <v>187</v>
      </c>
      <c r="B24931" t="s">
        <v>188</v>
      </c>
      <c r="C24931" t="s">
        <v>21</v>
      </c>
      <c r="D24931">
        <v>2</v>
      </c>
      <c r="E24931" s="7">
        <v>39751</v>
      </c>
      <c r="F24931" s="5">
        <v>0.36458333333333331</v>
      </c>
      <c r="G24931">
        <v>1</v>
      </c>
      <c r="H24931" t="s">
        <v>31</v>
      </c>
      <c r="I24931" t="s">
        <v>56</v>
      </c>
      <c r="J24931" t="s">
        <v>26</v>
      </c>
      <c r="K24931" t="s">
        <v>26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 t="s">
        <v>24</v>
      </c>
      <c r="R24931" t="s">
        <v>2671</v>
      </c>
      <c r="S24931" t="s">
        <v>383</v>
      </c>
      <c r="T24931" t="s">
        <v>25</v>
      </c>
      <c r="U24931" t="s">
        <v>27</v>
      </c>
      <c r="V24931" t="s">
        <v>2650</v>
      </c>
      <c r="W24931" t="s">
        <v>51</v>
      </c>
      <c r="X24931" t="s">
        <v>261</v>
      </c>
      <c r="Y24931" t="s">
        <v>384</v>
      </c>
      <c r="Z24931">
        <v>264829</v>
      </c>
    </row>
    <row r="24932" spans="1:26" x14ac:dyDescent="0.3">
      <c r="A24932" t="s">
        <v>187</v>
      </c>
      <c r="B24932" t="s">
        <v>188</v>
      </c>
      <c r="C24932" t="s">
        <v>21</v>
      </c>
      <c r="D24932">
        <v>2</v>
      </c>
      <c r="E24932" s="7">
        <v>37681</v>
      </c>
      <c r="F24932" s="5">
        <v>0.3611111111111111</v>
      </c>
      <c r="G24932">
        <v>1</v>
      </c>
      <c r="H24932" t="s">
        <v>31</v>
      </c>
      <c r="I24932" t="s">
        <v>47</v>
      </c>
      <c r="J24932" t="s">
        <v>26</v>
      </c>
      <c r="K24932" t="s">
        <v>26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 t="s">
        <v>24</v>
      </c>
      <c r="R24932" t="s">
        <v>2671</v>
      </c>
      <c r="S24932" t="s">
        <v>383</v>
      </c>
      <c r="T24932" t="s">
        <v>25</v>
      </c>
      <c r="U24932" t="s">
        <v>27</v>
      </c>
      <c r="V24932" t="s">
        <v>2650</v>
      </c>
      <c r="W24932" t="s">
        <v>51</v>
      </c>
      <c r="X24932" t="s">
        <v>261</v>
      </c>
      <c r="Y24932" t="s">
        <v>384</v>
      </c>
      <c r="Z24932">
        <v>301204</v>
      </c>
    </row>
    <row r="24933" spans="1:26" x14ac:dyDescent="0.3">
      <c r="A24933" t="s">
        <v>187</v>
      </c>
      <c r="B24933" t="s">
        <v>188</v>
      </c>
      <c r="C24933" t="s">
        <v>21</v>
      </c>
      <c r="D24933">
        <v>2</v>
      </c>
      <c r="E24933" s="7">
        <v>40820</v>
      </c>
      <c r="F24933" s="5">
        <v>0.36527777777777781</v>
      </c>
      <c r="G24933">
        <v>1</v>
      </c>
      <c r="H24933" t="s">
        <v>31</v>
      </c>
      <c r="I24933" t="s">
        <v>56</v>
      </c>
      <c r="J24933" t="s">
        <v>26</v>
      </c>
      <c r="K24933" t="s">
        <v>26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 t="s">
        <v>24</v>
      </c>
      <c r="R24933" t="s">
        <v>2671</v>
      </c>
      <c r="S24933" t="s">
        <v>383</v>
      </c>
      <c r="T24933" t="s">
        <v>25</v>
      </c>
      <c r="U24933" t="s">
        <v>27</v>
      </c>
      <c r="V24933" t="s">
        <v>2650</v>
      </c>
      <c r="W24933" t="s">
        <v>51</v>
      </c>
      <c r="X24933" t="s">
        <v>261</v>
      </c>
      <c r="Y24933" t="s">
        <v>384</v>
      </c>
      <c r="Z24933">
        <v>304167</v>
      </c>
    </row>
    <row r="24934" spans="1:26" x14ac:dyDescent="0.3">
      <c r="A24934" t="s">
        <v>187</v>
      </c>
      <c r="B24934" t="s">
        <v>188</v>
      </c>
      <c r="C24934" t="s">
        <v>21</v>
      </c>
      <c r="D24934">
        <v>2</v>
      </c>
      <c r="E24934" s="7">
        <v>40701</v>
      </c>
      <c r="F24934" s="5">
        <v>0.31666666666666665</v>
      </c>
      <c r="G24934">
        <v>1</v>
      </c>
      <c r="H24934" t="s">
        <v>31</v>
      </c>
      <c r="I24934" t="s">
        <v>47</v>
      </c>
      <c r="J24934" t="s">
        <v>26</v>
      </c>
      <c r="K24934" t="s">
        <v>26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 t="s">
        <v>24</v>
      </c>
      <c r="R24934" t="s">
        <v>2671</v>
      </c>
      <c r="S24934" t="s">
        <v>383</v>
      </c>
      <c r="T24934" t="s">
        <v>25</v>
      </c>
      <c r="U24934" t="s">
        <v>27</v>
      </c>
      <c r="V24934" t="s">
        <v>2650</v>
      </c>
      <c r="W24934" t="s">
        <v>51</v>
      </c>
      <c r="X24934" t="s">
        <v>261</v>
      </c>
      <c r="Y24934" t="s">
        <v>384</v>
      </c>
      <c r="Z24934">
        <v>304329</v>
      </c>
    </row>
    <row r="24935" spans="1:26" x14ac:dyDescent="0.3">
      <c r="A24935" t="s">
        <v>187</v>
      </c>
      <c r="B24935" t="s">
        <v>188</v>
      </c>
      <c r="C24935" t="s">
        <v>21</v>
      </c>
      <c r="D24935">
        <v>2</v>
      </c>
      <c r="E24935" s="7">
        <v>41817</v>
      </c>
      <c r="F24935" s="5">
        <v>0.81944444444444453</v>
      </c>
      <c r="G24935">
        <v>1</v>
      </c>
      <c r="H24935" t="s">
        <v>31</v>
      </c>
      <c r="I24935" t="s">
        <v>47</v>
      </c>
      <c r="J24935" t="s">
        <v>26</v>
      </c>
      <c r="K24935" t="s">
        <v>26</v>
      </c>
      <c r="L24935">
        <v>0</v>
      </c>
      <c r="M24935">
        <v>0</v>
      </c>
      <c r="N24935">
        <v>0</v>
      </c>
      <c r="O24935">
        <v>0</v>
      </c>
      <c r="P24935">
        <v>0</v>
      </c>
      <c r="Q24935" t="s">
        <v>24</v>
      </c>
      <c r="R24935" t="s">
        <v>2671</v>
      </c>
      <c r="S24935" t="s">
        <v>383</v>
      </c>
      <c r="T24935" t="s">
        <v>25</v>
      </c>
      <c r="U24935" t="s">
        <v>27</v>
      </c>
      <c r="V24935" t="s">
        <v>2650</v>
      </c>
      <c r="W24935" t="s">
        <v>51</v>
      </c>
      <c r="X24935" t="s">
        <v>261</v>
      </c>
      <c r="Y24935" t="s">
        <v>384</v>
      </c>
      <c r="Z24935">
        <v>304318</v>
      </c>
    </row>
    <row r="24936" spans="1:26" x14ac:dyDescent="0.3">
      <c r="A24936" t="s">
        <v>187</v>
      </c>
      <c r="B24936" t="s">
        <v>188</v>
      </c>
      <c r="C24936" t="s">
        <v>21</v>
      </c>
      <c r="D24936">
        <v>2</v>
      </c>
      <c r="E24936" s="7">
        <v>41899</v>
      </c>
      <c r="F24936" s="5">
        <v>0.34375</v>
      </c>
      <c r="G24936">
        <v>1</v>
      </c>
      <c r="H24936" t="s">
        <v>31</v>
      </c>
      <c r="I24936" t="s">
        <v>47</v>
      </c>
      <c r="J24936" t="s">
        <v>26</v>
      </c>
      <c r="K24936" t="s">
        <v>26</v>
      </c>
      <c r="L24936">
        <v>0</v>
      </c>
      <c r="M24936">
        <v>0</v>
      </c>
      <c r="N24936">
        <v>0</v>
      </c>
      <c r="O24936">
        <v>0</v>
      </c>
      <c r="P24936">
        <v>0</v>
      </c>
      <c r="Q24936" t="s">
        <v>24</v>
      </c>
      <c r="R24936" t="s">
        <v>2671</v>
      </c>
      <c r="S24936" t="s">
        <v>383</v>
      </c>
      <c r="T24936" t="s">
        <v>25</v>
      </c>
      <c r="U24936" t="s">
        <v>27</v>
      </c>
      <c r="V24936" t="s">
        <v>2650</v>
      </c>
      <c r="W24936" t="s">
        <v>51</v>
      </c>
      <c r="X24936" t="s">
        <v>261</v>
      </c>
      <c r="Y24936" t="s">
        <v>384</v>
      </c>
      <c r="Z24936">
        <v>314288</v>
      </c>
    </row>
    <row r="24937" spans="1:26" x14ac:dyDescent="0.3">
      <c r="A24937" t="s">
        <v>187</v>
      </c>
      <c r="B24937" t="s">
        <v>188</v>
      </c>
      <c r="C24937" t="s">
        <v>21</v>
      </c>
      <c r="D24937">
        <v>3</v>
      </c>
      <c r="E24937" s="7">
        <v>37511</v>
      </c>
      <c r="F24937" s="5">
        <v>1.0416666666666666E-2</v>
      </c>
      <c r="G24937">
        <v>1</v>
      </c>
      <c r="H24937" t="s">
        <v>31</v>
      </c>
      <c r="I24937" t="s">
        <v>56</v>
      </c>
      <c r="J24937" t="s">
        <v>122</v>
      </c>
      <c r="K24937" t="s">
        <v>26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 t="s">
        <v>24</v>
      </c>
      <c r="R24937" t="s">
        <v>2671</v>
      </c>
      <c r="S24937" t="s">
        <v>383</v>
      </c>
      <c r="T24937" t="s">
        <v>25</v>
      </c>
      <c r="U24937" t="s">
        <v>27</v>
      </c>
      <c r="V24937" t="s">
        <v>2650</v>
      </c>
      <c r="W24937" t="s">
        <v>51</v>
      </c>
      <c r="X24937" t="s">
        <v>261</v>
      </c>
      <c r="Y24937" t="s">
        <v>384</v>
      </c>
      <c r="Z24937">
        <v>317007</v>
      </c>
    </row>
    <row r="24938" spans="1:26" x14ac:dyDescent="0.3">
      <c r="A24938" t="s">
        <v>187</v>
      </c>
      <c r="B24938" t="s">
        <v>188</v>
      </c>
      <c r="C24938" t="s">
        <v>21</v>
      </c>
      <c r="D24938">
        <v>2</v>
      </c>
      <c r="E24938" s="7">
        <v>37046</v>
      </c>
      <c r="F24938" s="5">
        <v>0.73055555555555562</v>
      </c>
      <c r="G24938">
        <v>1</v>
      </c>
      <c r="H24938" t="s">
        <v>31</v>
      </c>
      <c r="I24938" t="s">
        <v>47</v>
      </c>
      <c r="J24938" t="s">
        <v>26</v>
      </c>
      <c r="K24938" t="s">
        <v>26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 t="s">
        <v>24</v>
      </c>
      <c r="R24938" t="s">
        <v>2671</v>
      </c>
      <c r="S24938" t="s">
        <v>383</v>
      </c>
      <c r="T24938" t="s">
        <v>25</v>
      </c>
      <c r="U24938" t="s">
        <v>27</v>
      </c>
      <c r="V24938" t="s">
        <v>2650</v>
      </c>
      <c r="W24938" t="s">
        <v>51</v>
      </c>
      <c r="X24938" t="s">
        <v>261</v>
      </c>
      <c r="Y24938" t="s">
        <v>384</v>
      </c>
      <c r="Z24938">
        <v>324232</v>
      </c>
    </row>
    <row r="24939" spans="1:26" x14ac:dyDescent="0.3">
      <c r="A24939" t="s">
        <v>187</v>
      </c>
      <c r="B24939" t="s">
        <v>188</v>
      </c>
      <c r="C24939" t="s">
        <v>21</v>
      </c>
      <c r="D24939">
        <v>2</v>
      </c>
      <c r="E24939" s="7">
        <v>37764</v>
      </c>
      <c r="F24939" s="5">
        <v>0.4201388888888889</v>
      </c>
      <c r="G24939">
        <v>1</v>
      </c>
      <c r="H24939" t="s">
        <v>31</v>
      </c>
      <c r="I24939" t="s">
        <v>47</v>
      </c>
      <c r="J24939" t="s">
        <v>26</v>
      </c>
      <c r="K24939" t="s">
        <v>26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 t="s">
        <v>24</v>
      </c>
      <c r="R24939" t="s">
        <v>2671</v>
      </c>
      <c r="S24939" t="s">
        <v>383</v>
      </c>
      <c r="T24939" t="s">
        <v>25</v>
      </c>
      <c r="U24939" t="s">
        <v>27</v>
      </c>
      <c r="V24939" t="s">
        <v>2650</v>
      </c>
      <c r="W24939" t="s">
        <v>51</v>
      </c>
      <c r="X24939" t="s">
        <v>261</v>
      </c>
      <c r="Y24939" t="s">
        <v>384</v>
      </c>
      <c r="Z24939">
        <v>265019</v>
      </c>
    </row>
    <row r="24940" spans="1:26" x14ac:dyDescent="0.3">
      <c r="A24940" t="s">
        <v>187</v>
      </c>
      <c r="B24940" t="s">
        <v>188</v>
      </c>
      <c r="C24940" t="s">
        <v>21</v>
      </c>
      <c r="D24940">
        <v>2</v>
      </c>
      <c r="E24940" s="7">
        <v>38265</v>
      </c>
      <c r="F24940" s="5">
        <v>0.46180555555555558</v>
      </c>
      <c r="G24940">
        <v>1</v>
      </c>
      <c r="H24940" t="s">
        <v>31</v>
      </c>
      <c r="I24940" t="s">
        <v>47</v>
      </c>
      <c r="J24940" t="s">
        <v>26</v>
      </c>
      <c r="K24940" t="s">
        <v>26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 t="s">
        <v>24</v>
      </c>
      <c r="R24940" t="s">
        <v>2671</v>
      </c>
      <c r="S24940" t="s">
        <v>383</v>
      </c>
      <c r="T24940" t="s">
        <v>25</v>
      </c>
      <c r="U24940" t="s">
        <v>27</v>
      </c>
      <c r="V24940" t="s">
        <v>2650</v>
      </c>
      <c r="W24940" t="s">
        <v>51</v>
      </c>
      <c r="X24940" t="s">
        <v>261</v>
      </c>
      <c r="Y24940" t="s">
        <v>384</v>
      </c>
      <c r="Z24940">
        <v>334725</v>
      </c>
    </row>
    <row r="24941" spans="1:26" x14ac:dyDescent="0.3">
      <c r="A24941" t="s">
        <v>187</v>
      </c>
      <c r="B24941" t="s">
        <v>188</v>
      </c>
      <c r="C24941" t="s">
        <v>21</v>
      </c>
      <c r="D24941">
        <v>2</v>
      </c>
      <c r="E24941" s="7">
        <v>38282</v>
      </c>
      <c r="F24941" s="5">
        <v>0.62847222222222221</v>
      </c>
      <c r="G24941">
        <v>1</v>
      </c>
      <c r="H24941" t="s">
        <v>31</v>
      </c>
      <c r="I24941" t="s">
        <v>56</v>
      </c>
      <c r="J24941" t="s">
        <v>26</v>
      </c>
      <c r="K24941" t="s">
        <v>26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 t="s">
        <v>24</v>
      </c>
      <c r="R24941" t="s">
        <v>2671</v>
      </c>
      <c r="S24941" t="s">
        <v>383</v>
      </c>
      <c r="T24941" t="s">
        <v>25</v>
      </c>
      <c r="U24941" t="s">
        <v>27</v>
      </c>
      <c r="V24941" t="s">
        <v>2650</v>
      </c>
      <c r="W24941" t="s">
        <v>51</v>
      </c>
      <c r="X24941" t="s">
        <v>261</v>
      </c>
      <c r="Y24941" t="s">
        <v>384</v>
      </c>
      <c r="Z24941">
        <v>304196</v>
      </c>
    </row>
    <row r="24942" spans="1:26" x14ac:dyDescent="0.3">
      <c r="A24942" t="s">
        <v>187</v>
      </c>
      <c r="B24942" t="s">
        <v>188</v>
      </c>
      <c r="C24942" t="s">
        <v>21</v>
      </c>
      <c r="D24942">
        <v>2</v>
      </c>
      <c r="E24942" s="7">
        <v>38943</v>
      </c>
      <c r="F24942" s="5">
        <v>0.32569444444444445</v>
      </c>
      <c r="G24942">
        <v>1</v>
      </c>
      <c r="H24942" t="s">
        <v>31</v>
      </c>
      <c r="I24942" t="s">
        <v>56</v>
      </c>
      <c r="J24942" t="s">
        <v>26</v>
      </c>
      <c r="K24942" t="s">
        <v>26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 t="s">
        <v>24</v>
      </c>
      <c r="R24942" t="s">
        <v>2671</v>
      </c>
      <c r="S24942" t="s">
        <v>1000</v>
      </c>
      <c r="T24942" t="s">
        <v>25</v>
      </c>
      <c r="U24942" t="s">
        <v>27</v>
      </c>
      <c r="V24942" t="s">
        <v>2650</v>
      </c>
      <c r="W24942" t="s">
        <v>51</v>
      </c>
      <c r="X24942" t="s">
        <v>261</v>
      </c>
      <c r="Y24942" t="s">
        <v>1001</v>
      </c>
      <c r="Z24942">
        <v>213838</v>
      </c>
    </row>
    <row r="24943" spans="1:26" x14ac:dyDescent="0.3">
      <c r="A24943" t="s">
        <v>187</v>
      </c>
      <c r="B24943" t="s">
        <v>188</v>
      </c>
      <c r="C24943" t="s">
        <v>21</v>
      </c>
      <c r="D24943">
        <v>2</v>
      </c>
      <c r="E24943" s="7">
        <v>38950</v>
      </c>
      <c r="F24943" s="5">
        <v>0.375</v>
      </c>
      <c r="G24943">
        <v>1</v>
      </c>
      <c r="H24943" t="s">
        <v>31</v>
      </c>
      <c r="I24943" t="s">
        <v>47</v>
      </c>
      <c r="J24943" t="s">
        <v>26</v>
      </c>
      <c r="K24943" t="s">
        <v>26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 t="s">
        <v>24</v>
      </c>
      <c r="R24943" t="s">
        <v>2671</v>
      </c>
      <c r="S24943" t="s">
        <v>1000</v>
      </c>
      <c r="T24943" t="s">
        <v>25</v>
      </c>
      <c r="U24943" t="s">
        <v>27</v>
      </c>
      <c r="V24943" t="s">
        <v>2650</v>
      </c>
      <c r="W24943" t="s">
        <v>51</v>
      </c>
      <c r="X24943" t="s">
        <v>261</v>
      </c>
      <c r="Y24943" t="s">
        <v>1001</v>
      </c>
      <c r="Z24943">
        <v>212997</v>
      </c>
    </row>
    <row r="24944" spans="1:26" x14ac:dyDescent="0.3">
      <c r="A24944" t="s">
        <v>187</v>
      </c>
      <c r="B24944" t="s">
        <v>188</v>
      </c>
      <c r="C24944" t="s">
        <v>21</v>
      </c>
      <c r="D24944">
        <v>2</v>
      </c>
      <c r="E24944" s="7">
        <v>38955</v>
      </c>
      <c r="F24944" s="5">
        <v>0.66666666666666663</v>
      </c>
      <c r="G24944">
        <v>1</v>
      </c>
      <c r="H24944" t="s">
        <v>31</v>
      </c>
      <c r="I24944" t="s">
        <v>47</v>
      </c>
      <c r="J24944" t="s">
        <v>26</v>
      </c>
      <c r="K24944" t="s">
        <v>26</v>
      </c>
      <c r="L24944">
        <v>0</v>
      </c>
      <c r="M24944">
        <v>0</v>
      </c>
      <c r="N24944">
        <v>0</v>
      </c>
      <c r="O24944">
        <v>0</v>
      </c>
      <c r="P24944">
        <v>0</v>
      </c>
      <c r="Q24944" t="s">
        <v>24</v>
      </c>
      <c r="R24944" t="s">
        <v>2671</v>
      </c>
      <c r="S24944" t="s">
        <v>1000</v>
      </c>
      <c r="T24944" t="s">
        <v>25</v>
      </c>
      <c r="U24944" t="s">
        <v>27</v>
      </c>
      <c r="V24944" t="s">
        <v>2650</v>
      </c>
      <c r="W24944" t="s">
        <v>51</v>
      </c>
      <c r="X24944" t="s">
        <v>261</v>
      </c>
      <c r="Y24944" t="s">
        <v>1001</v>
      </c>
      <c r="Z24944">
        <v>246850</v>
      </c>
    </row>
    <row r="24945" spans="1:26" x14ac:dyDescent="0.3">
      <c r="A24945" t="s">
        <v>187</v>
      </c>
      <c r="B24945" t="s">
        <v>188</v>
      </c>
      <c r="C24945" t="s">
        <v>21</v>
      </c>
      <c r="D24945">
        <v>2</v>
      </c>
      <c r="E24945" s="7">
        <v>39253</v>
      </c>
      <c r="F24945" s="5">
        <v>0.33680555555555558</v>
      </c>
      <c r="G24945">
        <v>1</v>
      </c>
      <c r="H24945" t="s">
        <v>31</v>
      </c>
      <c r="I24945" t="s">
        <v>47</v>
      </c>
      <c r="J24945" t="s">
        <v>26</v>
      </c>
      <c r="K24945" t="s">
        <v>26</v>
      </c>
      <c r="L24945">
        <v>0</v>
      </c>
      <c r="M24945">
        <v>0</v>
      </c>
      <c r="N24945">
        <v>0</v>
      </c>
      <c r="O24945">
        <v>0</v>
      </c>
      <c r="P24945">
        <v>0</v>
      </c>
      <c r="Q24945" t="s">
        <v>24</v>
      </c>
      <c r="R24945" t="s">
        <v>2671</v>
      </c>
      <c r="S24945" t="s">
        <v>1000</v>
      </c>
      <c r="T24945" t="s">
        <v>25</v>
      </c>
      <c r="U24945" t="s">
        <v>27</v>
      </c>
      <c r="V24945" t="s">
        <v>2650</v>
      </c>
      <c r="W24945" t="s">
        <v>51</v>
      </c>
      <c r="X24945" t="s">
        <v>261</v>
      </c>
      <c r="Y24945" t="s">
        <v>1001</v>
      </c>
      <c r="Z24945">
        <v>254835</v>
      </c>
    </row>
    <row r="24946" spans="1:26" x14ac:dyDescent="0.3">
      <c r="A24946" t="s">
        <v>187</v>
      </c>
      <c r="B24946" t="s">
        <v>188</v>
      </c>
      <c r="C24946" t="s">
        <v>21</v>
      </c>
      <c r="D24946">
        <v>2</v>
      </c>
      <c r="E24946" s="7">
        <v>39268</v>
      </c>
      <c r="F24946" s="5">
        <v>0.3611111111111111</v>
      </c>
      <c r="G24946">
        <v>1</v>
      </c>
      <c r="H24946" t="s">
        <v>31</v>
      </c>
      <c r="I24946" t="s">
        <v>47</v>
      </c>
      <c r="J24946" t="s">
        <v>26</v>
      </c>
      <c r="K24946" t="s">
        <v>26</v>
      </c>
      <c r="L24946">
        <v>0</v>
      </c>
      <c r="M24946">
        <v>0</v>
      </c>
      <c r="N24946">
        <v>0</v>
      </c>
      <c r="O24946">
        <v>0</v>
      </c>
      <c r="P24946">
        <v>0</v>
      </c>
      <c r="Q24946" t="s">
        <v>24</v>
      </c>
      <c r="R24946" t="s">
        <v>2671</v>
      </c>
      <c r="S24946" t="s">
        <v>1000</v>
      </c>
      <c r="T24946" t="s">
        <v>25</v>
      </c>
      <c r="U24946" t="s">
        <v>27</v>
      </c>
      <c r="V24946" t="s">
        <v>2650</v>
      </c>
      <c r="W24946" t="s">
        <v>51</v>
      </c>
      <c r="X24946" t="s">
        <v>261</v>
      </c>
      <c r="Y24946" t="s">
        <v>1001</v>
      </c>
      <c r="Z24946">
        <v>252115</v>
      </c>
    </row>
    <row r="24947" spans="1:26" x14ac:dyDescent="0.3">
      <c r="A24947" t="s">
        <v>187</v>
      </c>
      <c r="B24947" t="s">
        <v>188</v>
      </c>
      <c r="C24947" t="s">
        <v>21</v>
      </c>
      <c r="D24947">
        <v>2</v>
      </c>
      <c r="E24947" s="7">
        <v>39692</v>
      </c>
      <c r="F24947" s="5">
        <v>0.73263888888888884</v>
      </c>
      <c r="G24947">
        <v>1</v>
      </c>
      <c r="H24947" t="s">
        <v>31</v>
      </c>
      <c r="J24947" t="s">
        <v>26</v>
      </c>
      <c r="K24947" t="s">
        <v>26</v>
      </c>
      <c r="L24947">
        <v>0</v>
      </c>
      <c r="M24947">
        <v>0</v>
      </c>
      <c r="N24947">
        <v>0</v>
      </c>
      <c r="O24947">
        <v>0</v>
      </c>
      <c r="P24947">
        <v>0</v>
      </c>
      <c r="Q24947" t="s">
        <v>24</v>
      </c>
      <c r="R24947" t="s">
        <v>2671</v>
      </c>
      <c r="S24947" t="s">
        <v>1000</v>
      </c>
      <c r="T24947" t="s">
        <v>25</v>
      </c>
      <c r="U24947" t="s">
        <v>27</v>
      </c>
      <c r="V24947" t="s">
        <v>2650</v>
      </c>
      <c r="W24947" t="s">
        <v>51</v>
      </c>
      <c r="X24947" t="s">
        <v>261</v>
      </c>
      <c r="Y24947" t="s">
        <v>1001</v>
      </c>
      <c r="Z24947">
        <v>254231</v>
      </c>
    </row>
    <row r="24948" spans="1:26" x14ac:dyDescent="0.3">
      <c r="A24948" t="s">
        <v>187</v>
      </c>
      <c r="B24948" t="s">
        <v>188</v>
      </c>
      <c r="C24948" t="s">
        <v>21</v>
      </c>
      <c r="D24948">
        <v>2</v>
      </c>
      <c r="E24948" s="7">
        <v>40042</v>
      </c>
      <c r="F24948" s="5">
        <v>0.47569444444444442</v>
      </c>
      <c r="G24948">
        <v>1</v>
      </c>
      <c r="H24948" t="s">
        <v>31</v>
      </c>
      <c r="I24948" t="s">
        <v>56</v>
      </c>
      <c r="J24948" t="s">
        <v>26</v>
      </c>
      <c r="K24948" t="s">
        <v>26</v>
      </c>
      <c r="L24948">
        <v>0</v>
      </c>
      <c r="M24948">
        <v>0</v>
      </c>
      <c r="N24948">
        <v>0</v>
      </c>
      <c r="O24948">
        <v>0</v>
      </c>
      <c r="P24948">
        <v>0</v>
      </c>
      <c r="Q24948" t="s">
        <v>24</v>
      </c>
      <c r="R24948" t="s">
        <v>2671</v>
      </c>
      <c r="S24948" t="s">
        <v>1000</v>
      </c>
      <c r="T24948" t="s">
        <v>25</v>
      </c>
      <c r="U24948" t="s">
        <v>27</v>
      </c>
      <c r="V24948" t="s">
        <v>2650</v>
      </c>
      <c r="W24948" t="s">
        <v>51</v>
      </c>
      <c r="X24948" t="s">
        <v>261</v>
      </c>
      <c r="Y24948" t="s">
        <v>1001</v>
      </c>
      <c r="Z24948">
        <v>254627</v>
      </c>
    </row>
    <row r="24949" spans="1:26" x14ac:dyDescent="0.3">
      <c r="A24949" t="s">
        <v>187</v>
      </c>
      <c r="B24949" t="s">
        <v>188</v>
      </c>
      <c r="C24949" t="s">
        <v>21</v>
      </c>
      <c r="D24949">
        <v>2</v>
      </c>
      <c r="E24949" s="7">
        <v>40062</v>
      </c>
      <c r="F24949" s="5">
        <v>3.125E-2</v>
      </c>
      <c r="G24949">
        <v>1</v>
      </c>
      <c r="H24949" t="s">
        <v>31</v>
      </c>
      <c r="I24949" t="s">
        <v>47</v>
      </c>
      <c r="J24949" t="s">
        <v>26</v>
      </c>
      <c r="K24949" t="s">
        <v>26</v>
      </c>
      <c r="L24949">
        <v>0</v>
      </c>
      <c r="M24949">
        <v>0</v>
      </c>
      <c r="N24949">
        <v>0</v>
      </c>
      <c r="O24949">
        <v>0</v>
      </c>
      <c r="P24949">
        <v>0</v>
      </c>
      <c r="Q24949" t="s">
        <v>24</v>
      </c>
      <c r="R24949" t="s">
        <v>2671</v>
      </c>
      <c r="S24949" t="s">
        <v>1000</v>
      </c>
      <c r="T24949" t="s">
        <v>25</v>
      </c>
      <c r="U24949" t="s">
        <v>27</v>
      </c>
      <c r="V24949" t="s">
        <v>2650</v>
      </c>
      <c r="W24949" t="s">
        <v>51</v>
      </c>
      <c r="X24949" t="s">
        <v>261</v>
      </c>
      <c r="Y24949" t="s">
        <v>1001</v>
      </c>
      <c r="Z24949">
        <v>262252</v>
      </c>
    </row>
    <row r="24950" spans="1:26" x14ac:dyDescent="0.3">
      <c r="A24950" t="s">
        <v>187</v>
      </c>
      <c r="B24950" t="s">
        <v>188</v>
      </c>
      <c r="C24950" t="s">
        <v>21</v>
      </c>
      <c r="D24950">
        <v>2</v>
      </c>
      <c r="E24950" s="7">
        <v>40126</v>
      </c>
      <c r="F24950" s="5">
        <v>0.46527777777777773</v>
      </c>
      <c r="G24950">
        <v>1</v>
      </c>
      <c r="H24950" t="s">
        <v>31</v>
      </c>
      <c r="I24950" t="s">
        <v>56</v>
      </c>
      <c r="J24950" t="s">
        <v>26</v>
      </c>
      <c r="K24950" t="s">
        <v>26</v>
      </c>
      <c r="L24950">
        <v>0</v>
      </c>
      <c r="M24950">
        <v>0</v>
      </c>
      <c r="N24950">
        <v>0</v>
      </c>
      <c r="O24950">
        <v>0</v>
      </c>
      <c r="P24950">
        <v>0</v>
      </c>
      <c r="Q24950" t="s">
        <v>24</v>
      </c>
      <c r="R24950" t="s">
        <v>2671</v>
      </c>
      <c r="S24950" t="s">
        <v>1000</v>
      </c>
      <c r="T24950" t="s">
        <v>25</v>
      </c>
      <c r="U24950" t="s">
        <v>27</v>
      </c>
      <c r="V24950" t="s">
        <v>2650</v>
      </c>
      <c r="W24950" t="s">
        <v>51</v>
      </c>
      <c r="X24950" t="s">
        <v>261</v>
      </c>
      <c r="Y24950" t="s">
        <v>1001</v>
      </c>
      <c r="Z24950">
        <v>262195</v>
      </c>
    </row>
    <row r="24951" spans="1:26" x14ac:dyDescent="0.3">
      <c r="A24951" t="s">
        <v>187</v>
      </c>
      <c r="B24951" t="s">
        <v>188</v>
      </c>
      <c r="C24951" t="s">
        <v>21</v>
      </c>
      <c r="D24951">
        <v>2</v>
      </c>
      <c r="E24951" s="7">
        <v>40381</v>
      </c>
      <c r="F24951" s="5">
        <v>0.84027777777777779</v>
      </c>
      <c r="G24951">
        <v>1</v>
      </c>
      <c r="H24951" t="s">
        <v>31</v>
      </c>
      <c r="I24951" t="s">
        <v>47</v>
      </c>
      <c r="J24951" t="s">
        <v>26</v>
      </c>
      <c r="K24951" t="s">
        <v>26</v>
      </c>
      <c r="L24951">
        <v>0</v>
      </c>
      <c r="M24951">
        <v>0</v>
      </c>
      <c r="N24951">
        <v>0</v>
      </c>
      <c r="O24951">
        <v>0</v>
      </c>
      <c r="P24951">
        <v>0</v>
      </c>
      <c r="Q24951" t="s">
        <v>24</v>
      </c>
      <c r="R24951" t="s">
        <v>2671</v>
      </c>
      <c r="S24951" t="s">
        <v>1000</v>
      </c>
      <c r="T24951" t="s">
        <v>25</v>
      </c>
      <c r="U24951" t="s">
        <v>27</v>
      </c>
      <c r="V24951" t="s">
        <v>2650</v>
      </c>
      <c r="W24951" t="s">
        <v>51</v>
      </c>
      <c r="X24951" t="s">
        <v>261</v>
      </c>
      <c r="Y24951" t="s">
        <v>1001</v>
      </c>
      <c r="Z24951">
        <v>265049</v>
      </c>
    </row>
    <row r="24952" spans="1:26" x14ac:dyDescent="0.3">
      <c r="A24952" t="s">
        <v>187</v>
      </c>
      <c r="B24952" t="s">
        <v>188</v>
      </c>
      <c r="C24952" t="s">
        <v>21</v>
      </c>
      <c r="D24952">
        <v>2</v>
      </c>
      <c r="E24952" s="7">
        <v>40461</v>
      </c>
      <c r="F24952" s="5">
        <v>0.75347222222222221</v>
      </c>
      <c r="G24952">
        <v>1</v>
      </c>
      <c r="H24952" t="s">
        <v>31</v>
      </c>
      <c r="I24952" t="s">
        <v>47</v>
      </c>
      <c r="J24952" t="s">
        <v>26</v>
      </c>
      <c r="K24952" t="s">
        <v>26</v>
      </c>
      <c r="L24952">
        <v>0</v>
      </c>
      <c r="M24952">
        <v>0</v>
      </c>
      <c r="N24952">
        <v>0</v>
      </c>
      <c r="O24952">
        <v>0</v>
      </c>
      <c r="P24952">
        <v>0</v>
      </c>
      <c r="Q24952" t="s">
        <v>24</v>
      </c>
      <c r="R24952" t="s">
        <v>2671</v>
      </c>
      <c r="S24952" t="s">
        <v>1000</v>
      </c>
      <c r="T24952" t="s">
        <v>25</v>
      </c>
      <c r="U24952" t="s">
        <v>27</v>
      </c>
      <c r="V24952" t="s">
        <v>2650</v>
      </c>
      <c r="W24952" t="s">
        <v>51</v>
      </c>
      <c r="X24952" t="s">
        <v>261</v>
      </c>
      <c r="Y24952" t="s">
        <v>1001</v>
      </c>
      <c r="Z24952">
        <v>265020</v>
      </c>
    </row>
    <row r="24953" spans="1:26" x14ac:dyDescent="0.3">
      <c r="A24953" t="s">
        <v>187</v>
      </c>
      <c r="B24953" t="s">
        <v>188</v>
      </c>
      <c r="C24953" t="s">
        <v>21</v>
      </c>
      <c r="D24953">
        <v>2</v>
      </c>
      <c r="E24953" s="7">
        <v>40777</v>
      </c>
      <c r="F24953" s="5">
        <v>0.43194444444444446</v>
      </c>
      <c r="G24953">
        <v>1</v>
      </c>
      <c r="H24953" t="s">
        <v>31</v>
      </c>
      <c r="I24953" t="s">
        <v>56</v>
      </c>
      <c r="J24953" t="s">
        <v>26</v>
      </c>
      <c r="K24953" t="s">
        <v>26</v>
      </c>
      <c r="L24953">
        <v>0</v>
      </c>
      <c r="M24953">
        <v>0</v>
      </c>
      <c r="N24953">
        <v>0</v>
      </c>
      <c r="O24953">
        <v>0</v>
      </c>
      <c r="P24953">
        <v>0</v>
      </c>
      <c r="Q24953" t="s">
        <v>24</v>
      </c>
      <c r="R24953" t="s">
        <v>2671</v>
      </c>
      <c r="S24953" t="s">
        <v>1000</v>
      </c>
      <c r="T24953" t="s">
        <v>25</v>
      </c>
      <c r="U24953" t="s">
        <v>27</v>
      </c>
      <c r="V24953" t="s">
        <v>2650</v>
      </c>
      <c r="W24953" t="s">
        <v>51</v>
      </c>
      <c r="X24953" t="s">
        <v>261</v>
      </c>
      <c r="Y24953" t="s">
        <v>1001</v>
      </c>
      <c r="Z24953">
        <v>265067</v>
      </c>
    </row>
    <row r="24954" spans="1:26" x14ac:dyDescent="0.3">
      <c r="A24954" t="s">
        <v>187</v>
      </c>
      <c r="B24954" t="s">
        <v>188</v>
      </c>
      <c r="C24954" t="s">
        <v>21</v>
      </c>
      <c r="D24954">
        <v>2</v>
      </c>
      <c r="E24954" s="7">
        <v>40848</v>
      </c>
      <c r="F24954" s="5">
        <v>0.62708333333333333</v>
      </c>
      <c r="G24954">
        <v>1</v>
      </c>
      <c r="H24954" t="s">
        <v>31</v>
      </c>
      <c r="I24954" t="s">
        <v>47</v>
      </c>
      <c r="J24954" t="s">
        <v>26</v>
      </c>
      <c r="K24954" t="s">
        <v>26</v>
      </c>
      <c r="L24954">
        <v>0</v>
      </c>
      <c r="M24954">
        <v>0</v>
      </c>
      <c r="N24954">
        <v>0</v>
      </c>
      <c r="O24954">
        <v>0</v>
      </c>
      <c r="P24954">
        <v>0</v>
      </c>
      <c r="Q24954" t="s">
        <v>24</v>
      </c>
      <c r="R24954" t="s">
        <v>2671</v>
      </c>
      <c r="S24954" t="s">
        <v>1000</v>
      </c>
      <c r="T24954" t="s">
        <v>25</v>
      </c>
      <c r="U24954" t="s">
        <v>27</v>
      </c>
      <c r="V24954" t="s">
        <v>2650</v>
      </c>
      <c r="W24954" t="s">
        <v>51</v>
      </c>
      <c r="X24954" t="s">
        <v>261</v>
      </c>
      <c r="Y24954" t="s">
        <v>1001</v>
      </c>
      <c r="Z24954">
        <v>263292</v>
      </c>
    </row>
    <row r="24955" spans="1:26" x14ac:dyDescent="0.3">
      <c r="A24955" t="s">
        <v>187</v>
      </c>
      <c r="B24955" t="s">
        <v>188</v>
      </c>
      <c r="C24955" t="s">
        <v>21</v>
      </c>
      <c r="D24955">
        <v>2</v>
      </c>
      <c r="E24955" s="7">
        <v>41108</v>
      </c>
      <c r="F24955" s="5">
        <v>0.67361111111111116</v>
      </c>
      <c r="G24955">
        <v>1</v>
      </c>
      <c r="H24955" t="s">
        <v>31</v>
      </c>
      <c r="I24955" t="s">
        <v>47</v>
      </c>
      <c r="J24955" t="s">
        <v>26</v>
      </c>
      <c r="K24955" t="s">
        <v>26</v>
      </c>
      <c r="L24955">
        <v>0</v>
      </c>
      <c r="M24955">
        <v>0</v>
      </c>
      <c r="N24955">
        <v>0</v>
      </c>
      <c r="O24955">
        <v>0</v>
      </c>
      <c r="P24955">
        <v>0</v>
      </c>
      <c r="Q24955" t="s">
        <v>24</v>
      </c>
      <c r="R24955" t="s">
        <v>2671</v>
      </c>
      <c r="S24955" t="s">
        <v>1000</v>
      </c>
      <c r="T24955" t="s">
        <v>25</v>
      </c>
      <c r="U24955" t="s">
        <v>27</v>
      </c>
      <c r="V24955" t="s">
        <v>2650</v>
      </c>
      <c r="W24955" t="s">
        <v>51</v>
      </c>
      <c r="X24955" t="s">
        <v>261</v>
      </c>
      <c r="Y24955" t="s">
        <v>1001</v>
      </c>
      <c r="Z24955">
        <v>265680</v>
      </c>
    </row>
    <row r="24956" spans="1:26" x14ac:dyDescent="0.3">
      <c r="A24956" t="s">
        <v>187</v>
      </c>
      <c r="B24956" t="s">
        <v>188</v>
      </c>
      <c r="C24956" t="s">
        <v>21</v>
      </c>
      <c r="D24956">
        <v>2</v>
      </c>
      <c r="E24956" s="7">
        <v>41145</v>
      </c>
      <c r="F24956" s="5">
        <v>0.36041666666666666</v>
      </c>
      <c r="G24956">
        <v>1</v>
      </c>
      <c r="H24956" t="s">
        <v>31</v>
      </c>
      <c r="I24956" t="s">
        <v>56</v>
      </c>
      <c r="J24956" t="s">
        <v>26</v>
      </c>
      <c r="K24956" t="s">
        <v>26</v>
      </c>
      <c r="L24956">
        <v>0</v>
      </c>
      <c r="M24956">
        <v>0</v>
      </c>
      <c r="N24956">
        <v>0</v>
      </c>
      <c r="O24956">
        <v>0</v>
      </c>
      <c r="P24956">
        <v>0</v>
      </c>
      <c r="Q24956" t="s">
        <v>24</v>
      </c>
      <c r="R24956" t="s">
        <v>2671</v>
      </c>
      <c r="S24956" t="s">
        <v>1000</v>
      </c>
      <c r="T24956" t="s">
        <v>25</v>
      </c>
      <c r="U24956" t="s">
        <v>27</v>
      </c>
      <c r="V24956" t="s">
        <v>2650</v>
      </c>
      <c r="W24956" t="s">
        <v>51</v>
      </c>
      <c r="X24956" t="s">
        <v>261</v>
      </c>
      <c r="Y24956" t="s">
        <v>1001</v>
      </c>
      <c r="Z24956">
        <v>301896</v>
      </c>
    </row>
    <row r="24957" spans="1:26" x14ac:dyDescent="0.3">
      <c r="A24957" t="s">
        <v>187</v>
      </c>
      <c r="B24957" t="s">
        <v>188</v>
      </c>
      <c r="C24957" t="s">
        <v>21</v>
      </c>
      <c r="D24957">
        <v>2</v>
      </c>
      <c r="E24957" s="7">
        <v>41461</v>
      </c>
      <c r="F24957" s="5">
        <v>0.79166666666666663</v>
      </c>
      <c r="G24957">
        <v>1</v>
      </c>
      <c r="H24957" t="s">
        <v>31</v>
      </c>
      <c r="I24957" t="s">
        <v>47</v>
      </c>
      <c r="J24957" t="s">
        <v>26</v>
      </c>
      <c r="K24957" t="s">
        <v>26</v>
      </c>
      <c r="L24957">
        <v>0</v>
      </c>
      <c r="M24957">
        <v>0</v>
      </c>
      <c r="N24957">
        <v>0</v>
      </c>
      <c r="O24957">
        <v>0</v>
      </c>
      <c r="P24957">
        <v>0</v>
      </c>
      <c r="Q24957" t="s">
        <v>24</v>
      </c>
      <c r="R24957" t="s">
        <v>2671</v>
      </c>
      <c r="S24957" t="s">
        <v>1000</v>
      </c>
      <c r="T24957" t="s">
        <v>25</v>
      </c>
      <c r="U24957" t="s">
        <v>27</v>
      </c>
      <c r="V24957" t="s">
        <v>2650</v>
      </c>
      <c r="W24957" t="s">
        <v>51</v>
      </c>
      <c r="X24957" t="s">
        <v>261</v>
      </c>
      <c r="Y24957" t="s">
        <v>1001</v>
      </c>
      <c r="Z24957">
        <v>302901</v>
      </c>
    </row>
    <row r="24958" spans="1:26" x14ac:dyDescent="0.3">
      <c r="A24958" t="s">
        <v>187</v>
      </c>
      <c r="B24958" t="s">
        <v>188</v>
      </c>
      <c r="C24958" t="s">
        <v>21</v>
      </c>
      <c r="D24958">
        <v>2</v>
      </c>
      <c r="E24958" s="7">
        <v>41498</v>
      </c>
      <c r="F24958" s="5">
        <v>0.27777777777777779</v>
      </c>
      <c r="G24958">
        <v>1</v>
      </c>
      <c r="H24958" t="s">
        <v>31</v>
      </c>
      <c r="I24958" t="s">
        <v>47</v>
      </c>
      <c r="J24958" t="s">
        <v>26</v>
      </c>
      <c r="K24958" t="s">
        <v>26</v>
      </c>
      <c r="L24958">
        <v>0</v>
      </c>
      <c r="M24958">
        <v>0</v>
      </c>
      <c r="N24958">
        <v>0</v>
      </c>
      <c r="O24958">
        <v>0</v>
      </c>
      <c r="P24958">
        <v>0</v>
      </c>
      <c r="Q24958" t="s">
        <v>24</v>
      </c>
      <c r="R24958" t="s">
        <v>2671</v>
      </c>
      <c r="S24958" t="s">
        <v>1000</v>
      </c>
      <c r="T24958" t="s">
        <v>25</v>
      </c>
      <c r="U24958" t="s">
        <v>27</v>
      </c>
      <c r="V24958" t="s">
        <v>2650</v>
      </c>
      <c r="W24958" t="s">
        <v>51</v>
      </c>
      <c r="X24958" t="s">
        <v>261</v>
      </c>
      <c r="Y24958" t="s">
        <v>1001</v>
      </c>
      <c r="Z24958">
        <v>304010</v>
      </c>
    </row>
    <row r="24959" spans="1:26" x14ac:dyDescent="0.3">
      <c r="A24959" t="s">
        <v>187</v>
      </c>
      <c r="B24959" t="s">
        <v>188</v>
      </c>
      <c r="C24959" t="s">
        <v>21</v>
      </c>
      <c r="D24959">
        <v>2</v>
      </c>
      <c r="E24959" s="7">
        <v>41828</v>
      </c>
      <c r="F24959" s="5">
        <v>0.37847222222222227</v>
      </c>
      <c r="G24959">
        <v>1</v>
      </c>
      <c r="H24959" t="s">
        <v>31</v>
      </c>
      <c r="I24959" t="s">
        <v>47</v>
      </c>
      <c r="J24959" t="s">
        <v>26</v>
      </c>
      <c r="K24959" t="s">
        <v>26</v>
      </c>
      <c r="L24959">
        <v>0</v>
      </c>
      <c r="M24959">
        <v>0</v>
      </c>
      <c r="N24959">
        <v>0</v>
      </c>
      <c r="O24959">
        <v>0</v>
      </c>
      <c r="P24959">
        <v>0</v>
      </c>
      <c r="Q24959" t="s">
        <v>24</v>
      </c>
      <c r="R24959" t="s">
        <v>2671</v>
      </c>
      <c r="S24959" t="s">
        <v>1000</v>
      </c>
      <c r="T24959" t="s">
        <v>25</v>
      </c>
      <c r="U24959" t="s">
        <v>27</v>
      </c>
      <c r="V24959" t="s">
        <v>2650</v>
      </c>
      <c r="W24959" t="s">
        <v>51</v>
      </c>
      <c r="X24959" t="s">
        <v>261</v>
      </c>
      <c r="Y24959" t="s">
        <v>1001</v>
      </c>
      <c r="Z24959">
        <v>304113</v>
      </c>
    </row>
    <row r="24960" spans="1:26" x14ac:dyDescent="0.3">
      <c r="A24960" t="s">
        <v>187</v>
      </c>
      <c r="B24960" t="s">
        <v>188</v>
      </c>
      <c r="C24960" t="s">
        <v>21</v>
      </c>
      <c r="D24960">
        <v>2</v>
      </c>
      <c r="E24960" s="7">
        <v>41872</v>
      </c>
      <c r="F24960" s="5">
        <v>0.73125000000000007</v>
      </c>
      <c r="G24960">
        <v>1</v>
      </c>
      <c r="H24960" t="s">
        <v>31</v>
      </c>
      <c r="I24960" t="s">
        <v>47</v>
      </c>
      <c r="J24960" t="s">
        <v>26</v>
      </c>
      <c r="K24960" t="s">
        <v>26</v>
      </c>
      <c r="L24960">
        <v>0</v>
      </c>
      <c r="M24960">
        <v>0</v>
      </c>
      <c r="N24960">
        <v>0</v>
      </c>
      <c r="O24960">
        <v>0</v>
      </c>
      <c r="P24960">
        <v>0</v>
      </c>
      <c r="Q24960" t="s">
        <v>24</v>
      </c>
      <c r="R24960" t="s">
        <v>2671</v>
      </c>
      <c r="S24960" t="s">
        <v>1000</v>
      </c>
      <c r="T24960" t="s">
        <v>25</v>
      </c>
      <c r="U24960" t="s">
        <v>27</v>
      </c>
      <c r="V24960" t="s">
        <v>2650</v>
      </c>
      <c r="W24960" t="s">
        <v>51</v>
      </c>
      <c r="X24960" t="s">
        <v>261</v>
      </c>
      <c r="Y24960" t="s">
        <v>1001</v>
      </c>
      <c r="Z24960">
        <v>303703</v>
      </c>
    </row>
    <row r="24961" spans="1:26" x14ac:dyDescent="0.3">
      <c r="A24961" t="s">
        <v>187</v>
      </c>
      <c r="B24961" t="s">
        <v>188</v>
      </c>
      <c r="C24961" t="s">
        <v>21</v>
      </c>
      <c r="D24961">
        <v>2</v>
      </c>
      <c r="E24961" s="7">
        <v>41897</v>
      </c>
      <c r="F24961" s="5">
        <v>0.38541666666666669</v>
      </c>
      <c r="G24961">
        <v>1</v>
      </c>
      <c r="H24961" t="s">
        <v>31</v>
      </c>
      <c r="I24961" t="s">
        <v>56</v>
      </c>
      <c r="J24961" t="s">
        <v>26</v>
      </c>
      <c r="K24961" t="s">
        <v>26</v>
      </c>
      <c r="L24961">
        <v>0</v>
      </c>
      <c r="M24961">
        <v>0</v>
      </c>
      <c r="N24961">
        <v>0</v>
      </c>
      <c r="O24961">
        <v>0</v>
      </c>
      <c r="P24961">
        <v>0</v>
      </c>
      <c r="Q24961" t="s">
        <v>24</v>
      </c>
      <c r="R24961" t="s">
        <v>2671</v>
      </c>
      <c r="S24961" t="s">
        <v>1000</v>
      </c>
      <c r="T24961" t="s">
        <v>25</v>
      </c>
      <c r="U24961" t="s">
        <v>27</v>
      </c>
      <c r="V24961" t="s">
        <v>2650</v>
      </c>
      <c r="W24961" t="s">
        <v>51</v>
      </c>
      <c r="X24961" t="s">
        <v>261</v>
      </c>
      <c r="Y24961" t="s">
        <v>1001</v>
      </c>
      <c r="Z24961">
        <v>305482</v>
      </c>
    </row>
    <row r="24962" spans="1:26" x14ac:dyDescent="0.3">
      <c r="A24962" t="s">
        <v>187</v>
      </c>
      <c r="B24962" t="s">
        <v>188</v>
      </c>
      <c r="C24962" t="s">
        <v>21</v>
      </c>
      <c r="D24962">
        <v>2</v>
      </c>
      <c r="E24962" s="7">
        <v>38969</v>
      </c>
      <c r="F24962" s="5">
        <v>0.44930555555555557</v>
      </c>
      <c r="G24962">
        <v>1</v>
      </c>
      <c r="H24962" t="s">
        <v>31</v>
      </c>
      <c r="I24962" t="s">
        <v>47</v>
      </c>
      <c r="J24962" t="s">
        <v>26</v>
      </c>
      <c r="K24962" t="s">
        <v>26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 t="s">
        <v>24</v>
      </c>
      <c r="R24962" t="s">
        <v>2671</v>
      </c>
      <c r="S24962" t="s">
        <v>1000</v>
      </c>
      <c r="T24962" t="s">
        <v>25</v>
      </c>
      <c r="U24962" t="s">
        <v>27</v>
      </c>
      <c r="V24962" t="s">
        <v>2650</v>
      </c>
      <c r="W24962" t="s">
        <v>51</v>
      </c>
      <c r="X24962" t="s">
        <v>261</v>
      </c>
      <c r="Y24962" t="s">
        <v>1001</v>
      </c>
      <c r="Z24962">
        <v>305586</v>
      </c>
    </row>
    <row r="24963" spans="1:26" x14ac:dyDescent="0.3">
      <c r="A24963" t="s">
        <v>187</v>
      </c>
      <c r="B24963" t="s">
        <v>188</v>
      </c>
      <c r="C24963" t="s">
        <v>21</v>
      </c>
      <c r="D24963">
        <v>2</v>
      </c>
      <c r="E24963" s="7">
        <v>39773</v>
      </c>
      <c r="F24963" s="5">
        <v>0.58402777777777781</v>
      </c>
      <c r="G24963">
        <v>1</v>
      </c>
      <c r="H24963" t="s">
        <v>31</v>
      </c>
      <c r="I24963" t="s">
        <v>56</v>
      </c>
      <c r="J24963" t="s">
        <v>26</v>
      </c>
      <c r="K24963" t="s">
        <v>26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 t="s">
        <v>24</v>
      </c>
      <c r="R24963" t="s">
        <v>2671</v>
      </c>
      <c r="S24963" t="s">
        <v>1000</v>
      </c>
      <c r="T24963" t="s">
        <v>25</v>
      </c>
      <c r="U24963" t="s">
        <v>27</v>
      </c>
      <c r="V24963" t="s">
        <v>2650</v>
      </c>
      <c r="W24963" t="s">
        <v>51</v>
      </c>
      <c r="X24963" t="s">
        <v>261</v>
      </c>
      <c r="Y24963" t="s">
        <v>1001</v>
      </c>
      <c r="Z24963">
        <v>305635</v>
      </c>
    </row>
    <row r="24964" spans="1:26" x14ac:dyDescent="0.3">
      <c r="A24964" t="s">
        <v>187</v>
      </c>
      <c r="B24964" t="s">
        <v>188</v>
      </c>
      <c r="C24964" t="s">
        <v>21</v>
      </c>
      <c r="D24964">
        <v>2</v>
      </c>
      <c r="E24964" s="7">
        <v>41944</v>
      </c>
      <c r="F24964" s="5">
        <v>0.40625</v>
      </c>
      <c r="G24964">
        <v>1</v>
      </c>
      <c r="H24964" t="s">
        <v>31</v>
      </c>
      <c r="I24964" t="s">
        <v>47</v>
      </c>
      <c r="J24964" t="s">
        <v>26</v>
      </c>
      <c r="K24964" t="s">
        <v>26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 t="s">
        <v>24</v>
      </c>
      <c r="R24964" t="s">
        <v>2671</v>
      </c>
      <c r="S24964" t="s">
        <v>1000</v>
      </c>
      <c r="T24964" t="s">
        <v>25</v>
      </c>
      <c r="U24964" t="s">
        <v>27</v>
      </c>
      <c r="V24964" t="s">
        <v>2650</v>
      </c>
      <c r="W24964" t="s">
        <v>51</v>
      </c>
      <c r="X24964" t="s">
        <v>261</v>
      </c>
      <c r="Y24964" t="s">
        <v>1001</v>
      </c>
      <c r="Z24964">
        <v>315209</v>
      </c>
    </row>
    <row r="24965" spans="1:26" x14ac:dyDescent="0.3">
      <c r="A24965" t="s">
        <v>187</v>
      </c>
      <c r="B24965" t="s">
        <v>188</v>
      </c>
      <c r="C24965" t="s">
        <v>21</v>
      </c>
      <c r="D24965">
        <v>2</v>
      </c>
      <c r="E24965" s="7">
        <v>42008</v>
      </c>
      <c r="F24965" s="5">
        <v>0.68055555555555547</v>
      </c>
      <c r="G24965">
        <v>1</v>
      </c>
      <c r="H24965" t="s">
        <v>31</v>
      </c>
      <c r="I24965" t="s">
        <v>47</v>
      </c>
      <c r="J24965" t="s">
        <v>26</v>
      </c>
      <c r="K24965" t="s">
        <v>26</v>
      </c>
      <c r="L24965">
        <v>0</v>
      </c>
      <c r="M24965">
        <v>0</v>
      </c>
      <c r="N24965">
        <v>0</v>
      </c>
      <c r="O24965">
        <v>0</v>
      </c>
      <c r="P24965">
        <v>0</v>
      </c>
      <c r="Q24965" t="s">
        <v>24</v>
      </c>
      <c r="R24965" t="s">
        <v>2671</v>
      </c>
      <c r="S24965" t="s">
        <v>1000</v>
      </c>
      <c r="T24965" t="s">
        <v>25</v>
      </c>
      <c r="U24965" t="s">
        <v>27</v>
      </c>
      <c r="V24965" t="s">
        <v>2650</v>
      </c>
      <c r="W24965" t="s">
        <v>51</v>
      </c>
      <c r="X24965" t="s">
        <v>261</v>
      </c>
      <c r="Y24965" t="s">
        <v>1001</v>
      </c>
      <c r="Z24965">
        <v>322954</v>
      </c>
    </row>
    <row r="24966" spans="1:26" x14ac:dyDescent="0.3">
      <c r="A24966" t="s">
        <v>187</v>
      </c>
      <c r="B24966" t="s">
        <v>188</v>
      </c>
      <c r="C24966" t="s">
        <v>21</v>
      </c>
      <c r="D24966">
        <v>2</v>
      </c>
      <c r="E24966" s="7">
        <v>37519</v>
      </c>
      <c r="F24966" s="5">
        <v>0.34722222222222227</v>
      </c>
      <c r="G24966">
        <v>1</v>
      </c>
      <c r="H24966" t="s">
        <v>31</v>
      </c>
      <c r="I24966" t="s">
        <v>56</v>
      </c>
      <c r="J24966" t="s">
        <v>26</v>
      </c>
      <c r="K24966" t="s">
        <v>26</v>
      </c>
      <c r="L24966">
        <v>0</v>
      </c>
      <c r="M24966">
        <v>0</v>
      </c>
      <c r="N24966">
        <v>0</v>
      </c>
      <c r="O24966">
        <v>0</v>
      </c>
      <c r="P24966">
        <v>0</v>
      </c>
      <c r="Q24966" t="s">
        <v>24</v>
      </c>
      <c r="R24966" t="s">
        <v>2671</v>
      </c>
      <c r="S24966" t="s">
        <v>1000</v>
      </c>
      <c r="T24966" t="s">
        <v>25</v>
      </c>
      <c r="U24966" t="s">
        <v>27</v>
      </c>
      <c r="V24966" t="s">
        <v>2650</v>
      </c>
      <c r="W24966" t="s">
        <v>51</v>
      </c>
      <c r="X24966" t="s">
        <v>261</v>
      </c>
      <c r="Y24966" t="s">
        <v>1001</v>
      </c>
      <c r="Z24966">
        <v>323727</v>
      </c>
    </row>
    <row r="24967" spans="1:26" x14ac:dyDescent="0.3">
      <c r="A24967" t="s">
        <v>187</v>
      </c>
      <c r="B24967" t="s">
        <v>188</v>
      </c>
      <c r="C24967" t="s">
        <v>21</v>
      </c>
      <c r="D24967">
        <v>2</v>
      </c>
      <c r="E24967" s="7">
        <v>38711</v>
      </c>
      <c r="F24967" s="5">
        <v>0.375</v>
      </c>
      <c r="G24967">
        <v>1</v>
      </c>
      <c r="H24967" t="s">
        <v>31</v>
      </c>
      <c r="I24967" t="s">
        <v>47</v>
      </c>
      <c r="J24967" t="s">
        <v>26</v>
      </c>
      <c r="K24967" t="s">
        <v>26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 t="s">
        <v>24</v>
      </c>
      <c r="R24967" t="s">
        <v>2671</v>
      </c>
      <c r="S24967" t="s">
        <v>1000</v>
      </c>
      <c r="T24967" t="s">
        <v>25</v>
      </c>
      <c r="U24967" t="s">
        <v>27</v>
      </c>
      <c r="V24967" t="s">
        <v>2650</v>
      </c>
      <c r="W24967" t="s">
        <v>51</v>
      </c>
      <c r="X24967" t="s">
        <v>261</v>
      </c>
      <c r="Y24967" t="s">
        <v>1001</v>
      </c>
      <c r="Z24967">
        <v>334787</v>
      </c>
    </row>
    <row r="24968" spans="1:26" x14ac:dyDescent="0.3">
      <c r="A24968" t="s">
        <v>187</v>
      </c>
      <c r="B24968" t="s">
        <v>188</v>
      </c>
      <c r="C24968" t="s">
        <v>21</v>
      </c>
      <c r="D24968">
        <v>2</v>
      </c>
      <c r="E24968" s="7">
        <v>39062</v>
      </c>
      <c r="F24968" s="5">
        <v>2.4305555555555556E-2</v>
      </c>
      <c r="G24968">
        <v>1</v>
      </c>
      <c r="H24968" t="s">
        <v>31</v>
      </c>
      <c r="I24968" t="s">
        <v>47</v>
      </c>
      <c r="J24968" t="s">
        <v>26</v>
      </c>
      <c r="K24968" t="s">
        <v>26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 t="s">
        <v>24</v>
      </c>
      <c r="R24968" t="s">
        <v>2671</v>
      </c>
      <c r="S24968" t="s">
        <v>1000</v>
      </c>
      <c r="T24968" t="s">
        <v>25</v>
      </c>
      <c r="U24968" t="s">
        <v>27</v>
      </c>
      <c r="V24968" t="s">
        <v>2650</v>
      </c>
      <c r="W24968" t="s">
        <v>51</v>
      </c>
      <c r="X24968" t="s">
        <v>261</v>
      </c>
      <c r="Y24968" t="s">
        <v>1001</v>
      </c>
      <c r="Z24968">
        <v>333948</v>
      </c>
    </row>
    <row r="24969" spans="1:26" x14ac:dyDescent="0.3">
      <c r="A24969" t="s">
        <v>187</v>
      </c>
      <c r="B24969" t="s">
        <v>188</v>
      </c>
      <c r="C24969" t="s">
        <v>21</v>
      </c>
      <c r="D24969">
        <v>2</v>
      </c>
      <c r="E24969" s="7">
        <v>41663</v>
      </c>
      <c r="F24969" s="5">
        <v>0.63194444444444442</v>
      </c>
      <c r="G24969">
        <v>1</v>
      </c>
      <c r="H24969" t="s">
        <v>31</v>
      </c>
      <c r="I24969" t="s">
        <v>56</v>
      </c>
      <c r="J24969" t="s">
        <v>26</v>
      </c>
      <c r="K24969" t="s">
        <v>212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 t="s">
        <v>24</v>
      </c>
      <c r="R24969" t="s">
        <v>2671</v>
      </c>
      <c r="S24969" t="s">
        <v>1000</v>
      </c>
      <c r="T24969" t="s">
        <v>25</v>
      </c>
      <c r="U24969" t="s">
        <v>27</v>
      </c>
      <c r="V24969" t="s">
        <v>2650</v>
      </c>
      <c r="W24969" t="s">
        <v>51</v>
      </c>
      <c r="X24969" t="s">
        <v>261</v>
      </c>
      <c r="Y24969" t="s">
        <v>1001</v>
      </c>
      <c r="Z24969">
        <v>333950</v>
      </c>
    </row>
    <row r="24970" spans="1:26" x14ac:dyDescent="0.3">
      <c r="A24970" t="s">
        <v>187</v>
      </c>
      <c r="B24970" t="s">
        <v>188</v>
      </c>
      <c r="C24970" t="s">
        <v>21</v>
      </c>
      <c r="D24970">
        <v>2</v>
      </c>
      <c r="E24970" s="7">
        <v>38992</v>
      </c>
      <c r="F24970" s="5">
        <v>3.125E-2</v>
      </c>
      <c r="G24970">
        <v>1</v>
      </c>
      <c r="H24970" t="s">
        <v>31</v>
      </c>
      <c r="I24970" t="s">
        <v>47</v>
      </c>
      <c r="J24970" t="s">
        <v>26</v>
      </c>
      <c r="K24970" t="s">
        <v>26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 t="s">
        <v>24</v>
      </c>
      <c r="R24970" t="s">
        <v>2671</v>
      </c>
      <c r="S24970" t="s">
        <v>1000</v>
      </c>
      <c r="T24970" t="s">
        <v>25</v>
      </c>
      <c r="U24970" t="s">
        <v>27</v>
      </c>
      <c r="V24970" t="s">
        <v>2650</v>
      </c>
      <c r="W24970" t="s">
        <v>51</v>
      </c>
      <c r="X24970" t="s">
        <v>261</v>
      </c>
      <c r="Y24970" t="s">
        <v>1001</v>
      </c>
      <c r="Z24970">
        <v>333957</v>
      </c>
    </row>
    <row r="24971" spans="1:26" x14ac:dyDescent="0.3">
      <c r="A24971" t="s">
        <v>187</v>
      </c>
      <c r="B24971" t="s">
        <v>188</v>
      </c>
      <c r="C24971" t="s">
        <v>21</v>
      </c>
      <c r="D24971">
        <v>2</v>
      </c>
      <c r="E24971" s="7">
        <v>39058</v>
      </c>
      <c r="F24971" s="5">
        <v>0.95833333333333337</v>
      </c>
      <c r="G24971">
        <v>1</v>
      </c>
      <c r="H24971" t="s">
        <v>31</v>
      </c>
      <c r="I24971" t="s">
        <v>47</v>
      </c>
      <c r="J24971" t="s">
        <v>26</v>
      </c>
      <c r="K24971" t="s">
        <v>26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 t="s">
        <v>24</v>
      </c>
      <c r="R24971" t="s">
        <v>2671</v>
      </c>
      <c r="S24971" t="s">
        <v>1000</v>
      </c>
      <c r="T24971" t="s">
        <v>25</v>
      </c>
      <c r="U24971" t="s">
        <v>27</v>
      </c>
      <c r="V24971" t="s">
        <v>2650</v>
      </c>
      <c r="W24971" t="s">
        <v>51</v>
      </c>
      <c r="X24971" t="s">
        <v>261</v>
      </c>
      <c r="Y24971" t="s">
        <v>1001</v>
      </c>
      <c r="Z24971">
        <v>333969</v>
      </c>
    </row>
    <row r="24972" spans="1:26" x14ac:dyDescent="0.3">
      <c r="A24972" t="s">
        <v>187</v>
      </c>
      <c r="B24972" t="s">
        <v>188</v>
      </c>
      <c r="C24972" t="s">
        <v>21</v>
      </c>
      <c r="D24972">
        <v>2</v>
      </c>
      <c r="E24972" s="7">
        <v>39751</v>
      </c>
      <c r="F24972" s="5">
        <v>0.36180555555555555</v>
      </c>
      <c r="G24972">
        <v>1</v>
      </c>
      <c r="H24972" t="s">
        <v>31</v>
      </c>
      <c r="I24972" t="s">
        <v>56</v>
      </c>
      <c r="J24972" t="s">
        <v>26</v>
      </c>
      <c r="K24972" t="s">
        <v>26</v>
      </c>
      <c r="L24972">
        <v>0</v>
      </c>
      <c r="M24972">
        <v>0</v>
      </c>
      <c r="N24972">
        <v>0</v>
      </c>
      <c r="O24972">
        <v>0</v>
      </c>
      <c r="P24972">
        <v>0</v>
      </c>
      <c r="Q24972" t="s">
        <v>24</v>
      </c>
      <c r="R24972" t="s">
        <v>2671</v>
      </c>
      <c r="S24972" t="s">
        <v>1000</v>
      </c>
      <c r="T24972" t="s">
        <v>25</v>
      </c>
      <c r="U24972" t="s">
        <v>27</v>
      </c>
      <c r="V24972" t="s">
        <v>2650</v>
      </c>
      <c r="W24972" t="s">
        <v>51</v>
      </c>
      <c r="X24972" t="s">
        <v>261</v>
      </c>
      <c r="Y24972" t="s">
        <v>1001</v>
      </c>
      <c r="Z24972">
        <v>333972</v>
      </c>
    </row>
    <row r="24973" spans="1:26" x14ac:dyDescent="0.3">
      <c r="A24973" t="s">
        <v>187</v>
      </c>
      <c r="B24973" t="s">
        <v>188</v>
      </c>
      <c r="C24973" t="s">
        <v>21</v>
      </c>
      <c r="D24973">
        <v>2</v>
      </c>
      <c r="E24973" s="7">
        <v>40474</v>
      </c>
      <c r="F24973" s="5">
        <v>2.7777777777777776E-2</v>
      </c>
      <c r="G24973">
        <v>1</v>
      </c>
      <c r="H24973" t="s">
        <v>31</v>
      </c>
      <c r="I24973" t="s">
        <v>47</v>
      </c>
      <c r="J24973" t="s">
        <v>26</v>
      </c>
      <c r="K24973" t="s">
        <v>26</v>
      </c>
      <c r="L24973">
        <v>0</v>
      </c>
      <c r="M24973">
        <v>0</v>
      </c>
      <c r="N24973">
        <v>0</v>
      </c>
      <c r="O24973">
        <v>0</v>
      </c>
      <c r="P24973">
        <v>0</v>
      </c>
      <c r="Q24973" t="s">
        <v>24</v>
      </c>
      <c r="R24973" t="s">
        <v>2671</v>
      </c>
      <c r="S24973" t="s">
        <v>1000</v>
      </c>
      <c r="T24973" t="s">
        <v>25</v>
      </c>
      <c r="U24973" t="s">
        <v>27</v>
      </c>
      <c r="V24973" t="s">
        <v>2650</v>
      </c>
      <c r="W24973" t="s">
        <v>51</v>
      </c>
      <c r="X24973" t="s">
        <v>261</v>
      </c>
      <c r="Y24973" t="s">
        <v>1001</v>
      </c>
      <c r="Z24973">
        <v>334366</v>
      </c>
    </row>
    <row r="24974" spans="1:26" x14ac:dyDescent="0.3">
      <c r="A24974" t="s">
        <v>187</v>
      </c>
      <c r="B24974" t="s">
        <v>188</v>
      </c>
      <c r="C24974" t="s">
        <v>21</v>
      </c>
      <c r="D24974">
        <v>2</v>
      </c>
      <c r="E24974" s="7">
        <v>41974</v>
      </c>
      <c r="F24974" s="5">
        <v>0.33055555555555555</v>
      </c>
      <c r="G24974">
        <v>1</v>
      </c>
      <c r="H24974" t="s">
        <v>31</v>
      </c>
      <c r="I24974" t="s">
        <v>47</v>
      </c>
      <c r="J24974" t="s">
        <v>26</v>
      </c>
      <c r="K24974" t="s">
        <v>26</v>
      </c>
      <c r="L24974">
        <v>0</v>
      </c>
      <c r="M24974">
        <v>0</v>
      </c>
      <c r="N24974">
        <v>0</v>
      </c>
      <c r="O24974">
        <v>0</v>
      </c>
      <c r="P24974">
        <v>0</v>
      </c>
      <c r="Q24974" t="s">
        <v>24</v>
      </c>
      <c r="R24974" t="s">
        <v>2671</v>
      </c>
      <c r="S24974" t="s">
        <v>1000</v>
      </c>
      <c r="T24974" t="s">
        <v>25</v>
      </c>
      <c r="U24974" t="s">
        <v>27</v>
      </c>
      <c r="V24974" t="s">
        <v>2650</v>
      </c>
      <c r="W24974" t="s">
        <v>51</v>
      </c>
      <c r="X24974" t="s">
        <v>261</v>
      </c>
      <c r="Y24974" t="s">
        <v>1001</v>
      </c>
      <c r="Z24974">
        <v>334380</v>
      </c>
    </row>
    <row r="24975" spans="1:26" x14ac:dyDescent="0.3">
      <c r="A24975" t="s">
        <v>187</v>
      </c>
      <c r="B24975" t="s">
        <v>188</v>
      </c>
      <c r="C24975" t="s">
        <v>21</v>
      </c>
      <c r="D24975">
        <v>2</v>
      </c>
      <c r="E24975" s="7">
        <v>39355</v>
      </c>
      <c r="F24975" s="5">
        <v>0.56666666666666665</v>
      </c>
      <c r="G24975">
        <v>1</v>
      </c>
      <c r="H24975" t="s">
        <v>31</v>
      </c>
      <c r="I24975" t="s">
        <v>56</v>
      </c>
      <c r="J24975" t="s">
        <v>26</v>
      </c>
      <c r="K24975" t="s">
        <v>26</v>
      </c>
      <c r="L24975">
        <v>0</v>
      </c>
      <c r="M24975">
        <v>0</v>
      </c>
      <c r="N24975">
        <v>0</v>
      </c>
      <c r="O24975">
        <v>0</v>
      </c>
      <c r="P24975">
        <v>0</v>
      </c>
      <c r="Q24975" t="s">
        <v>24</v>
      </c>
      <c r="R24975" t="s">
        <v>2671</v>
      </c>
      <c r="S24975" t="s">
        <v>1000</v>
      </c>
      <c r="T24975" t="s">
        <v>25</v>
      </c>
      <c r="U24975" t="s">
        <v>27</v>
      </c>
      <c r="V24975" t="s">
        <v>2650</v>
      </c>
      <c r="W24975" t="s">
        <v>51</v>
      </c>
      <c r="X24975" t="s">
        <v>261</v>
      </c>
      <c r="Y24975" t="s">
        <v>1001</v>
      </c>
      <c r="Z24975">
        <v>333973</v>
      </c>
    </row>
    <row r="24976" spans="1:26" x14ac:dyDescent="0.3">
      <c r="A24976" t="s">
        <v>187</v>
      </c>
      <c r="B24976" t="s">
        <v>188</v>
      </c>
      <c r="C24976" t="s">
        <v>21</v>
      </c>
      <c r="D24976">
        <v>2</v>
      </c>
      <c r="E24976" s="7">
        <v>39618</v>
      </c>
      <c r="F24976" s="5">
        <v>4.1666666666666664E-2</v>
      </c>
      <c r="G24976">
        <v>1</v>
      </c>
      <c r="H24976" t="s">
        <v>31</v>
      </c>
      <c r="I24976" t="s">
        <v>56</v>
      </c>
      <c r="J24976" t="s">
        <v>26</v>
      </c>
      <c r="K24976" t="s">
        <v>26</v>
      </c>
      <c r="L24976">
        <v>0</v>
      </c>
      <c r="M24976">
        <v>0</v>
      </c>
      <c r="N24976">
        <v>0</v>
      </c>
      <c r="O24976">
        <v>0</v>
      </c>
      <c r="P24976">
        <v>0</v>
      </c>
      <c r="Q24976" t="s">
        <v>24</v>
      </c>
      <c r="R24976" t="s">
        <v>2671</v>
      </c>
      <c r="S24976" t="s">
        <v>1000</v>
      </c>
      <c r="T24976" t="s">
        <v>25</v>
      </c>
      <c r="U24976" t="s">
        <v>27</v>
      </c>
      <c r="V24976" t="s">
        <v>2650</v>
      </c>
      <c r="W24976" t="s">
        <v>51</v>
      </c>
      <c r="X24976" t="s">
        <v>261</v>
      </c>
      <c r="Y24976" t="s">
        <v>1001</v>
      </c>
      <c r="Z24976">
        <v>334172</v>
      </c>
    </row>
    <row r="24977" spans="1:26" x14ac:dyDescent="0.3">
      <c r="A24977" t="s">
        <v>187</v>
      </c>
      <c r="B24977" t="s">
        <v>188</v>
      </c>
      <c r="C24977" t="s">
        <v>21</v>
      </c>
      <c r="D24977">
        <v>2</v>
      </c>
      <c r="E24977" s="7">
        <v>40891</v>
      </c>
      <c r="F24977" s="5">
        <v>0.6020833333333333</v>
      </c>
      <c r="G24977">
        <v>1</v>
      </c>
      <c r="H24977" t="s">
        <v>31</v>
      </c>
      <c r="I24977" t="s">
        <v>56</v>
      </c>
      <c r="J24977" t="s">
        <v>122</v>
      </c>
      <c r="K24977" t="s">
        <v>26</v>
      </c>
      <c r="L24977">
        <v>0</v>
      </c>
      <c r="M24977">
        <v>0</v>
      </c>
      <c r="N24977">
        <v>0</v>
      </c>
      <c r="O24977">
        <v>0</v>
      </c>
      <c r="P24977">
        <v>0</v>
      </c>
      <c r="Q24977" t="s">
        <v>24</v>
      </c>
      <c r="R24977" t="s">
        <v>2671</v>
      </c>
      <c r="S24977" t="s">
        <v>1000</v>
      </c>
      <c r="T24977" t="s">
        <v>25</v>
      </c>
      <c r="U24977" t="s">
        <v>27</v>
      </c>
      <c r="V24977" t="s">
        <v>2650</v>
      </c>
      <c r="W24977" t="s">
        <v>51</v>
      </c>
      <c r="X24977" t="s">
        <v>261</v>
      </c>
      <c r="Y24977" t="s">
        <v>1001</v>
      </c>
      <c r="Z24977">
        <v>334173</v>
      </c>
    </row>
    <row r="24978" spans="1:26" x14ac:dyDescent="0.3">
      <c r="A24978" t="s">
        <v>187</v>
      </c>
      <c r="B24978" t="s">
        <v>188</v>
      </c>
      <c r="C24978" t="s">
        <v>21</v>
      </c>
      <c r="D24978">
        <v>2</v>
      </c>
      <c r="E24978" s="7">
        <v>40876</v>
      </c>
      <c r="F24978" s="5">
        <v>0.47222222222222227</v>
      </c>
      <c r="G24978">
        <v>1</v>
      </c>
      <c r="H24978" t="s">
        <v>31</v>
      </c>
      <c r="I24978" t="s">
        <v>56</v>
      </c>
      <c r="J24978" t="s">
        <v>26</v>
      </c>
      <c r="K24978" t="s">
        <v>26</v>
      </c>
      <c r="L24978">
        <v>0</v>
      </c>
      <c r="M24978">
        <v>0</v>
      </c>
      <c r="N24978">
        <v>0</v>
      </c>
      <c r="O24978">
        <v>0</v>
      </c>
      <c r="P24978">
        <v>0</v>
      </c>
      <c r="Q24978" t="s">
        <v>24</v>
      </c>
      <c r="R24978" t="s">
        <v>2671</v>
      </c>
      <c r="S24978" t="s">
        <v>1000</v>
      </c>
      <c r="T24978" t="s">
        <v>25</v>
      </c>
      <c r="U24978" t="s">
        <v>27</v>
      </c>
      <c r="V24978" t="s">
        <v>2650</v>
      </c>
      <c r="W24978" t="s">
        <v>51</v>
      </c>
      <c r="X24978" t="s">
        <v>261</v>
      </c>
      <c r="Y24978" t="s">
        <v>1001</v>
      </c>
      <c r="Z24978">
        <v>334174</v>
      </c>
    </row>
    <row r="24979" spans="1:26" x14ac:dyDescent="0.3">
      <c r="A24979" t="s">
        <v>187</v>
      </c>
      <c r="B24979" t="s">
        <v>188</v>
      </c>
      <c r="C24979" t="s">
        <v>21</v>
      </c>
      <c r="D24979">
        <v>2</v>
      </c>
      <c r="E24979" s="7">
        <v>38521</v>
      </c>
      <c r="F24979" s="5">
        <v>0.86805555555555547</v>
      </c>
      <c r="G24979">
        <v>1</v>
      </c>
      <c r="H24979" t="s">
        <v>31</v>
      </c>
      <c r="I24979" t="s">
        <v>56</v>
      </c>
      <c r="J24979" t="s">
        <v>26</v>
      </c>
      <c r="K24979" t="s">
        <v>26</v>
      </c>
      <c r="L24979">
        <v>0</v>
      </c>
      <c r="M24979">
        <v>0</v>
      </c>
      <c r="N24979">
        <v>0</v>
      </c>
      <c r="O24979">
        <v>0</v>
      </c>
      <c r="P24979">
        <v>0</v>
      </c>
      <c r="Q24979" t="s">
        <v>24</v>
      </c>
      <c r="R24979" t="s">
        <v>2671</v>
      </c>
      <c r="S24979" t="s">
        <v>1000</v>
      </c>
      <c r="T24979" t="s">
        <v>25</v>
      </c>
      <c r="U24979" t="s">
        <v>27</v>
      </c>
      <c r="V24979" t="s">
        <v>2650</v>
      </c>
      <c r="W24979" t="s">
        <v>51</v>
      </c>
      <c r="X24979" t="s">
        <v>261</v>
      </c>
      <c r="Y24979" t="s">
        <v>1001</v>
      </c>
      <c r="Z24979">
        <v>334179</v>
      </c>
    </row>
    <row r="24980" spans="1:26" x14ac:dyDescent="0.3">
      <c r="A24980" t="s">
        <v>187</v>
      </c>
      <c r="B24980" t="s">
        <v>188</v>
      </c>
      <c r="C24980" t="s">
        <v>21</v>
      </c>
      <c r="D24980">
        <v>2</v>
      </c>
      <c r="E24980" s="7">
        <v>38847</v>
      </c>
      <c r="F24980" s="5">
        <v>0.81944444444444453</v>
      </c>
      <c r="G24980">
        <v>1</v>
      </c>
      <c r="H24980" t="s">
        <v>31</v>
      </c>
      <c r="I24980" t="s">
        <v>47</v>
      </c>
      <c r="J24980" t="s">
        <v>26</v>
      </c>
      <c r="K24980" t="s">
        <v>26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 t="s">
        <v>24</v>
      </c>
      <c r="R24980" t="s">
        <v>2671</v>
      </c>
      <c r="S24980" t="s">
        <v>1000</v>
      </c>
      <c r="T24980" t="s">
        <v>25</v>
      </c>
      <c r="U24980" t="s">
        <v>27</v>
      </c>
      <c r="V24980" t="s">
        <v>2650</v>
      </c>
      <c r="W24980" t="s">
        <v>51</v>
      </c>
      <c r="X24980" t="s">
        <v>261</v>
      </c>
      <c r="Y24980" t="s">
        <v>1001</v>
      </c>
      <c r="Z24980">
        <v>334211</v>
      </c>
    </row>
    <row r="24981" spans="1:26" x14ac:dyDescent="0.3">
      <c r="A24981" t="s">
        <v>187</v>
      </c>
      <c r="B24981" t="s">
        <v>188</v>
      </c>
      <c r="C24981" t="s">
        <v>21</v>
      </c>
      <c r="D24981">
        <v>2</v>
      </c>
      <c r="E24981" s="7">
        <v>38881</v>
      </c>
      <c r="F24981" s="5">
        <v>0.66666666666666663</v>
      </c>
      <c r="G24981">
        <v>1</v>
      </c>
      <c r="H24981" t="s">
        <v>31</v>
      </c>
      <c r="I24981" t="s">
        <v>47</v>
      </c>
      <c r="J24981" t="s">
        <v>26</v>
      </c>
      <c r="K24981" t="s">
        <v>26</v>
      </c>
      <c r="L24981">
        <v>0</v>
      </c>
      <c r="M24981">
        <v>0</v>
      </c>
      <c r="N24981">
        <v>0</v>
      </c>
      <c r="O24981">
        <v>0</v>
      </c>
      <c r="P24981">
        <v>0</v>
      </c>
      <c r="Q24981" t="s">
        <v>24</v>
      </c>
      <c r="R24981" t="s">
        <v>2671</v>
      </c>
      <c r="S24981" t="s">
        <v>1000</v>
      </c>
      <c r="T24981" t="s">
        <v>25</v>
      </c>
      <c r="U24981" t="s">
        <v>27</v>
      </c>
      <c r="V24981" t="s">
        <v>2650</v>
      </c>
      <c r="W24981" t="s">
        <v>51</v>
      </c>
      <c r="X24981" t="s">
        <v>261</v>
      </c>
      <c r="Y24981" t="s">
        <v>1001</v>
      </c>
      <c r="Z24981">
        <v>335167</v>
      </c>
    </row>
    <row r="24982" spans="1:26" x14ac:dyDescent="0.3">
      <c r="A24982" t="s">
        <v>187</v>
      </c>
      <c r="B24982" t="s">
        <v>188</v>
      </c>
      <c r="C24982" t="s">
        <v>21</v>
      </c>
      <c r="D24982">
        <v>2</v>
      </c>
      <c r="E24982" s="7">
        <v>41146</v>
      </c>
      <c r="F24982" s="5">
        <v>0.40486111111111112</v>
      </c>
      <c r="G24982">
        <v>1</v>
      </c>
      <c r="H24982" t="s">
        <v>31</v>
      </c>
      <c r="I24982" t="s">
        <v>47</v>
      </c>
      <c r="J24982" t="s">
        <v>26</v>
      </c>
      <c r="K24982" t="s">
        <v>26</v>
      </c>
      <c r="L24982">
        <v>0</v>
      </c>
      <c r="M24982">
        <v>0</v>
      </c>
      <c r="N24982">
        <v>0</v>
      </c>
      <c r="O24982">
        <v>0</v>
      </c>
      <c r="P24982">
        <v>0</v>
      </c>
      <c r="Q24982" t="s">
        <v>24</v>
      </c>
      <c r="R24982" t="s">
        <v>2671</v>
      </c>
      <c r="S24982" t="s">
        <v>1000</v>
      </c>
      <c r="T24982" t="s">
        <v>25</v>
      </c>
      <c r="U24982" t="s">
        <v>27</v>
      </c>
      <c r="V24982" t="s">
        <v>2650</v>
      </c>
      <c r="W24982" t="s">
        <v>51</v>
      </c>
      <c r="X24982" t="s">
        <v>261</v>
      </c>
      <c r="Y24982" t="s">
        <v>1001</v>
      </c>
      <c r="Z24982">
        <v>335190</v>
      </c>
    </row>
    <row r="24983" spans="1:26" x14ac:dyDescent="0.3">
      <c r="A24983" t="s">
        <v>187</v>
      </c>
      <c r="B24983" t="s">
        <v>188</v>
      </c>
      <c r="C24983" t="s">
        <v>21</v>
      </c>
      <c r="D24983">
        <v>2</v>
      </c>
      <c r="E24983" s="7">
        <v>41887</v>
      </c>
      <c r="F24983" s="5">
        <v>0.67083333333333339</v>
      </c>
      <c r="G24983">
        <v>1</v>
      </c>
      <c r="H24983" t="s">
        <v>31</v>
      </c>
      <c r="I24983" t="s">
        <v>47</v>
      </c>
      <c r="J24983" t="s">
        <v>26</v>
      </c>
      <c r="K24983" t="s">
        <v>26</v>
      </c>
      <c r="L24983">
        <v>0</v>
      </c>
      <c r="M24983">
        <v>0</v>
      </c>
      <c r="N24983">
        <v>0</v>
      </c>
      <c r="O24983">
        <v>0</v>
      </c>
      <c r="P24983">
        <v>0</v>
      </c>
      <c r="Q24983" t="s">
        <v>24</v>
      </c>
      <c r="R24983" t="s">
        <v>2671</v>
      </c>
      <c r="S24983" t="s">
        <v>1000</v>
      </c>
      <c r="T24983" t="s">
        <v>25</v>
      </c>
      <c r="U24983" t="s">
        <v>27</v>
      </c>
      <c r="V24983" t="s">
        <v>2650</v>
      </c>
      <c r="W24983" t="s">
        <v>51</v>
      </c>
      <c r="X24983" t="s">
        <v>261</v>
      </c>
      <c r="Y24983" t="s">
        <v>1001</v>
      </c>
      <c r="Z24983">
        <v>335286</v>
      </c>
    </row>
    <row r="24984" spans="1:26" x14ac:dyDescent="0.3">
      <c r="A24984" t="s">
        <v>187</v>
      </c>
      <c r="B24984" t="s">
        <v>188</v>
      </c>
      <c r="C24984" t="s">
        <v>21</v>
      </c>
      <c r="D24984">
        <v>2</v>
      </c>
      <c r="E24984" s="7">
        <v>41892</v>
      </c>
      <c r="F24984" s="5">
        <v>0.36805555555555558</v>
      </c>
      <c r="G24984">
        <v>1</v>
      </c>
      <c r="H24984" t="s">
        <v>31</v>
      </c>
      <c r="I24984" t="s">
        <v>56</v>
      </c>
      <c r="J24984" t="s">
        <v>26</v>
      </c>
      <c r="K24984" t="s">
        <v>26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 t="s">
        <v>24</v>
      </c>
      <c r="R24984" t="s">
        <v>2671</v>
      </c>
      <c r="S24984" t="s">
        <v>1000</v>
      </c>
      <c r="T24984" t="s">
        <v>25</v>
      </c>
      <c r="U24984" t="s">
        <v>27</v>
      </c>
      <c r="V24984" t="s">
        <v>2650</v>
      </c>
      <c r="W24984" t="s">
        <v>51</v>
      </c>
      <c r="X24984" t="s">
        <v>261</v>
      </c>
      <c r="Y24984" t="s">
        <v>1001</v>
      </c>
      <c r="Z24984">
        <v>346882</v>
      </c>
    </row>
    <row r="24985" spans="1:26" x14ac:dyDescent="0.3">
      <c r="A24985" t="s">
        <v>187</v>
      </c>
      <c r="B24985" t="s">
        <v>188</v>
      </c>
      <c r="C24985" t="s">
        <v>21</v>
      </c>
      <c r="D24985">
        <v>2</v>
      </c>
      <c r="E24985" s="7">
        <v>41899</v>
      </c>
      <c r="F24985" s="5">
        <v>0.41944444444444445</v>
      </c>
      <c r="G24985">
        <v>1</v>
      </c>
      <c r="H24985" t="s">
        <v>31</v>
      </c>
      <c r="I24985" t="s">
        <v>47</v>
      </c>
      <c r="J24985" t="s">
        <v>26</v>
      </c>
      <c r="K24985" t="s">
        <v>26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 t="s">
        <v>24</v>
      </c>
      <c r="R24985" t="s">
        <v>2671</v>
      </c>
      <c r="S24985" t="s">
        <v>1000</v>
      </c>
      <c r="T24985" t="s">
        <v>25</v>
      </c>
      <c r="U24985" t="s">
        <v>27</v>
      </c>
      <c r="V24985" t="s">
        <v>2650</v>
      </c>
      <c r="W24985" t="s">
        <v>51</v>
      </c>
      <c r="X24985" t="s">
        <v>261</v>
      </c>
      <c r="Y24985" t="s">
        <v>1001</v>
      </c>
      <c r="Z24985">
        <v>346863</v>
      </c>
    </row>
    <row r="24986" spans="1:26" x14ac:dyDescent="0.3">
      <c r="A24986" t="s">
        <v>187</v>
      </c>
      <c r="B24986" t="s">
        <v>188</v>
      </c>
      <c r="C24986" t="s">
        <v>21</v>
      </c>
      <c r="D24986">
        <v>2</v>
      </c>
      <c r="E24986" s="7">
        <v>41877</v>
      </c>
      <c r="F24986" s="5">
        <v>0.37083333333333335</v>
      </c>
      <c r="G24986">
        <v>1</v>
      </c>
      <c r="H24986" t="s">
        <v>31</v>
      </c>
      <c r="I24986" t="s">
        <v>56</v>
      </c>
      <c r="J24986" t="s">
        <v>26</v>
      </c>
      <c r="K24986" t="s">
        <v>26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 t="s">
        <v>24</v>
      </c>
      <c r="R24986" t="s">
        <v>2671</v>
      </c>
      <c r="S24986" t="s">
        <v>1000</v>
      </c>
      <c r="T24986" t="s">
        <v>25</v>
      </c>
      <c r="U24986" t="s">
        <v>27</v>
      </c>
      <c r="V24986" t="s">
        <v>2650</v>
      </c>
      <c r="W24986" t="s">
        <v>51</v>
      </c>
      <c r="X24986" t="s">
        <v>261</v>
      </c>
      <c r="Y24986" t="s">
        <v>1001</v>
      </c>
      <c r="Z24986">
        <v>346862</v>
      </c>
    </row>
    <row r="24987" spans="1:26" x14ac:dyDescent="0.3">
      <c r="A24987" t="s">
        <v>187</v>
      </c>
      <c r="B24987" t="s">
        <v>188</v>
      </c>
      <c r="C24987" t="s">
        <v>21</v>
      </c>
      <c r="D24987">
        <v>2</v>
      </c>
      <c r="E24987" s="7">
        <v>37784</v>
      </c>
      <c r="F24987" s="5">
        <v>0.75</v>
      </c>
      <c r="G24987">
        <v>1</v>
      </c>
      <c r="H24987" t="s">
        <v>31</v>
      </c>
      <c r="I24987" t="s">
        <v>56</v>
      </c>
      <c r="J24987" t="s">
        <v>122</v>
      </c>
      <c r="K24987" t="s">
        <v>26</v>
      </c>
      <c r="L24987">
        <v>0</v>
      </c>
      <c r="M24987">
        <v>0</v>
      </c>
      <c r="N24987">
        <v>0</v>
      </c>
      <c r="O24987">
        <v>0</v>
      </c>
      <c r="P24987">
        <v>0</v>
      </c>
      <c r="Q24987" t="s">
        <v>24</v>
      </c>
      <c r="R24987" t="s">
        <v>2671</v>
      </c>
      <c r="S24987" t="s">
        <v>1000</v>
      </c>
      <c r="T24987" t="s">
        <v>25</v>
      </c>
      <c r="U24987" t="s">
        <v>27</v>
      </c>
      <c r="V24987" t="s">
        <v>2650</v>
      </c>
      <c r="W24987" t="s">
        <v>51</v>
      </c>
      <c r="X24987" t="s">
        <v>261</v>
      </c>
      <c r="Y24987" t="s">
        <v>1001</v>
      </c>
      <c r="Z24987">
        <v>347081</v>
      </c>
    </row>
    <row r="24988" spans="1:26" x14ac:dyDescent="0.3">
      <c r="A24988" t="s">
        <v>187</v>
      </c>
      <c r="B24988" t="s">
        <v>188</v>
      </c>
      <c r="C24988" t="s">
        <v>21</v>
      </c>
      <c r="D24988">
        <v>2</v>
      </c>
      <c r="E24988" s="7">
        <v>38518</v>
      </c>
      <c r="F24988" s="5">
        <v>0.81597222222222221</v>
      </c>
      <c r="G24988">
        <v>1</v>
      </c>
      <c r="H24988" t="s">
        <v>31</v>
      </c>
      <c r="I24988" t="s">
        <v>47</v>
      </c>
      <c r="J24988" t="s">
        <v>26</v>
      </c>
      <c r="K24988" t="s">
        <v>26</v>
      </c>
      <c r="L24988">
        <v>0</v>
      </c>
      <c r="M24988">
        <v>0</v>
      </c>
      <c r="N24988">
        <v>0</v>
      </c>
      <c r="O24988">
        <v>0</v>
      </c>
      <c r="P24988">
        <v>0</v>
      </c>
      <c r="Q24988" t="s">
        <v>24</v>
      </c>
      <c r="R24988" t="s">
        <v>2671</v>
      </c>
      <c r="S24988" t="s">
        <v>1000</v>
      </c>
      <c r="T24988" t="s">
        <v>25</v>
      </c>
      <c r="U24988" t="s">
        <v>27</v>
      </c>
      <c r="V24988" t="s">
        <v>2650</v>
      </c>
      <c r="W24988" t="s">
        <v>51</v>
      </c>
      <c r="X24988" t="s">
        <v>261</v>
      </c>
      <c r="Y24988" t="s">
        <v>1001</v>
      </c>
      <c r="Z24988">
        <v>347142</v>
      </c>
    </row>
    <row r="24989" spans="1:26" x14ac:dyDescent="0.3">
      <c r="A24989" t="s">
        <v>187</v>
      </c>
      <c r="B24989" t="s">
        <v>188</v>
      </c>
      <c r="C24989" t="s">
        <v>21</v>
      </c>
      <c r="D24989">
        <v>2</v>
      </c>
      <c r="E24989" s="7">
        <v>39275</v>
      </c>
      <c r="F24989" s="5">
        <v>0.86111111111111116</v>
      </c>
      <c r="G24989">
        <v>1</v>
      </c>
      <c r="H24989" t="s">
        <v>31</v>
      </c>
      <c r="I24989" t="s">
        <v>47</v>
      </c>
      <c r="J24989" t="s">
        <v>26</v>
      </c>
      <c r="K24989" t="s">
        <v>26</v>
      </c>
      <c r="L24989">
        <v>0</v>
      </c>
      <c r="M24989">
        <v>0</v>
      </c>
      <c r="N24989">
        <v>0</v>
      </c>
      <c r="O24989">
        <v>0</v>
      </c>
      <c r="P24989">
        <v>0</v>
      </c>
      <c r="Q24989" t="s">
        <v>24</v>
      </c>
      <c r="R24989" t="s">
        <v>2671</v>
      </c>
      <c r="S24989" t="s">
        <v>1000</v>
      </c>
      <c r="T24989" t="s">
        <v>25</v>
      </c>
      <c r="U24989" t="s">
        <v>27</v>
      </c>
      <c r="V24989" t="s">
        <v>2650</v>
      </c>
      <c r="W24989" t="s">
        <v>51</v>
      </c>
      <c r="X24989" t="s">
        <v>261</v>
      </c>
      <c r="Y24989" t="s">
        <v>1001</v>
      </c>
      <c r="Z24989">
        <v>348774</v>
      </c>
    </row>
    <row r="24990" spans="1:26" x14ac:dyDescent="0.3">
      <c r="A24990" t="s">
        <v>187</v>
      </c>
      <c r="B24990" t="s">
        <v>188</v>
      </c>
      <c r="C24990" t="s">
        <v>21</v>
      </c>
      <c r="D24990">
        <v>2</v>
      </c>
      <c r="E24990" s="7">
        <v>37746</v>
      </c>
      <c r="F24990" s="5">
        <v>0.37152777777777773</v>
      </c>
      <c r="G24990">
        <v>1</v>
      </c>
      <c r="H24990" t="s">
        <v>31</v>
      </c>
      <c r="I24990" t="s">
        <v>47</v>
      </c>
      <c r="J24990" t="s">
        <v>26</v>
      </c>
      <c r="K24990" t="s">
        <v>26</v>
      </c>
      <c r="L24990">
        <v>0</v>
      </c>
      <c r="M24990">
        <v>0</v>
      </c>
      <c r="N24990">
        <v>0</v>
      </c>
      <c r="O24990">
        <v>0</v>
      </c>
      <c r="P24990">
        <v>0</v>
      </c>
      <c r="Q24990" t="s">
        <v>24</v>
      </c>
      <c r="R24990" t="s">
        <v>2671</v>
      </c>
      <c r="S24990" t="s">
        <v>1000</v>
      </c>
      <c r="T24990" t="s">
        <v>25</v>
      </c>
      <c r="U24990" t="s">
        <v>27</v>
      </c>
      <c r="V24990" t="s">
        <v>2650</v>
      </c>
      <c r="W24990" t="s">
        <v>51</v>
      </c>
      <c r="X24990" t="s">
        <v>261</v>
      </c>
      <c r="Y24990" t="s">
        <v>1001</v>
      </c>
      <c r="Z24990">
        <v>348838</v>
      </c>
    </row>
    <row r="24991" spans="1:26" x14ac:dyDescent="0.3">
      <c r="A24991" t="s">
        <v>187</v>
      </c>
      <c r="B24991" t="s">
        <v>188</v>
      </c>
      <c r="C24991" t="s">
        <v>21</v>
      </c>
      <c r="D24991">
        <v>2</v>
      </c>
      <c r="E24991" s="7">
        <v>41054</v>
      </c>
      <c r="F24991" s="5">
        <v>0.67986111111111114</v>
      </c>
      <c r="G24991">
        <v>1</v>
      </c>
      <c r="H24991" t="s">
        <v>31</v>
      </c>
      <c r="I24991" t="s">
        <v>47</v>
      </c>
      <c r="J24991" t="s">
        <v>26</v>
      </c>
      <c r="K24991" t="s">
        <v>26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 t="s">
        <v>24</v>
      </c>
      <c r="R24991" t="s">
        <v>2671</v>
      </c>
      <c r="S24991" t="s">
        <v>1000</v>
      </c>
      <c r="T24991" t="s">
        <v>25</v>
      </c>
      <c r="U24991" t="s">
        <v>27</v>
      </c>
      <c r="V24991" t="s">
        <v>2650</v>
      </c>
      <c r="W24991" t="s">
        <v>51</v>
      </c>
      <c r="X24991" t="s">
        <v>261</v>
      </c>
      <c r="Y24991" t="s">
        <v>1001</v>
      </c>
      <c r="Z24991">
        <v>349070</v>
      </c>
    </row>
    <row r="24992" spans="1:26" x14ac:dyDescent="0.3">
      <c r="A24992" t="s">
        <v>187</v>
      </c>
      <c r="B24992" t="s">
        <v>188</v>
      </c>
      <c r="C24992" t="s">
        <v>21</v>
      </c>
      <c r="D24992">
        <v>2</v>
      </c>
      <c r="E24992" s="7">
        <v>41135</v>
      </c>
      <c r="F24992" s="5">
        <v>0.4548611111111111</v>
      </c>
      <c r="G24992">
        <v>1</v>
      </c>
      <c r="H24992" t="s">
        <v>31</v>
      </c>
      <c r="I24992" t="s">
        <v>47</v>
      </c>
      <c r="J24992" t="s">
        <v>26</v>
      </c>
      <c r="K24992" t="s">
        <v>26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 t="s">
        <v>24</v>
      </c>
      <c r="R24992" t="s">
        <v>2671</v>
      </c>
      <c r="S24992" t="s">
        <v>1000</v>
      </c>
      <c r="T24992" t="s">
        <v>25</v>
      </c>
      <c r="U24992" t="s">
        <v>27</v>
      </c>
      <c r="V24992" t="s">
        <v>2650</v>
      </c>
      <c r="W24992" t="s">
        <v>51</v>
      </c>
      <c r="X24992" t="s">
        <v>261</v>
      </c>
      <c r="Y24992" t="s">
        <v>1001</v>
      </c>
      <c r="Z24992">
        <v>349159</v>
      </c>
    </row>
    <row r="24993" spans="1:26" x14ac:dyDescent="0.3">
      <c r="A24993" t="s">
        <v>187</v>
      </c>
      <c r="B24993" t="s">
        <v>188</v>
      </c>
      <c r="C24993" t="s">
        <v>21</v>
      </c>
      <c r="D24993">
        <v>2</v>
      </c>
      <c r="E24993" s="7">
        <v>41142</v>
      </c>
      <c r="F24993" s="5">
        <v>0.43124999999999997</v>
      </c>
      <c r="G24993">
        <v>1</v>
      </c>
      <c r="H24993" t="s">
        <v>31</v>
      </c>
      <c r="I24993" t="s">
        <v>56</v>
      </c>
      <c r="J24993" t="s">
        <v>26</v>
      </c>
      <c r="K24993" t="s">
        <v>26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 t="s">
        <v>24</v>
      </c>
      <c r="R24993" t="s">
        <v>2671</v>
      </c>
      <c r="S24993" t="s">
        <v>1000</v>
      </c>
      <c r="T24993" t="s">
        <v>25</v>
      </c>
      <c r="U24993" t="s">
        <v>27</v>
      </c>
      <c r="V24993" t="s">
        <v>2650</v>
      </c>
      <c r="W24993" t="s">
        <v>51</v>
      </c>
      <c r="X24993" t="s">
        <v>261</v>
      </c>
      <c r="Y24993" t="s">
        <v>1001</v>
      </c>
      <c r="Z24993">
        <v>351603</v>
      </c>
    </row>
    <row r="24994" spans="1:26" x14ac:dyDescent="0.3">
      <c r="A24994" t="s">
        <v>187</v>
      </c>
      <c r="B24994" t="s">
        <v>188</v>
      </c>
      <c r="C24994" t="s">
        <v>21</v>
      </c>
      <c r="D24994">
        <v>2</v>
      </c>
      <c r="E24994" s="7">
        <v>41506</v>
      </c>
      <c r="F24994" s="5">
        <v>0.4375</v>
      </c>
      <c r="G24994">
        <v>1</v>
      </c>
      <c r="H24994" t="s">
        <v>31</v>
      </c>
      <c r="I24994" t="s">
        <v>47</v>
      </c>
      <c r="J24994" t="s">
        <v>26</v>
      </c>
      <c r="K24994" t="s">
        <v>26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 t="s">
        <v>24</v>
      </c>
      <c r="R24994" t="s">
        <v>2671</v>
      </c>
      <c r="S24994" t="s">
        <v>1000</v>
      </c>
      <c r="T24994" t="s">
        <v>25</v>
      </c>
      <c r="U24994" t="s">
        <v>27</v>
      </c>
      <c r="V24994" t="s">
        <v>2650</v>
      </c>
      <c r="W24994" t="s">
        <v>51</v>
      </c>
      <c r="X24994" t="s">
        <v>261</v>
      </c>
      <c r="Y24994" t="s">
        <v>1001</v>
      </c>
      <c r="Z24994">
        <v>360411</v>
      </c>
    </row>
    <row r="24995" spans="1:26" x14ac:dyDescent="0.3">
      <c r="A24995" t="s">
        <v>187</v>
      </c>
      <c r="B24995" t="s">
        <v>188</v>
      </c>
      <c r="C24995" t="s">
        <v>21</v>
      </c>
      <c r="D24995">
        <v>2</v>
      </c>
      <c r="E24995" s="7">
        <v>41855</v>
      </c>
      <c r="F24995" s="5">
        <v>0.41666666666666669</v>
      </c>
      <c r="G24995">
        <v>1</v>
      </c>
      <c r="H24995" t="s">
        <v>31</v>
      </c>
      <c r="I24995" t="s">
        <v>47</v>
      </c>
      <c r="J24995" t="s">
        <v>26</v>
      </c>
      <c r="K24995" t="s">
        <v>26</v>
      </c>
      <c r="L24995">
        <v>0</v>
      </c>
      <c r="M24995">
        <v>0</v>
      </c>
      <c r="N24995">
        <v>0</v>
      </c>
      <c r="O24995">
        <v>0</v>
      </c>
      <c r="P24995">
        <v>0</v>
      </c>
      <c r="Q24995" t="s">
        <v>24</v>
      </c>
      <c r="R24995" t="s">
        <v>2671</v>
      </c>
      <c r="S24995" t="s">
        <v>1000</v>
      </c>
      <c r="T24995" t="s">
        <v>25</v>
      </c>
      <c r="U24995" t="s">
        <v>27</v>
      </c>
      <c r="V24995" t="s">
        <v>2650</v>
      </c>
      <c r="W24995" t="s">
        <v>51</v>
      </c>
      <c r="X24995" t="s">
        <v>261</v>
      </c>
      <c r="Y24995" t="s">
        <v>1001</v>
      </c>
      <c r="Z24995">
        <v>360793</v>
      </c>
    </row>
    <row r="24996" spans="1:26" x14ac:dyDescent="0.3">
      <c r="A24996" t="s">
        <v>187</v>
      </c>
      <c r="B24996" t="s">
        <v>188</v>
      </c>
      <c r="C24996" t="s">
        <v>21</v>
      </c>
      <c r="D24996">
        <v>2</v>
      </c>
      <c r="E24996" s="7">
        <v>38605</v>
      </c>
      <c r="F24996" s="5">
        <v>0.56666666666666665</v>
      </c>
      <c r="G24996">
        <v>1</v>
      </c>
      <c r="H24996" t="s">
        <v>31</v>
      </c>
      <c r="I24996" t="s">
        <v>56</v>
      </c>
      <c r="J24996" t="s">
        <v>26</v>
      </c>
      <c r="K24996" t="s">
        <v>26</v>
      </c>
      <c r="L24996">
        <v>0</v>
      </c>
      <c r="M24996">
        <v>0</v>
      </c>
      <c r="N24996">
        <v>0</v>
      </c>
      <c r="O24996">
        <v>0</v>
      </c>
      <c r="P24996">
        <v>0</v>
      </c>
      <c r="Q24996" t="s">
        <v>24</v>
      </c>
      <c r="R24996" t="s">
        <v>2671</v>
      </c>
      <c r="S24996" t="s">
        <v>1000</v>
      </c>
      <c r="T24996" t="s">
        <v>25</v>
      </c>
      <c r="U24996" t="s">
        <v>27</v>
      </c>
      <c r="V24996" t="s">
        <v>2650</v>
      </c>
      <c r="W24996" t="s">
        <v>51</v>
      </c>
      <c r="X24996" t="s">
        <v>261</v>
      </c>
      <c r="Y24996" t="s">
        <v>1001</v>
      </c>
      <c r="Z24996">
        <v>360221</v>
      </c>
    </row>
    <row r="24997" spans="1:26" x14ac:dyDescent="0.3">
      <c r="A24997" t="s">
        <v>187</v>
      </c>
      <c r="B24997" t="s">
        <v>188</v>
      </c>
      <c r="C24997" t="s">
        <v>21</v>
      </c>
      <c r="D24997">
        <v>2</v>
      </c>
      <c r="E24997" s="7">
        <v>39221</v>
      </c>
      <c r="F24997" s="5">
        <v>2.0833333333333332E-2</v>
      </c>
      <c r="G24997">
        <v>1</v>
      </c>
      <c r="H24997" t="s">
        <v>31</v>
      </c>
      <c r="I24997" t="s">
        <v>47</v>
      </c>
      <c r="J24997" t="s">
        <v>26</v>
      </c>
      <c r="K24997" t="s">
        <v>26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 t="s">
        <v>24</v>
      </c>
      <c r="R24997" t="s">
        <v>2671</v>
      </c>
      <c r="S24997" t="s">
        <v>1000</v>
      </c>
      <c r="T24997" t="s">
        <v>25</v>
      </c>
      <c r="U24997" t="s">
        <v>27</v>
      </c>
      <c r="V24997" t="s">
        <v>2650</v>
      </c>
      <c r="W24997" t="s">
        <v>51</v>
      </c>
      <c r="X24997" t="s">
        <v>261</v>
      </c>
      <c r="Y24997" t="s">
        <v>1001</v>
      </c>
      <c r="Z24997">
        <v>255329</v>
      </c>
    </row>
    <row r="24998" spans="1:26" x14ac:dyDescent="0.3">
      <c r="A24998" t="s">
        <v>187</v>
      </c>
      <c r="B24998" t="s">
        <v>188</v>
      </c>
      <c r="C24998" t="s">
        <v>21</v>
      </c>
      <c r="D24998">
        <v>2</v>
      </c>
      <c r="E24998" s="7">
        <v>39347</v>
      </c>
      <c r="F24998" s="5">
        <v>0.39583333333333331</v>
      </c>
      <c r="G24998">
        <v>1</v>
      </c>
      <c r="H24998" t="s">
        <v>31</v>
      </c>
      <c r="I24998" t="s">
        <v>47</v>
      </c>
      <c r="J24998" t="s">
        <v>26</v>
      </c>
      <c r="K24998" t="s">
        <v>26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 t="s">
        <v>24</v>
      </c>
      <c r="R24998" t="s">
        <v>2671</v>
      </c>
      <c r="S24998" t="s">
        <v>1000</v>
      </c>
      <c r="T24998" t="s">
        <v>25</v>
      </c>
      <c r="U24998" t="s">
        <v>27</v>
      </c>
      <c r="V24998" t="s">
        <v>2650</v>
      </c>
      <c r="W24998" t="s">
        <v>51</v>
      </c>
      <c r="X24998" t="s">
        <v>261</v>
      </c>
      <c r="Y24998" t="s">
        <v>1001</v>
      </c>
      <c r="Z24998">
        <v>304382</v>
      </c>
    </row>
    <row r="24999" spans="1:26" x14ac:dyDescent="0.3">
      <c r="A24999" t="s">
        <v>187</v>
      </c>
      <c r="B24999" t="s">
        <v>188</v>
      </c>
      <c r="C24999" t="s">
        <v>21</v>
      </c>
      <c r="D24999">
        <v>2</v>
      </c>
      <c r="E24999" s="7">
        <v>40005</v>
      </c>
      <c r="F24999" s="5">
        <v>0.59375</v>
      </c>
      <c r="G24999">
        <v>1</v>
      </c>
      <c r="H24999" t="s">
        <v>31</v>
      </c>
      <c r="I24999" t="s">
        <v>47</v>
      </c>
      <c r="J24999" t="s">
        <v>26</v>
      </c>
      <c r="K24999" t="s">
        <v>26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 t="s">
        <v>24</v>
      </c>
      <c r="R24999" t="s">
        <v>2671</v>
      </c>
      <c r="S24999" t="s">
        <v>1000</v>
      </c>
      <c r="T24999" t="s">
        <v>25</v>
      </c>
      <c r="U24999" t="s">
        <v>27</v>
      </c>
      <c r="V24999" t="s">
        <v>2650</v>
      </c>
      <c r="W24999" t="s">
        <v>51</v>
      </c>
      <c r="X24999" t="s">
        <v>261</v>
      </c>
      <c r="Y24999" t="s">
        <v>1001</v>
      </c>
      <c r="Z24999">
        <v>334794</v>
      </c>
    </row>
    <row r="25000" spans="1:26" x14ac:dyDescent="0.3">
      <c r="A25000" t="s">
        <v>187</v>
      </c>
      <c r="B25000" t="s">
        <v>188</v>
      </c>
      <c r="C25000" t="s">
        <v>21</v>
      </c>
      <c r="D25000">
        <v>2</v>
      </c>
      <c r="E25000" s="7">
        <v>40038</v>
      </c>
      <c r="F25000" s="5">
        <v>0.36458333333333331</v>
      </c>
      <c r="G25000">
        <v>1</v>
      </c>
      <c r="H25000" t="s">
        <v>31</v>
      </c>
      <c r="I25000" t="s">
        <v>56</v>
      </c>
      <c r="J25000" t="s">
        <v>26</v>
      </c>
      <c r="K25000" t="s">
        <v>26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 t="s">
        <v>24</v>
      </c>
      <c r="R25000" t="s">
        <v>2671</v>
      </c>
      <c r="S25000" t="s">
        <v>1000</v>
      </c>
      <c r="T25000" t="s">
        <v>25</v>
      </c>
      <c r="U25000" t="s">
        <v>27</v>
      </c>
      <c r="V25000" t="s">
        <v>2650</v>
      </c>
      <c r="W25000" t="s">
        <v>51</v>
      </c>
      <c r="X25000" t="s">
        <v>261</v>
      </c>
      <c r="Y25000" t="s">
        <v>1001</v>
      </c>
      <c r="Z25000">
        <v>335145</v>
      </c>
    </row>
    <row r="25001" spans="1:26" x14ac:dyDescent="0.3">
      <c r="A25001" t="s">
        <v>187</v>
      </c>
      <c r="B25001" t="s">
        <v>188</v>
      </c>
      <c r="C25001" t="s">
        <v>21</v>
      </c>
      <c r="D25001">
        <v>2</v>
      </c>
      <c r="E25001" s="7">
        <v>40304</v>
      </c>
      <c r="F25001" s="5">
        <v>2.0833333333333333E-3</v>
      </c>
      <c r="G25001">
        <v>1</v>
      </c>
      <c r="H25001" t="s">
        <v>31</v>
      </c>
      <c r="I25001" t="s">
        <v>47</v>
      </c>
      <c r="J25001" t="s">
        <v>26</v>
      </c>
      <c r="K25001" t="s">
        <v>26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 t="s">
        <v>24</v>
      </c>
      <c r="R25001" t="s">
        <v>2671</v>
      </c>
      <c r="S25001" t="s">
        <v>1000</v>
      </c>
      <c r="T25001" t="s">
        <v>25</v>
      </c>
      <c r="U25001" t="s">
        <v>27</v>
      </c>
      <c r="V25001" t="s">
        <v>2650</v>
      </c>
      <c r="W25001" t="s">
        <v>51</v>
      </c>
      <c r="X25001" t="s">
        <v>261</v>
      </c>
      <c r="Y25001" t="s">
        <v>1001</v>
      </c>
      <c r="Z25001">
        <v>346995</v>
      </c>
    </row>
    <row r="25002" spans="1:26" x14ac:dyDescent="0.3">
      <c r="A25002" t="s">
        <v>187</v>
      </c>
      <c r="B25002" t="s">
        <v>188</v>
      </c>
      <c r="C25002" t="s">
        <v>21</v>
      </c>
      <c r="D25002">
        <v>2</v>
      </c>
      <c r="E25002" s="7">
        <v>40304</v>
      </c>
      <c r="F25002" s="5">
        <v>0.44097222222222227</v>
      </c>
      <c r="G25002">
        <v>1</v>
      </c>
      <c r="H25002" t="s">
        <v>31</v>
      </c>
      <c r="I25002" t="s">
        <v>47</v>
      </c>
      <c r="J25002" t="s">
        <v>26</v>
      </c>
      <c r="K25002" t="s">
        <v>26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 t="s">
        <v>24</v>
      </c>
      <c r="R25002" t="s">
        <v>2671</v>
      </c>
      <c r="S25002" t="s">
        <v>1000</v>
      </c>
      <c r="T25002" t="s">
        <v>25</v>
      </c>
      <c r="U25002" t="s">
        <v>27</v>
      </c>
      <c r="V25002" t="s">
        <v>2650</v>
      </c>
      <c r="W25002" t="s">
        <v>51</v>
      </c>
      <c r="X25002" t="s">
        <v>261</v>
      </c>
      <c r="Y25002" t="s">
        <v>1001</v>
      </c>
      <c r="Z25002">
        <v>360261</v>
      </c>
    </row>
    <row r="25003" spans="1:26" x14ac:dyDescent="0.3">
      <c r="A25003" t="s">
        <v>187</v>
      </c>
      <c r="B25003" t="s">
        <v>188</v>
      </c>
      <c r="C25003" t="s">
        <v>21</v>
      </c>
      <c r="D25003">
        <v>2</v>
      </c>
      <c r="E25003" s="7">
        <v>40306</v>
      </c>
      <c r="F25003" s="5">
        <v>0.59375</v>
      </c>
      <c r="G25003">
        <v>1</v>
      </c>
      <c r="H25003" t="s">
        <v>31</v>
      </c>
      <c r="I25003" t="s">
        <v>47</v>
      </c>
      <c r="J25003" t="s">
        <v>26</v>
      </c>
      <c r="K25003" t="s">
        <v>26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 t="s">
        <v>24</v>
      </c>
      <c r="R25003" t="s">
        <v>2671</v>
      </c>
      <c r="S25003" t="s">
        <v>1000</v>
      </c>
      <c r="T25003" t="s">
        <v>25</v>
      </c>
      <c r="U25003" t="s">
        <v>27</v>
      </c>
      <c r="V25003" t="s">
        <v>2650</v>
      </c>
      <c r="W25003" t="s">
        <v>51</v>
      </c>
      <c r="X25003" t="s">
        <v>261</v>
      </c>
      <c r="Y25003" t="s">
        <v>1001</v>
      </c>
      <c r="Z25003">
        <v>323834</v>
      </c>
    </row>
    <row r="25004" spans="1:26" x14ac:dyDescent="0.3">
      <c r="A25004" t="s">
        <v>187</v>
      </c>
      <c r="B25004" t="s">
        <v>188</v>
      </c>
      <c r="C25004" t="s">
        <v>21</v>
      </c>
      <c r="D25004">
        <v>2</v>
      </c>
      <c r="E25004" s="7">
        <v>41126</v>
      </c>
      <c r="F25004" s="5">
        <v>0.4375</v>
      </c>
      <c r="G25004">
        <v>1</v>
      </c>
      <c r="H25004" t="s">
        <v>31</v>
      </c>
      <c r="I25004" t="s">
        <v>47</v>
      </c>
      <c r="J25004" t="s">
        <v>26</v>
      </c>
      <c r="K25004" t="s">
        <v>26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 t="s">
        <v>24</v>
      </c>
      <c r="R25004" t="s">
        <v>2671</v>
      </c>
      <c r="S25004" t="s">
        <v>1000</v>
      </c>
      <c r="T25004" t="s">
        <v>25</v>
      </c>
      <c r="U25004" t="s">
        <v>27</v>
      </c>
      <c r="V25004" t="s">
        <v>2650</v>
      </c>
      <c r="W25004" t="s">
        <v>51</v>
      </c>
      <c r="X25004" t="s">
        <v>261</v>
      </c>
      <c r="Y25004" t="s">
        <v>1001</v>
      </c>
      <c r="Z25004">
        <v>265186</v>
      </c>
    </row>
    <row r="25005" spans="1:26" x14ac:dyDescent="0.3">
      <c r="A25005" t="s">
        <v>187</v>
      </c>
      <c r="B25005" t="s">
        <v>188</v>
      </c>
      <c r="C25005" t="s">
        <v>21</v>
      </c>
      <c r="D25005">
        <v>2</v>
      </c>
      <c r="E25005" s="7">
        <v>41415</v>
      </c>
      <c r="F25005" s="5">
        <v>0.83472222222222225</v>
      </c>
      <c r="G25005">
        <v>1</v>
      </c>
      <c r="H25005" t="s">
        <v>31</v>
      </c>
      <c r="I25005" t="s">
        <v>47</v>
      </c>
      <c r="J25005" t="s">
        <v>26</v>
      </c>
      <c r="K25005" t="s">
        <v>26</v>
      </c>
      <c r="L25005">
        <v>0</v>
      </c>
      <c r="M25005">
        <v>0</v>
      </c>
      <c r="N25005">
        <v>0</v>
      </c>
      <c r="O25005">
        <v>0</v>
      </c>
      <c r="P25005">
        <v>0</v>
      </c>
      <c r="Q25005" t="s">
        <v>24</v>
      </c>
      <c r="R25005" t="s">
        <v>2671</v>
      </c>
      <c r="S25005" t="s">
        <v>1000</v>
      </c>
      <c r="T25005" t="s">
        <v>25</v>
      </c>
      <c r="U25005" t="s">
        <v>27</v>
      </c>
      <c r="V25005" t="s">
        <v>2650</v>
      </c>
      <c r="W25005" t="s">
        <v>51</v>
      </c>
      <c r="X25005" t="s">
        <v>261</v>
      </c>
      <c r="Y25005" t="s">
        <v>1001</v>
      </c>
      <c r="Z25005">
        <v>334461</v>
      </c>
    </row>
    <row r="25006" spans="1:26" x14ac:dyDescent="0.3">
      <c r="A25006" t="s">
        <v>187</v>
      </c>
      <c r="B25006" t="s">
        <v>188</v>
      </c>
      <c r="C25006" t="s">
        <v>21</v>
      </c>
      <c r="D25006">
        <v>2</v>
      </c>
      <c r="E25006" s="7">
        <v>41509</v>
      </c>
      <c r="F25006" s="5">
        <v>0.80486111111111114</v>
      </c>
      <c r="G25006">
        <v>1</v>
      </c>
      <c r="H25006" t="s">
        <v>31</v>
      </c>
      <c r="I25006" t="s">
        <v>47</v>
      </c>
      <c r="J25006" t="s">
        <v>26</v>
      </c>
      <c r="K25006" t="s">
        <v>26</v>
      </c>
      <c r="L25006">
        <v>0</v>
      </c>
      <c r="M25006">
        <v>0</v>
      </c>
      <c r="N25006">
        <v>0</v>
      </c>
      <c r="O25006">
        <v>0</v>
      </c>
      <c r="P25006">
        <v>0</v>
      </c>
      <c r="Q25006" t="s">
        <v>24</v>
      </c>
      <c r="R25006" t="s">
        <v>2671</v>
      </c>
      <c r="S25006" t="s">
        <v>1000</v>
      </c>
      <c r="T25006" t="s">
        <v>25</v>
      </c>
      <c r="U25006" t="s">
        <v>27</v>
      </c>
      <c r="V25006" t="s">
        <v>2650</v>
      </c>
      <c r="W25006" t="s">
        <v>51</v>
      </c>
      <c r="X25006" t="s">
        <v>261</v>
      </c>
      <c r="Y25006" t="s">
        <v>1001</v>
      </c>
      <c r="Z25006">
        <v>348781</v>
      </c>
    </row>
    <row r="25007" spans="1:26" x14ac:dyDescent="0.3">
      <c r="A25007" t="s">
        <v>187</v>
      </c>
      <c r="B25007" t="s">
        <v>188</v>
      </c>
      <c r="C25007" t="s">
        <v>21</v>
      </c>
      <c r="D25007">
        <v>2</v>
      </c>
      <c r="E25007" s="7">
        <v>41526</v>
      </c>
      <c r="F25007" s="5">
        <v>0.41666666666666669</v>
      </c>
      <c r="G25007">
        <v>1</v>
      </c>
      <c r="H25007" t="s">
        <v>31</v>
      </c>
      <c r="I25007" t="s">
        <v>47</v>
      </c>
      <c r="J25007" t="s">
        <v>26</v>
      </c>
      <c r="K25007" t="s">
        <v>26</v>
      </c>
      <c r="L25007">
        <v>0</v>
      </c>
      <c r="M25007">
        <v>0</v>
      </c>
      <c r="N25007">
        <v>0</v>
      </c>
      <c r="O25007">
        <v>0</v>
      </c>
      <c r="P25007">
        <v>0</v>
      </c>
      <c r="Q25007" t="s">
        <v>24</v>
      </c>
      <c r="R25007" t="s">
        <v>2671</v>
      </c>
      <c r="S25007" t="s">
        <v>346</v>
      </c>
      <c r="T25007" t="s">
        <v>25</v>
      </c>
      <c r="U25007" t="s">
        <v>27</v>
      </c>
      <c r="V25007" t="s">
        <v>2650</v>
      </c>
      <c r="W25007" t="s">
        <v>51</v>
      </c>
      <c r="X25007" t="s">
        <v>261</v>
      </c>
      <c r="Y25007" t="s">
        <v>395</v>
      </c>
      <c r="Z25007">
        <v>207701</v>
      </c>
    </row>
    <row r="25008" spans="1:26" x14ac:dyDescent="0.3">
      <c r="A25008" t="s">
        <v>187</v>
      </c>
      <c r="B25008" t="s">
        <v>188</v>
      </c>
      <c r="C25008" t="s">
        <v>21</v>
      </c>
      <c r="D25008">
        <v>2</v>
      </c>
      <c r="E25008" s="7">
        <v>41535</v>
      </c>
      <c r="F25008" s="5">
        <v>0.36041666666666666</v>
      </c>
      <c r="G25008">
        <v>1</v>
      </c>
      <c r="H25008" t="s">
        <v>31</v>
      </c>
      <c r="I25008" t="s">
        <v>47</v>
      </c>
      <c r="J25008" t="s">
        <v>26</v>
      </c>
      <c r="K25008" t="s">
        <v>26</v>
      </c>
      <c r="L25008">
        <v>0</v>
      </c>
      <c r="M25008">
        <v>0</v>
      </c>
      <c r="N25008">
        <v>0</v>
      </c>
      <c r="O25008">
        <v>0</v>
      </c>
      <c r="P25008">
        <v>0</v>
      </c>
      <c r="Q25008" t="s">
        <v>24</v>
      </c>
      <c r="R25008" t="s">
        <v>2671</v>
      </c>
      <c r="S25008" t="s">
        <v>346</v>
      </c>
      <c r="T25008" t="s">
        <v>25</v>
      </c>
      <c r="U25008" t="s">
        <v>27</v>
      </c>
      <c r="V25008" t="s">
        <v>2650</v>
      </c>
      <c r="W25008" t="s">
        <v>51</v>
      </c>
      <c r="X25008" t="s">
        <v>261</v>
      </c>
      <c r="Y25008" t="s">
        <v>395</v>
      </c>
      <c r="Z25008">
        <v>224973</v>
      </c>
    </row>
    <row r="25009" spans="1:26" x14ac:dyDescent="0.3">
      <c r="A25009" t="s">
        <v>187</v>
      </c>
      <c r="B25009" t="s">
        <v>188</v>
      </c>
      <c r="C25009" t="s">
        <v>21</v>
      </c>
      <c r="D25009">
        <v>2</v>
      </c>
      <c r="E25009" s="7">
        <v>41539</v>
      </c>
      <c r="F25009" s="5">
        <v>0.47569444444444442</v>
      </c>
      <c r="G25009">
        <v>1</v>
      </c>
      <c r="H25009" t="s">
        <v>31</v>
      </c>
      <c r="I25009" t="s">
        <v>56</v>
      </c>
      <c r="J25009" t="s">
        <v>26</v>
      </c>
      <c r="K25009" t="s">
        <v>26</v>
      </c>
      <c r="L25009">
        <v>0</v>
      </c>
      <c r="M25009">
        <v>0</v>
      </c>
      <c r="N25009">
        <v>0</v>
      </c>
      <c r="O25009">
        <v>0</v>
      </c>
      <c r="P25009">
        <v>0</v>
      </c>
      <c r="Q25009" t="s">
        <v>24</v>
      </c>
      <c r="R25009" t="s">
        <v>2671</v>
      </c>
      <c r="S25009" t="s">
        <v>346</v>
      </c>
      <c r="T25009" t="s">
        <v>25</v>
      </c>
      <c r="U25009" t="s">
        <v>27</v>
      </c>
      <c r="V25009" t="s">
        <v>2650</v>
      </c>
      <c r="W25009" t="s">
        <v>51</v>
      </c>
      <c r="X25009" t="s">
        <v>261</v>
      </c>
      <c r="Y25009" t="s">
        <v>395</v>
      </c>
      <c r="Z25009">
        <v>231223</v>
      </c>
    </row>
    <row r="25010" spans="1:26" x14ac:dyDescent="0.3">
      <c r="A25010" t="s">
        <v>187</v>
      </c>
      <c r="B25010" t="s">
        <v>188</v>
      </c>
      <c r="C25010" t="s">
        <v>21</v>
      </c>
      <c r="D25010">
        <v>2</v>
      </c>
      <c r="E25010" s="7">
        <v>41543</v>
      </c>
      <c r="F25010" s="5">
        <v>0.375</v>
      </c>
      <c r="G25010">
        <v>1</v>
      </c>
      <c r="H25010" t="s">
        <v>31</v>
      </c>
      <c r="I25010" t="s">
        <v>56</v>
      </c>
      <c r="J25010" t="s">
        <v>26</v>
      </c>
      <c r="K25010" t="s">
        <v>26</v>
      </c>
      <c r="L25010">
        <v>0</v>
      </c>
      <c r="M25010">
        <v>0</v>
      </c>
      <c r="N25010">
        <v>0</v>
      </c>
      <c r="O25010">
        <v>0</v>
      </c>
      <c r="P25010">
        <v>0</v>
      </c>
      <c r="Q25010" t="s">
        <v>24</v>
      </c>
      <c r="R25010" t="s">
        <v>2671</v>
      </c>
      <c r="S25010" t="s">
        <v>346</v>
      </c>
      <c r="T25010" t="s">
        <v>25</v>
      </c>
      <c r="U25010" t="s">
        <v>27</v>
      </c>
      <c r="V25010" t="s">
        <v>2650</v>
      </c>
      <c r="W25010" t="s">
        <v>51</v>
      </c>
      <c r="X25010" t="s">
        <v>261</v>
      </c>
      <c r="Y25010" t="s">
        <v>395</v>
      </c>
      <c r="Z25010">
        <v>263477</v>
      </c>
    </row>
    <row r="25011" spans="1:26" x14ac:dyDescent="0.3">
      <c r="A25011" t="s">
        <v>187</v>
      </c>
      <c r="B25011" t="s">
        <v>188</v>
      </c>
      <c r="C25011" t="s">
        <v>21</v>
      </c>
      <c r="D25011">
        <v>2</v>
      </c>
      <c r="E25011" s="7">
        <v>41873</v>
      </c>
      <c r="F25011" s="5">
        <v>0.41666666666666669</v>
      </c>
      <c r="G25011">
        <v>1</v>
      </c>
      <c r="H25011" t="s">
        <v>31</v>
      </c>
      <c r="I25011" t="s">
        <v>47</v>
      </c>
      <c r="J25011" t="s">
        <v>26</v>
      </c>
      <c r="K25011" t="s">
        <v>26</v>
      </c>
      <c r="L25011">
        <v>0</v>
      </c>
      <c r="M25011">
        <v>0</v>
      </c>
      <c r="N25011">
        <v>0</v>
      </c>
      <c r="O25011">
        <v>0</v>
      </c>
      <c r="P25011">
        <v>0</v>
      </c>
      <c r="Q25011" t="s">
        <v>24</v>
      </c>
      <c r="R25011" t="s">
        <v>2671</v>
      </c>
      <c r="S25011" t="s">
        <v>346</v>
      </c>
      <c r="T25011" t="s">
        <v>25</v>
      </c>
      <c r="U25011" t="s">
        <v>27</v>
      </c>
      <c r="V25011" t="s">
        <v>2650</v>
      </c>
      <c r="W25011" t="s">
        <v>51</v>
      </c>
      <c r="X25011" t="s">
        <v>261</v>
      </c>
      <c r="Y25011" t="s">
        <v>395</v>
      </c>
      <c r="Z25011">
        <v>242613</v>
      </c>
    </row>
    <row r="25012" spans="1:26" x14ac:dyDescent="0.3">
      <c r="A25012" t="s">
        <v>187</v>
      </c>
      <c r="B25012" t="s">
        <v>188</v>
      </c>
      <c r="C25012" t="s">
        <v>21</v>
      </c>
      <c r="D25012">
        <v>2</v>
      </c>
      <c r="E25012" s="7">
        <v>42109</v>
      </c>
      <c r="F25012" s="5">
        <v>0.41180555555555554</v>
      </c>
      <c r="G25012">
        <v>1</v>
      </c>
      <c r="H25012" t="s">
        <v>31</v>
      </c>
      <c r="I25012" t="s">
        <v>56</v>
      </c>
      <c r="J25012" t="s">
        <v>26</v>
      </c>
      <c r="K25012" t="s">
        <v>26</v>
      </c>
      <c r="L25012">
        <v>0</v>
      </c>
      <c r="M25012">
        <v>0</v>
      </c>
      <c r="N25012">
        <v>0</v>
      </c>
      <c r="O25012">
        <v>0</v>
      </c>
      <c r="P25012">
        <v>0</v>
      </c>
      <c r="Q25012" t="s">
        <v>24</v>
      </c>
      <c r="R25012" t="s">
        <v>2671</v>
      </c>
      <c r="S25012" t="s">
        <v>346</v>
      </c>
      <c r="T25012" t="s">
        <v>25</v>
      </c>
      <c r="U25012" t="s">
        <v>27</v>
      </c>
      <c r="V25012" t="s">
        <v>2650</v>
      </c>
      <c r="W25012" t="s">
        <v>51</v>
      </c>
      <c r="X25012" t="s">
        <v>261</v>
      </c>
      <c r="Y25012" t="s">
        <v>395</v>
      </c>
      <c r="Z25012">
        <v>221240</v>
      </c>
    </row>
    <row r="25013" spans="1:26" x14ac:dyDescent="0.3">
      <c r="A25013" t="s">
        <v>187</v>
      </c>
      <c r="B25013" t="s">
        <v>188</v>
      </c>
      <c r="C25013" t="s">
        <v>21</v>
      </c>
      <c r="D25013">
        <v>2</v>
      </c>
      <c r="E25013" s="7">
        <v>39310</v>
      </c>
      <c r="F25013" s="5">
        <v>0.38611111111111113</v>
      </c>
      <c r="G25013">
        <v>1</v>
      </c>
      <c r="H25013" t="s">
        <v>31</v>
      </c>
      <c r="I25013" t="s">
        <v>56</v>
      </c>
      <c r="J25013" t="s">
        <v>26</v>
      </c>
      <c r="K25013" t="s">
        <v>26</v>
      </c>
      <c r="L25013">
        <v>0</v>
      </c>
      <c r="M25013">
        <v>0</v>
      </c>
      <c r="N25013">
        <v>0</v>
      </c>
      <c r="O25013">
        <v>0</v>
      </c>
      <c r="P25013">
        <v>0</v>
      </c>
      <c r="Q25013" t="s">
        <v>24</v>
      </c>
      <c r="R25013" t="s">
        <v>2671</v>
      </c>
      <c r="S25013" t="s">
        <v>344</v>
      </c>
      <c r="T25013" t="s">
        <v>25</v>
      </c>
      <c r="U25013" t="s">
        <v>27</v>
      </c>
      <c r="V25013" t="s">
        <v>2650</v>
      </c>
      <c r="W25013" t="s">
        <v>51</v>
      </c>
      <c r="X25013" t="s">
        <v>261</v>
      </c>
      <c r="Y25013" t="s">
        <v>345</v>
      </c>
      <c r="Z25013">
        <v>211224</v>
      </c>
    </row>
    <row r="25014" spans="1:26" x14ac:dyDescent="0.3">
      <c r="A25014" t="s">
        <v>187</v>
      </c>
      <c r="B25014" t="s">
        <v>188</v>
      </c>
      <c r="C25014" t="s">
        <v>21</v>
      </c>
      <c r="D25014">
        <v>2</v>
      </c>
      <c r="E25014" s="7">
        <v>40034</v>
      </c>
      <c r="F25014" s="5">
        <v>0.48958333333333331</v>
      </c>
      <c r="G25014">
        <v>1</v>
      </c>
      <c r="H25014" t="s">
        <v>31</v>
      </c>
      <c r="I25014" t="s">
        <v>56</v>
      </c>
      <c r="J25014" t="s">
        <v>26</v>
      </c>
      <c r="K25014" t="s">
        <v>26</v>
      </c>
      <c r="L25014">
        <v>0</v>
      </c>
      <c r="M25014">
        <v>0</v>
      </c>
      <c r="N25014">
        <v>0</v>
      </c>
      <c r="O25014">
        <v>0</v>
      </c>
      <c r="P25014">
        <v>0</v>
      </c>
      <c r="Q25014" t="s">
        <v>24</v>
      </c>
      <c r="R25014" t="s">
        <v>773</v>
      </c>
      <c r="S25014" t="s">
        <v>2591</v>
      </c>
      <c r="T25014" t="s">
        <v>25</v>
      </c>
      <c r="U25014" t="s">
        <v>27</v>
      </c>
      <c r="V25014" t="s">
        <v>2650</v>
      </c>
      <c r="W25014" t="s">
        <v>51</v>
      </c>
      <c r="X25014" t="s">
        <v>261</v>
      </c>
      <c r="Y25014" t="s">
        <v>2592</v>
      </c>
      <c r="Z25014">
        <v>359568</v>
      </c>
    </row>
    <row r="25015" spans="1:26" x14ac:dyDescent="0.3">
      <c r="A25015" t="s">
        <v>187</v>
      </c>
      <c r="B25015" t="s">
        <v>188</v>
      </c>
      <c r="C25015" t="s">
        <v>21</v>
      </c>
      <c r="D25015">
        <v>2</v>
      </c>
      <c r="E25015" s="7">
        <v>41168</v>
      </c>
      <c r="F25015" s="5">
        <v>0.47569444444444442</v>
      </c>
      <c r="G25015">
        <v>1</v>
      </c>
      <c r="H25015" t="s">
        <v>31</v>
      </c>
      <c r="I25015" t="s">
        <v>56</v>
      </c>
      <c r="J25015" t="s">
        <v>26</v>
      </c>
      <c r="K25015" t="s">
        <v>26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 t="s">
        <v>24</v>
      </c>
      <c r="R25015" t="s">
        <v>773</v>
      </c>
      <c r="S25015" t="s">
        <v>817</v>
      </c>
      <c r="T25015" t="s">
        <v>25</v>
      </c>
      <c r="U25015" t="s">
        <v>27</v>
      </c>
      <c r="V25015" t="s">
        <v>2650</v>
      </c>
      <c r="W25015" t="s">
        <v>51</v>
      </c>
      <c r="X25015" t="s">
        <v>261</v>
      </c>
      <c r="Y25015" t="s">
        <v>818</v>
      </c>
      <c r="Z25015">
        <v>263499</v>
      </c>
    </row>
    <row r="25016" spans="1:26" x14ac:dyDescent="0.3">
      <c r="A25016" t="s">
        <v>187</v>
      </c>
      <c r="B25016" t="s">
        <v>188</v>
      </c>
      <c r="C25016" t="s">
        <v>21</v>
      </c>
      <c r="D25016">
        <v>2</v>
      </c>
      <c r="E25016" s="7">
        <v>41187</v>
      </c>
      <c r="F25016" s="5">
        <v>0.47916666666666669</v>
      </c>
      <c r="G25016">
        <v>1</v>
      </c>
      <c r="H25016" t="s">
        <v>31</v>
      </c>
      <c r="I25016" t="s">
        <v>56</v>
      </c>
      <c r="J25016" t="s">
        <v>26</v>
      </c>
      <c r="K25016" t="s">
        <v>26</v>
      </c>
      <c r="L25016">
        <v>0</v>
      </c>
      <c r="M25016">
        <v>0</v>
      </c>
      <c r="N25016">
        <v>0</v>
      </c>
      <c r="O25016">
        <v>0</v>
      </c>
      <c r="P25016">
        <v>0</v>
      </c>
      <c r="Q25016" t="s">
        <v>24</v>
      </c>
      <c r="R25016" t="s">
        <v>773</v>
      </c>
      <c r="S25016" t="s">
        <v>817</v>
      </c>
      <c r="T25016" t="s">
        <v>25</v>
      </c>
      <c r="U25016" t="s">
        <v>27</v>
      </c>
      <c r="V25016" t="s">
        <v>2650</v>
      </c>
      <c r="W25016" t="s">
        <v>51</v>
      </c>
      <c r="X25016" t="s">
        <v>261</v>
      </c>
      <c r="Y25016" t="s">
        <v>818</v>
      </c>
      <c r="Z25016">
        <v>344681</v>
      </c>
    </row>
    <row r="25017" spans="1:26" x14ac:dyDescent="0.3">
      <c r="A25017" t="s">
        <v>187</v>
      </c>
      <c r="B25017" t="s">
        <v>188</v>
      </c>
      <c r="C25017" t="s">
        <v>21</v>
      </c>
      <c r="D25017">
        <v>2</v>
      </c>
      <c r="E25017" s="7">
        <v>41432</v>
      </c>
      <c r="F25017" s="5">
        <v>0.47222222222222227</v>
      </c>
      <c r="G25017">
        <v>1</v>
      </c>
      <c r="H25017" t="s">
        <v>31</v>
      </c>
      <c r="I25017" t="s">
        <v>56</v>
      </c>
      <c r="J25017" t="s">
        <v>26</v>
      </c>
      <c r="K25017" t="s">
        <v>26</v>
      </c>
      <c r="L25017">
        <v>0</v>
      </c>
      <c r="M25017">
        <v>0</v>
      </c>
      <c r="N25017">
        <v>0</v>
      </c>
      <c r="O25017">
        <v>0</v>
      </c>
      <c r="P25017">
        <v>0</v>
      </c>
      <c r="Q25017" t="s">
        <v>24</v>
      </c>
      <c r="R25017" t="s">
        <v>773</v>
      </c>
      <c r="S25017" t="s">
        <v>817</v>
      </c>
      <c r="T25017" t="s">
        <v>25</v>
      </c>
      <c r="U25017" t="s">
        <v>27</v>
      </c>
      <c r="V25017" t="s">
        <v>2650</v>
      </c>
      <c r="W25017" t="s">
        <v>51</v>
      </c>
      <c r="X25017" t="s">
        <v>261</v>
      </c>
      <c r="Y25017" t="s">
        <v>818</v>
      </c>
      <c r="Z25017">
        <v>347037</v>
      </c>
    </row>
    <row r="25018" spans="1:26" x14ac:dyDescent="0.3">
      <c r="A25018" t="s">
        <v>187</v>
      </c>
      <c r="B25018" t="s">
        <v>188</v>
      </c>
      <c r="C25018" t="s">
        <v>21</v>
      </c>
      <c r="D25018">
        <v>2</v>
      </c>
      <c r="E25018" s="7">
        <v>38166</v>
      </c>
      <c r="F25018" s="5">
        <v>0.375</v>
      </c>
      <c r="G25018">
        <v>1</v>
      </c>
      <c r="H25018" t="s">
        <v>31</v>
      </c>
      <c r="I25018" t="s">
        <v>47</v>
      </c>
      <c r="J25018" t="s">
        <v>26</v>
      </c>
      <c r="K25018" t="s">
        <v>26</v>
      </c>
      <c r="L25018">
        <v>0</v>
      </c>
      <c r="M25018">
        <v>0</v>
      </c>
      <c r="N25018">
        <v>0</v>
      </c>
      <c r="O25018">
        <v>0</v>
      </c>
      <c r="P25018">
        <v>0</v>
      </c>
      <c r="Q25018" t="s">
        <v>24</v>
      </c>
      <c r="R25018" t="s">
        <v>773</v>
      </c>
      <c r="S25018" t="s">
        <v>817</v>
      </c>
      <c r="T25018" t="s">
        <v>25</v>
      </c>
      <c r="U25018" t="s">
        <v>27</v>
      </c>
      <c r="V25018" t="s">
        <v>2650</v>
      </c>
      <c r="W25018" t="s">
        <v>51</v>
      </c>
      <c r="X25018" t="s">
        <v>261</v>
      </c>
      <c r="Y25018" t="s">
        <v>818</v>
      </c>
      <c r="Z25018">
        <v>231198</v>
      </c>
    </row>
    <row r="25019" spans="1:26" x14ac:dyDescent="0.3">
      <c r="A25019" t="s">
        <v>187</v>
      </c>
      <c r="B25019" t="s">
        <v>188</v>
      </c>
      <c r="C25019" t="s">
        <v>21</v>
      </c>
      <c r="D25019">
        <v>2</v>
      </c>
      <c r="E25019" s="7">
        <v>38168</v>
      </c>
      <c r="F25019" s="5">
        <v>0.33819444444444446</v>
      </c>
      <c r="G25019">
        <v>1</v>
      </c>
      <c r="H25019" t="s">
        <v>31</v>
      </c>
      <c r="I25019" t="s">
        <v>47</v>
      </c>
      <c r="J25019" t="s">
        <v>26</v>
      </c>
      <c r="K25019" t="s">
        <v>26</v>
      </c>
      <c r="L25019">
        <v>0</v>
      </c>
      <c r="M25019">
        <v>0</v>
      </c>
      <c r="N25019">
        <v>0</v>
      </c>
      <c r="O25019">
        <v>1</v>
      </c>
      <c r="P25019">
        <v>0</v>
      </c>
      <c r="Q25019" t="s">
        <v>24</v>
      </c>
      <c r="R25019" t="s">
        <v>295</v>
      </c>
      <c r="S25019" t="s">
        <v>293</v>
      </c>
      <c r="T25019" t="s">
        <v>25</v>
      </c>
      <c r="U25019" t="s">
        <v>27</v>
      </c>
      <c r="V25019" t="s">
        <v>2652</v>
      </c>
      <c r="W25019" t="s">
        <v>51</v>
      </c>
      <c r="X25019" t="s">
        <v>261</v>
      </c>
      <c r="Y25019" t="s">
        <v>294</v>
      </c>
      <c r="Z25019">
        <v>310206</v>
      </c>
    </row>
    <row r="25020" spans="1:26" x14ac:dyDescent="0.3">
      <c r="A25020" t="s">
        <v>187</v>
      </c>
      <c r="B25020" t="s">
        <v>188</v>
      </c>
      <c r="C25020" t="s">
        <v>21</v>
      </c>
      <c r="D25020">
        <v>2</v>
      </c>
      <c r="E25020" s="7">
        <v>39340</v>
      </c>
      <c r="F25020" s="5">
        <v>0.67083333333333339</v>
      </c>
      <c r="G25020">
        <v>1</v>
      </c>
      <c r="H25020" t="s">
        <v>31</v>
      </c>
      <c r="I25020" t="s">
        <v>56</v>
      </c>
      <c r="J25020" t="s">
        <v>26</v>
      </c>
      <c r="K25020" t="s">
        <v>26</v>
      </c>
      <c r="L25020">
        <v>0</v>
      </c>
      <c r="M25020">
        <v>0</v>
      </c>
      <c r="N25020">
        <v>0</v>
      </c>
      <c r="O25020">
        <v>1</v>
      </c>
      <c r="P25020">
        <v>0</v>
      </c>
      <c r="Q25020" t="s">
        <v>24</v>
      </c>
      <c r="R25020" t="s">
        <v>2666</v>
      </c>
      <c r="S25020" t="s">
        <v>1333</v>
      </c>
      <c r="T25020" t="s">
        <v>25</v>
      </c>
      <c r="U25020" t="s">
        <v>27</v>
      </c>
      <c r="V25020" t="s">
        <v>2665</v>
      </c>
      <c r="W25020" t="s">
        <v>51</v>
      </c>
      <c r="X25020" t="s">
        <v>261</v>
      </c>
      <c r="Y25020" t="s">
        <v>1334</v>
      </c>
      <c r="Z25020">
        <v>359569</v>
      </c>
    </row>
    <row r="25021" spans="1:26" x14ac:dyDescent="0.3">
      <c r="A25021" t="s">
        <v>187</v>
      </c>
      <c r="B25021" t="s">
        <v>188</v>
      </c>
      <c r="C25021" t="s">
        <v>21</v>
      </c>
      <c r="D25021">
        <v>2</v>
      </c>
      <c r="E25021" s="7">
        <v>39683</v>
      </c>
      <c r="F25021" s="5">
        <v>0.80069444444444438</v>
      </c>
      <c r="G25021">
        <v>1</v>
      </c>
      <c r="H25021" t="s">
        <v>31</v>
      </c>
      <c r="I25021" t="s">
        <v>47</v>
      </c>
      <c r="J25021" t="s">
        <v>26</v>
      </c>
      <c r="K25021" t="s">
        <v>26</v>
      </c>
      <c r="L25021">
        <v>0</v>
      </c>
      <c r="M25021">
        <v>0</v>
      </c>
      <c r="N25021">
        <v>0</v>
      </c>
      <c r="O25021">
        <v>5</v>
      </c>
      <c r="P25021">
        <v>0</v>
      </c>
      <c r="Q25021" t="s">
        <v>24</v>
      </c>
      <c r="R25021" t="s">
        <v>86</v>
      </c>
      <c r="S25021" t="s">
        <v>522</v>
      </c>
      <c r="T25021" t="s">
        <v>25</v>
      </c>
      <c r="U25021" t="s">
        <v>27</v>
      </c>
      <c r="V25021" t="s">
        <v>2654</v>
      </c>
      <c r="W25021" t="s">
        <v>51</v>
      </c>
      <c r="X25021" t="s">
        <v>261</v>
      </c>
      <c r="Y25021" t="s">
        <v>523</v>
      </c>
      <c r="Z25021">
        <v>344164</v>
      </c>
    </row>
    <row r="25022" spans="1:26" x14ac:dyDescent="0.3">
      <c r="A25022" t="s">
        <v>187</v>
      </c>
      <c r="B25022" t="s">
        <v>188</v>
      </c>
      <c r="C25022" t="s">
        <v>21</v>
      </c>
      <c r="D25022">
        <v>2</v>
      </c>
      <c r="E25022" s="7">
        <v>39991</v>
      </c>
      <c r="F25022" s="5">
        <v>0.65763888888888888</v>
      </c>
      <c r="G25022">
        <v>1</v>
      </c>
      <c r="H25022" t="s">
        <v>31</v>
      </c>
      <c r="I25022" t="s">
        <v>47</v>
      </c>
      <c r="J25022" t="s">
        <v>26</v>
      </c>
      <c r="K25022" t="s">
        <v>26</v>
      </c>
      <c r="L25022">
        <v>0</v>
      </c>
      <c r="M25022">
        <v>0</v>
      </c>
      <c r="N25022">
        <v>0</v>
      </c>
      <c r="O25022">
        <v>5</v>
      </c>
      <c r="P25022">
        <v>0</v>
      </c>
      <c r="Q25022" t="s">
        <v>24</v>
      </c>
      <c r="R25022" t="s">
        <v>46</v>
      </c>
      <c r="S25022" t="s">
        <v>44</v>
      </c>
      <c r="T25022" t="s">
        <v>25</v>
      </c>
      <c r="U25022" t="s">
        <v>27</v>
      </c>
      <c r="V25022" t="s">
        <v>2650</v>
      </c>
      <c r="W25022" t="s">
        <v>51</v>
      </c>
      <c r="X25022" t="s">
        <v>261</v>
      </c>
      <c r="Y25022" t="s">
        <v>45</v>
      </c>
      <c r="Z25022">
        <v>259041</v>
      </c>
    </row>
    <row r="25023" spans="1:26" x14ac:dyDescent="0.3">
      <c r="A25023" t="s">
        <v>187</v>
      </c>
      <c r="B25023" t="s">
        <v>188</v>
      </c>
      <c r="C25023" t="s">
        <v>21</v>
      </c>
      <c r="D25023">
        <v>2</v>
      </c>
      <c r="E25023" s="7">
        <v>40647</v>
      </c>
      <c r="F25023" s="5">
        <v>0.43541666666666662</v>
      </c>
      <c r="G25023">
        <v>1</v>
      </c>
      <c r="H25023" t="s">
        <v>31</v>
      </c>
      <c r="I25023" t="s">
        <v>56</v>
      </c>
      <c r="J25023" t="s">
        <v>26</v>
      </c>
      <c r="K25023" t="s">
        <v>26</v>
      </c>
      <c r="L25023">
        <v>0</v>
      </c>
      <c r="M25023">
        <v>0</v>
      </c>
      <c r="N25023">
        <v>0</v>
      </c>
      <c r="O25023">
        <v>5</v>
      </c>
      <c r="P25023">
        <v>0</v>
      </c>
      <c r="Q25023" t="s">
        <v>24</v>
      </c>
      <c r="R25023" t="s">
        <v>228</v>
      </c>
      <c r="S25023" t="s">
        <v>226</v>
      </c>
      <c r="T25023" t="s">
        <v>25</v>
      </c>
      <c r="U25023" t="s">
        <v>27</v>
      </c>
      <c r="V25023" t="s">
        <v>2650</v>
      </c>
      <c r="W25023" t="s">
        <v>51</v>
      </c>
      <c r="X25023" t="s">
        <v>261</v>
      </c>
      <c r="Y25023" t="s">
        <v>227</v>
      </c>
      <c r="Z25023">
        <v>318542</v>
      </c>
    </row>
    <row r="25024" spans="1:26" x14ac:dyDescent="0.3">
      <c r="A25024" t="s">
        <v>187</v>
      </c>
      <c r="B25024" t="s">
        <v>188</v>
      </c>
      <c r="C25024" t="s">
        <v>21</v>
      </c>
      <c r="D25024">
        <v>2</v>
      </c>
      <c r="E25024" s="7">
        <v>40685</v>
      </c>
      <c r="F25024" s="5">
        <v>0.58680555555555558</v>
      </c>
      <c r="G25024">
        <v>1</v>
      </c>
      <c r="H25024" t="s">
        <v>31</v>
      </c>
      <c r="I25024" t="s">
        <v>47</v>
      </c>
      <c r="J25024" t="s">
        <v>26</v>
      </c>
      <c r="K25024" t="s">
        <v>26</v>
      </c>
      <c r="L25024">
        <v>0</v>
      </c>
      <c r="M25024">
        <v>0</v>
      </c>
      <c r="N25024">
        <v>0</v>
      </c>
      <c r="O25024">
        <v>5</v>
      </c>
      <c r="P25024">
        <v>0</v>
      </c>
      <c r="Q25024" t="s">
        <v>24</v>
      </c>
      <c r="R25024" t="s">
        <v>2664</v>
      </c>
      <c r="S25024" t="s">
        <v>568</v>
      </c>
      <c r="T25024" t="s">
        <v>25</v>
      </c>
      <c r="U25024" t="s">
        <v>27</v>
      </c>
      <c r="V25024" t="s">
        <v>2664</v>
      </c>
      <c r="W25024" t="s">
        <v>51</v>
      </c>
      <c r="X25024" t="s">
        <v>261</v>
      </c>
      <c r="Y25024" t="s">
        <v>569</v>
      </c>
      <c r="Z25024">
        <v>342937</v>
      </c>
    </row>
    <row r="25025" spans="1:26" x14ac:dyDescent="0.3">
      <c r="A25025" t="s">
        <v>187</v>
      </c>
      <c r="B25025" t="s">
        <v>188</v>
      </c>
      <c r="C25025" t="s">
        <v>21</v>
      </c>
      <c r="D25025">
        <v>2</v>
      </c>
      <c r="E25025" s="7">
        <v>40687</v>
      </c>
      <c r="F25025" s="5">
        <v>0.36874999999999997</v>
      </c>
      <c r="G25025">
        <v>1</v>
      </c>
      <c r="H25025" t="s">
        <v>31</v>
      </c>
      <c r="I25025" t="s">
        <v>47</v>
      </c>
      <c r="J25025" t="s">
        <v>26</v>
      </c>
      <c r="K25025" t="s">
        <v>26</v>
      </c>
      <c r="L25025">
        <v>0</v>
      </c>
      <c r="M25025">
        <v>0</v>
      </c>
      <c r="N25025">
        <v>0</v>
      </c>
      <c r="O25025">
        <v>10</v>
      </c>
      <c r="P25025">
        <v>0</v>
      </c>
      <c r="Q25025" t="s">
        <v>24</v>
      </c>
      <c r="R25025" t="s">
        <v>795</v>
      </c>
      <c r="S25025" t="s">
        <v>793</v>
      </c>
      <c r="T25025" t="s">
        <v>25</v>
      </c>
      <c r="U25025" t="s">
        <v>27</v>
      </c>
      <c r="V25025" t="s">
        <v>2650</v>
      </c>
      <c r="W25025" t="s">
        <v>51</v>
      </c>
      <c r="X25025" t="s">
        <v>261</v>
      </c>
      <c r="Y25025" t="s">
        <v>794</v>
      </c>
      <c r="Z25025">
        <v>320372</v>
      </c>
    </row>
    <row r="25026" spans="1:26" x14ac:dyDescent="0.3">
      <c r="A25026" t="s">
        <v>187</v>
      </c>
      <c r="B25026" t="s">
        <v>188</v>
      </c>
      <c r="C25026" t="s">
        <v>21</v>
      </c>
      <c r="D25026">
        <v>2</v>
      </c>
      <c r="E25026" s="7">
        <v>40694</v>
      </c>
      <c r="F25026" s="5">
        <v>0.79166666666666663</v>
      </c>
      <c r="G25026">
        <v>1</v>
      </c>
      <c r="H25026" t="s">
        <v>31</v>
      </c>
      <c r="I25026" t="s">
        <v>47</v>
      </c>
      <c r="J25026" t="s">
        <v>26</v>
      </c>
      <c r="K25026" t="s">
        <v>26</v>
      </c>
      <c r="L25026">
        <v>0</v>
      </c>
      <c r="M25026">
        <v>0</v>
      </c>
      <c r="N25026">
        <v>0</v>
      </c>
      <c r="O25026">
        <v>10</v>
      </c>
      <c r="P25026">
        <v>0</v>
      </c>
      <c r="Q25026" t="s">
        <v>24</v>
      </c>
      <c r="R25026" t="s">
        <v>86</v>
      </c>
      <c r="S25026" t="s">
        <v>1202</v>
      </c>
      <c r="T25026" t="s">
        <v>25</v>
      </c>
      <c r="U25026" t="s">
        <v>27</v>
      </c>
      <c r="V25026" t="s">
        <v>2654</v>
      </c>
      <c r="W25026" t="s">
        <v>51</v>
      </c>
      <c r="X25026" t="s">
        <v>261</v>
      </c>
      <c r="Y25026" t="s">
        <v>1203</v>
      </c>
      <c r="Z25026">
        <v>310312</v>
      </c>
    </row>
    <row r="25027" spans="1:26" x14ac:dyDescent="0.3">
      <c r="A25027" t="s">
        <v>187</v>
      </c>
      <c r="B25027" t="s">
        <v>188</v>
      </c>
      <c r="C25027" t="s">
        <v>21</v>
      </c>
      <c r="D25027">
        <v>2</v>
      </c>
      <c r="E25027" s="7">
        <v>40752</v>
      </c>
      <c r="F25027" s="5">
        <v>0.2673611111111111</v>
      </c>
      <c r="G25027">
        <v>1</v>
      </c>
      <c r="H25027" t="s">
        <v>31</v>
      </c>
      <c r="I25027" t="s">
        <v>56</v>
      </c>
      <c r="J25027" t="s">
        <v>26</v>
      </c>
      <c r="K25027" t="s">
        <v>26</v>
      </c>
      <c r="L25027">
        <v>0</v>
      </c>
      <c r="M25027">
        <v>0</v>
      </c>
      <c r="N25027">
        <v>0</v>
      </c>
      <c r="O25027">
        <v>10</v>
      </c>
      <c r="P25027">
        <v>0</v>
      </c>
      <c r="Q25027" t="s">
        <v>24</v>
      </c>
      <c r="R25027" t="s">
        <v>228</v>
      </c>
      <c r="S25027" t="s">
        <v>226</v>
      </c>
      <c r="T25027" t="s">
        <v>25</v>
      </c>
      <c r="U25027" t="s">
        <v>27</v>
      </c>
      <c r="V25027" t="s">
        <v>2650</v>
      </c>
      <c r="W25027" t="s">
        <v>51</v>
      </c>
      <c r="X25027" t="s">
        <v>261</v>
      </c>
      <c r="Y25027" t="s">
        <v>227</v>
      </c>
      <c r="Z25027">
        <v>318899</v>
      </c>
    </row>
    <row r="25028" spans="1:26" x14ac:dyDescent="0.3">
      <c r="A25028" t="s">
        <v>187</v>
      </c>
      <c r="B25028" t="s">
        <v>188</v>
      </c>
      <c r="C25028" t="s">
        <v>21</v>
      </c>
      <c r="D25028">
        <v>2</v>
      </c>
      <c r="E25028" s="7">
        <v>41777</v>
      </c>
      <c r="F25028" s="5">
        <v>0.60277777777777775</v>
      </c>
      <c r="G25028">
        <v>1</v>
      </c>
      <c r="H25028" t="s">
        <v>31</v>
      </c>
      <c r="I25028" t="s">
        <v>56</v>
      </c>
      <c r="J25028" t="s">
        <v>26</v>
      </c>
      <c r="K25028" t="s">
        <v>26</v>
      </c>
      <c r="L25028">
        <v>0</v>
      </c>
      <c r="M25028">
        <v>0</v>
      </c>
      <c r="N25028">
        <v>0</v>
      </c>
      <c r="O25028">
        <v>10</v>
      </c>
      <c r="P25028">
        <v>0</v>
      </c>
      <c r="Q25028" t="s">
        <v>24</v>
      </c>
      <c r="R25028" t="s">
        <v>228</v>
      </c>
      <c r="S25028" t="s">
        <v>226</v>
      </c>
      <c r="T25028" t="s">
        <v>25</v>
      </c>
      <c r="U25028" t="s">
        <v>27</v>
      </c>
      <c r="V25028" t="s">
        <v>2650</v>
      </c>
      <c r="W25028" t="s">
        <v>51</v>
      </c>
      <c r="X25028" t="s">
        <v>261</v>
      </c>
      <c r="Y25028" t="s">
        <v>227</v>
      </c>
      <c r="Z25028">
        <v>321115</v>
      </c>
    </row>
    <row r="25029" spans="1:26" x14ac:dyDescent="0.3">
      <c r="A25029" t="s">
        <v>187</v>
      </c>
      <c r="B25029" t="s">
        <v>188</v>
      </c>
      <c r="C25029" t="s">
        <v>21</v>
      </c>
      <c r="D25029">
        <v>2</v>
      </c>
      <c r="E25029" s="7">
        <v>42140</v>
      </c>
      <c r="F25029" s="5">
        <v>0.40625</v>
      </c>
      <c r="G25029">
        <v>1</v>
      </c>
      <c r="H25029" t="s">
        <v>31</v>
      </c>
      <c r="I25029" t="s">
        <v>47</v>
      </c>
      <c r="J25029" t="s">
        <v>26</v>
      </c>
      <c r="K25029" t="s">
        <v>26</v>
      </c>
      <c r="L25029">
        <v>0</v>
      </c>
      <c r="M25029">
        <v>0</v>
      </c>
      <c r="N25029">
        <v>0</v>
      </c>
      <c r="O25029">
        <v>10</v>
      </c>
      <c r="P25029">
        <v>0</v>
      </c>
      <c r="Q25029" t="s">
        <v>24</v>
      </c>
      <c r="R25029" t="s">
        <v>816</v>
      </c>
      <c r="S25029" t="s">
        <v>1150</v>
      </c>
      <c r="T25029" t="s">
        <v>25</v>
      </c>
      <c r="U25029" t="s">
        <v>27</v>
      </c>
      <c r="V25029" t="s">
        <v>2650</v>
      </c>
      <c r="W25029" t="s">
        <v>51</v>
      </c>
      <c r="X25029" t="s">
        <v>261</v>
      </c>
      <c r="Y25029" t="s">
        <v>1151</v>
      </c>
      <c r="Z25029">
        <v>302485</v>
      </c>
    </row>
    <row r="25030" spans="1:26" x14ac:dyDescent="0.3">
      <c r="A25030" t="s">
        <v>187</v>
      </c>
      <c r="B25030" t="s">
        <v>188</v>
      </c>
      <c r="C25030" t="s">
        <v>21</v>
      </c>
      <c r="D25030">
        <v>2</v>
      </c>
      <c r="E25030" s="7">
        <v>41544</v>
      </c>
      <c r="F25030" s="5">
        <v>0.375</v>
      </c>
      <c r="G25030">
        <v>1</v>
      </c>
      <c r="H25030" t="s">
        <v>31</v>
      </c>
      <c r="I25030" t="s">
        <v>47</v>
      </c>
      <c r="J25030" t="s">
        <v>26</v>
      </c>
      <c r="K25030" t="s">
        <v>26</v>
      </c>
      <c r="L25030">
        <v>0</v>
      </c>
      <c r="M25030">
        <v>0</v>
      </c>
      <c r="N25030">
        <v>0</v>
      </c>
      <c r="O25030">
        <v>10</v>
      </c>
      <c r="P25030">
        <v>0</v>
      </c>
      <c r="Q25030" t="s">
        <v>24</v>
      </c>
      <c r="R25030" t="s">
        <v>782</v>
      </c>
      <c r="S25030" t="s">
        <v>780</v>
      </c>
      <c r="T25030" t="s">
        <v>25</v>
      </c>
      <c r="U25030" t="s">
        <v>27</v>
      </c>
      <c r="V25030" t="s">
        <v>2650</v>
      </c>
      <c r="W25030" t="s">
        <v>51</v>
      </c>
      <c r="X25030" t="s">
        <v>261</v>
      </c>
      <c r="Y25030" t="s">
        <v>781</v>
      </c>
      <c r="Z25030">
        <v>357649</v>
      </c>
    </row>
    <row r="25031" spans="1:26" x14ac:dyDescent="0.3">
      <c r="A25031" t="s">
        <v>187</v>
      </c>
      <c r="B25031" t="s">
        <v>188</v>
      </c>
      <c r="C25031" t="s">
        <v>21</v>
      </c>
      <c r="D25031">
        <v>2</v>
      </c>
      <c r="E25031" s="7">
        <v>41883</v>
      </c>
      <c r="F25031" s="5">
        <v>0.39444444444444443</v>
      </c>
      <c r="G25031">
        <v>1</v>
      </c>
      <c r="H25031" t="s">
        <v>31</v>
      </c>
      <c r="I25031" t="s">
        <v>47</v>
      </c>
      <c r="J25031" t="s">
        <v>26</v>
      </c>
      <c r="K25031" t="s">
        <v>26</v>
      </c>
      <c r="L25031">
        <v>0</v>
      </c>
      <c r="M25031">
        <v>0</v>
      </c>
      <c r="N25031">
        <v>0</v>
      </c>
      <c r="O25031">
        <v>10</v>
      </c>
      <c r="P25031">
        <v>0</v>
      </c>
      <c r="Q25031" t="s">
        <v>24</v>
      </c>
      <c r="R25031" t="s">
        <v>2666</v>
      </c>
      <c r="S25031" t="s">
        <v>481</v>
      </c>
      <c r="T25031" t="s">
        <v>25</v>
      </c>
      <c r="U25031" t="s">
        <v>27</v>
      </c>
      <c r="V25031" t="s">
        <v>2665</v>
      </c>
      <c r="W25031" t="s">
        <v>51</v>
      </c>
      <c r="X25031" t="s">
        <v>261</v>
      </c>
      <c r="Y25031" t="s">
        <v>482</v>
      </c>
      <c r="Z25031">
        <v>258933</v>
      </c>
    </row>
    <row r="25032" spans="1:26" x14ac:dyDescent="0.3">
      <c r="A25032" t="s">
        <v>187</v>
      </c>
      <c r="B25032" t="s">
        <v>188</v>
      </c>
      <c r="C25032" t="s">
        <v>21</v>
      </c>
      <c r="D25032">
        <v>2</v>
      </c>
      <c r="E25032" s="7">
        <v>42140</v>
      </c>
      <c r="F25032" s="5">
        <v>0.4777777777777778</v>
      </c>
      <c r="G25032">
        <v>1</v>
      </c>
      <c r="H25032" t="s">
        <v>31</v>
      </c>
      <c r="I25032" t="s">
        <v>56</v>
      </c>
      <c r="J25032" t="s">
        <v>26</v>
      </c>
      <c r="K25032" t="s">
        <v>26</v>
      </c>
      <c r="L25032">
        <v>0</v>
      </c>
      <c r="M25032">
        <v>0</v>
      </c>
      <c r="N25032">
        <v>0</v>
      </c>
      <c r="O25032">
        <v>10</v>
      </c>
      <c r="P25032">
        <v>0</v>
      </c>
      <c r="Q25032" t="s">
        <v>24</v>
      </c>
      <c r="R25032" t="s">
        <v>2671</v>
      </c>
      <c r="S25032" t="s">
        <v>383</v>
      </c>
      <c r="T25032" t="s">
        <v>25</v>
      </c>
      <c r="U25032" t="s">
        <v>27</v>
      </c>
      <c r="V25032" t="s">
        <v>2650</v>
      </c>
      <c r="W25032" t="s">
        <v>51</v>
      </c>
      <c r="X25032" t="s">
        <v>261</v>
      </c>
      <c r="Y25032" t="s">
        <v>384</v>
      </c>
      <c r="Z25032">
        <v>264074</v>
      </c>
    </row>
    <row r="25033" spans="1:26" x14ac:dyDescent="0.3">
      <c r="A25033" t="s">
        <v>187</v>
      </c>
      <c r="B25033" t="s">
        <v>188</v>
      </c>
      <c r="C25033" t="s">
        <v>21</v>
      </c>
      <c r="D25033">
        <v>2</v>
      </c>
      <c r="E25033" s="7">
        <v>37072</v>
      </c>
      <c r="F25033" s="5">
        <v>0.3125</v>
      </c>
      <c r="G25033">
        <v>1</v>
      </c>
      <c r="H25033" t="s">
        <v>31</v>
      </c>
      <c r="I25033" t="s">
        <v>47</v>
      </c>
      <c r="J25033" t="s">
        <v>26</v>
      </c>
      <c r="K25033" t="s">
        <v>143</v>
      </c>
      <c r="L25033">
        <v>0</v>
      </c>
      <c r="M25033">
        <v>0</v>
      </c>
      <c r="N25033">
        <v>0</v>
      </c>
      <c r="O25033">
        <v>10</v>
      </c>
      <c r="P25033">
        <v>0</v>
      </c>
      <c r="Q25033" t="s">
        <v>24</v>
      </c>
      <c r="R25033" t="s">
        <v>2671</v>
      </c>
      <c r="S25033" t="s">
        <v>383</v>
      </c>
      <c r="T25033" t="s">
        <v>25</v>
      </c>
      <c r="U25033" t="s">
        <v>27</v>
      </c>
      <c r="V25033" t="s">
        <v>2650</v>
      </c>
      <c r="W25033" t="s">
        <v>51</v>
      </c>
      <c r="X25033" t="s">
        <v>261</v>
      </c>
      <c r="Y25033" t="s">
        <v>384</v>
      </c>
      <c r="Z25033">
        <v>265065</v>
      </c>
    </row>
    <row r="25034" spans="1:26" x14ac:dyDescent="0.3">
      <c r="A25034" t="s">
        <v>187</v>
      </c>
      <c r="B25034" t="s">
        <v>188</v>
      </c>
      <c r="C25034" t="s">
        <v>21</v>
      </c>
      <c r="D25034">
        <v>2</v>
      </c>
      <c r="E25034" s="7">
        <v>37072</v>
      </c>
      <c r="F25034" s="5">
        <v>0.31597222222222221</v>
      </c>
      <c r="G25034">
        <v>1</v>
      </c>
      <c r="H25034" t="s">
        <v>31</v>
      </c>
      <c r="I25034" t="s">
        <v>47</v>
      </c>
      <c r="J25034" t="s">
        <v>26</v>
      </c>
      <c r="K25034" t="s">
        <v>26</v>
      </c>
      <c r="L25034">
        <v>0</v>
      </c>
      <c r="M25034">
        <v>0</v>
      </c>
      <c r="N25034">
        <v>0</v>
      </c>
      <c r="O25034">
        <v>10</v>
      </c>
      <c r="P25034">
        <v>0</v>
      </c>
      <c r="Q25034" t="s">
        <v>24</v>
      </c>
      <c r="R25034" t="s">
        <v>2671</v>
      </c>
      <c r="S25034" t="s">
        <v>1000</v>
      </c>
      <c r="T25034" t="s">
        <v>25</v>
      </c>
      <c r="U25034" t="s">
        <v>27</v>
      </c>
      <c r="V25034" t="s">
        <v>2650</v>
      </c>
      <c r="W25034" t="s">
        <v>51</v>
      </c>
      <c r="X25034" t="s">
        <v>261</v>
      </c>
      <c r="Y25034" t="s">
        <v>1001</v>
      </c>
      <c r="Z25034">
        <v>264626</v>
      </c>
    </row>
    <row r="25035" spans="1:26" x14ac:dyDescent="0.3">
      <c r="A25035" t="s">
        <v>187</v>
      </c>
      <c r="B25035" t="s">
        <v>188</v>
      </c>
      <c r="C25035" t="s">
        <v>21</v>
      </c>
      <c r="D25035">
        <v>2</v>
      </c>
      <c r="E25035" s="7">
        <v>37790</v>
      </c>
      <c r="F25035" s="5">
        <v>0.38472222222222219</v>
      </c>
      <c r="G25035">
        <v>1</v>
      </c>
      <c r="H25035" t="s">
        <v>31</v>
      </c>
      <c r="I25035" t="s">
        <v>47</v>
      </c>
      <c r="J25035" t="s">
        <v>26</v>
      </c>
      <c r="K25035" t="s">
        <v>26</v>
      </c>
      <c r="L25035">
        <v>0</v>
      </c>
      <c r="M25035">
        <v>0</v>
      </c>
      <c r="N25035">
        <v>0</v>
      </c>
      <c r="O25035">
        <v>10</v>
      </c>
      <c r="P25035">
        <v>0</v>
      </c>
      <c r="Q25035" t="s">
        <v>24</v>
      </c>
      <c r="R25035" t="s">
        <v>2671</v>
      </c>
      <c r="S25035" t="s">
        <v>1000</v>
      </c>
      <c r="T25035" t="s">
        <v>25</v>
      </c>
      <c r="U25035" t="s">
        <v>27</v>
      </c>
      <c r="V25035" t="s">
        <v>2650</v>
      </c>
      <c r="W25035" t="s">
        <v>51</v>
      </c>
      <c r="X25035" t="s">
        <v>261</v>
      </c>
      <c r="Y25035" t="s">
        <v>1001</v>
      </c>
      <c r="Z25035">
        <v>304035</v>
      </c>
    </row>
    <row r="25036" spans="1:26" x14ac:dyDescent="0.3">
      <c r="A25036" t="s">
        <v>187</v>
      </c>
      <c r="B25036" t="s">
        <v>188</v>
      </c>
      <c r="C25036" t="s">
        <v>21</v>
      </c>
      <c r="D25036">
        <v>2</v>
      </c>
      <c r="E25036" s="7">
        <v>38248</v>
      </c>
      <c r="F25036" s="5">
        <v>0.4375</v>
      </c>
      <c r="G25036">
        <v>1</v>
      </c>
      <c r="H25036" t="s">
        <v>31</v>
      </c>
      <c r="I25036" t="s">
        <v>47</v>
      </c>
      <c r="J25036" t="s">
        <v>26</v>
      </c>
      <c r="K25036" t="s">
        <v>26</v>
      </c>
      <c r="L25036">
        <v>0</v>
      </c>
      <c r="M25036">
        <v>0</v>
      </c>
      <c r="N25036">
        <v>0</v>
      </c>
      <c r="O25036">
        <v>10</v>
      </c>
      <c r="P25036">
        <v>0</v>
      </c>
      <c r="Q25036" t="s">
        <v>24</v>
      </c>
      <c r="R25036" t="s">
        <v>2671</v>
      </c>
      <c r="S25036" t="s">
        <v>1000</v>
      </c>
      <c r="T25036" t="s">
        <v>25</v>
      </c>
      <c r="U25036" t="s">
        <v>27</v>
      </c>
      <c r="V25036" t="s">
        <v>2650</v>
      </c>
      <c r="W25036" t="s">
        <v>51</v>
      </c>
      <c r="X25036" t="s">
        <v>261</v>
      </c>
      <c r="Y25036" t="s">
        <v>1001</v>
      </c>
      <c r="Z25036">
        <v>304168</v>
      </c>
    </row>
    <row r="25037" spans="1:26" x14ac:dyDescent="0.3">
      <c r="A25037" t="s">
        <v>187</v>
      </c>
      <c r="B25037" t="s">
        <v>188</v>
      </c>
      <c r="C25037" t="s">
        <v>21</v>
      </c>
      <c r="D25037">
        <v>2</v>
      </c>
      <c r="E25037" s="7">
        <v>38510</v>
      </c>
      <c r="F25037" s="5">
        <v>0.72222222222222221</v>
      </c>
      <c r="G25037">
        <v>1</v>
      </c>
      <c r="H25037" t="s">
        <v>31</v>
      </c>
      <c r="I25037" t="s">
        <v>47</v>
      </c>
      <c r="J25037" t="s">
        <v>26</v>
      </c>
      <c r="K25037" t="s">
        <v>26</v>
      </c>
      <c r="L25037">
        <v>0</v>
      </c>
      <c r="M25037">
        <v>0</v>
      </c>
      <c r="N25037">
        <v>0</v>
      </c>
      <c r="O25037">
        <v>10</v>
      </c>
      <c r="P25037">
        <v>0</v>
      </c>
      <c r="Q25037" t="s">
        <v>24</v>
      </c>
      <c r="R25037" t="s">
        <v>2671</v>
      </c>
      <c r="S25037" t="s">
        <v>1000</v>
      </c>
      <c r="T25037" t="s">
        <v>25</v>
      </c>
      <c r="U25037" t="s">
        <v>27</v>
      </c>
      <c r="V25037" t="s">
        <v>2650</v>
      </c>
      <c r="W25037" t="s">
        <v>51</v>
      </c>
      <c r="X25037" t="s">
        <v>261</v>
      </c>
      <c r="Y25037" t="s">
        <v>1001</v>
      </c>
      <c r="Z25037">
        <v>304182</v>
      </c>
    </row>
    <row r="25038" spans="1:26" x14ac:dyDescent="0.3">
      <c r="A25038" t="s">
        <v>187</v>
      </c>
      <c r="B25038" t="s">
        <v>188</v>
      </c>
      <c r="C25038" t="s">
        <v>21</v>
      </c>
      <c r="D25038">
        <v>2</v>
      </c>
      <c r="E25038" s="7">
        <v>41017</v>
      </c>
      <c r="F25038" s="5">
        <v>0.5541666666666667</v>
      </c>
      <c r="G25038">
        <v>1</v>
      </c>
      <c r="H25038" t="s">
        <v>31</v>
      </c>
      <c r="I25038" t="s">
        <v>47</v>
      </c>
      <c r="J25038" t="s">
        <v>26</v>
      </c>
      <c r="K25038" t="s">
        <v>26</v>
      </c>
      <c r="L25038">
        <v>0</v>
      </c>
      <c r="M25038">
        <v>0</v>
      </c>
      <c r="N25038">
        <v>0</v>
      </c>
      <c r="O25038">
        <v>10</v>
      </c>
      <c r="P25038">
        <v>0</v>
      </c>
      <c r="Q25038" t="s">
        <v>24</v>
      </c>
      <c r="R25038" t="s">
        <v>2671</v>
      </c>
      <c r="S25038" t="s">
        <v>1000</v>
      </c>
      <c r="T25038" t="s">
        <v>25</v>
      </c>
      <c r="U25038" t="s">
        <v>27</v>
      </c>
      <c r="V25038" t="s">
        <v>2650</v>
      </c>
      <c r="W25038" t="s">
        <v>51</v>
      </c>
      <c r="X25038" t="s">
        <v>261</v>
      </c>
      <c r="Y25038" t="s">
        <v>1001</v>
      </c>
      <c r="Z25038">
        <v>312597</v>
      </c>
    </row>
    <row r="25039" spans="1:26" x14ac:dyDescent="0.3">
      <c r="A25039" t="s">
        <v>187</v>
      </c>
      <c r="B25039" t="s">
        <v>188</v>
      </c>
      <c r="C25039" t="s">
        <v>21</v>
      </c>
      <c r="D25039">
        <v>2</v>
      </c>
      <c r="E25039" s="7">
        <v>41135</v>
      </c>
      <c r="F25039" s="5">
        <v>0.4284722222222222</v>
      </c>
      <c r="G25039">
        <v>1</v>
      </c>
      <c r="H25039" t="s">
        <v>31</v>
      </c>
      <c r="I25039" t="s">
        <v>47</v>
      </c>
      <c r="J25039" t="s">
        <v>26</v>
      </c>
      <c r="K25039" t="s">
        <v>26</v>
      </c>
      <c r="L25039">
        <v>0</v>
      </c>
      <c r="M25039">
        <v>0</v>
      </c>
      <c r="N25039">
        <v>0</v>
      </c>
      <c r="O25039">
        <v>15</v>
      </c>
      <c r="P25039">
        <v>0</v>
      </c>
      <c r="Q25039" t="s">
        <v>24</v>
      </c>
      <c r="R25039" t="s">
        <v>154</v>
      </c>
      <c r="S25039" t="s">
        <v>154</v>
      </c>
      <c r="T25039" t="s">
        <v>25</v>
      </c>
      <c r="U25039" t="s">
        <v>27</v>
      </c>
      <c r="V25039" t="s">
        <v>2650</v>
      </c>
      <c r="W25039" t="s">
        <v>51</v>
      </c>
      <c r="X25039" t="s">
        <v>261</v>
      </c>
      <c r="Y25039" t="s">
        <v>155</v>
      </c>
      <c r="Z25039">
        <v>321208</v>
      </c>
    </row>
    <row r="25040" spans="1:26" x14ac:dyDescent="0.3">
      <c r="A25040" t="s">
        <v>187</v>
      </c>
      <c r="B25040" t="s">
        <v>188</v>
      </c>
      <c r="C25040" t="s">
        <v>21</v>
      </c>
      <c r="D25040">
        <v>2</v>
      </c>
      <c r="E25040" s="7">
        <v>38108</v>
      </c>
      <c r="F25040" s="5">
        <v>0.4465277777777778</v>
      </c>
      <c r="G25040">
        <v>1</v>
      </c>
      <c r="H25040" t="s">
        <v>31</v>
      </c>
      <c r="I25040" t="s">
        <v>47</v>
      </c>
      <c r="J25040" t="s">
        <v>26</v>
      </c>
      <c r="K25040" t="s">
        <v>26</v>
      </c>
      <c r="L25040">
        <v>0</v>
      </c>
      <c r="M25040">
        <v>0</v>
      </c>
      <c r="N25040">
        <v>0</v>
      </c>
      <c r="O25040">
        <v>20</v>
      </c>
      <c r="P25040">
        <v>0</v>
      </c>
      <c r="Q25040" t="s">
        <v>24</v>
      </c>
      <c r="R25040" t="s">
        <v>46</v>
      </c>
      <c r="S25040" t="s">
        <v>44</v>
      </c>
      <c r="T25040" t="s">
        <v>25</v>
      </c>
      <c r="U25040" t="s">
        <v>27</v>
      </c>
      <c r="V25040" t="s">
        <v>2650</v>
      </c>
      <c r="W25040" t="s">
        <v>51</v>
      </c>
      <c r="X25040" t="s">
        <v>261</v>
      </c>
      <c r="Y25040" t="s">
        <v>45</v>
      </c>
      <c r="Z25040">
        <v>300419</v>
      </c>
    </row>
    <row r="25041" spans="1:26" x14ac:dyDescent="0.3">
      <c r="A25041" t="s">
        <v>187</v>
      </c>
      <c r="B25041" t="s">
        <v>188</v>
      </c>
      <c r="C25041" t="s">
        <v>21</v>
      </c>
      <c r="D25041">
        <v>2</v>
      </c>
      <c r="E25041" s="7">
        <v>39725</v>
      </c>
      <c r="F25041" s="5">
        <v>0.4826388888888889</v>
      </c>
      <c r="G25041">
        <v>1</v>
      </c>
      <c r="H25041" t="s">
        <v>31</v>
      </c>
      <c r="I25041" t="s">
        <v>47</v>
      </c>
      <c r="J25041" t="s">
        <v>26</v>
      </c>
      <c r="K25041" t="s">
        <v>26</v>
      </c>
      <c r="L25041">
        <v>0</v>
      </c>
      <c r="M25041">
        <v>0</v>
      </c>
      <c r="N25041">
        <v>0</v>
      </c>
      <c r="O25041">
        <v>20</v>
      </c>
      <c r="P25041">
        <v>0</v>
      </c>
      <c r="Q25041" t="s">
        <v>24</v>
      </c>
      <c r="R25041" t="s">
        <v>816</v>
      </c>
      <c r="S25041" t="s">
        <v>1150</v>
      </c>
      <c r="T25041" t="s">
        <v>25</v>
      </c>
      <c r="U25041" t="s">
        <v>27</v>
      </c>
      <c r="V25041" t="s">
        <v>2650</v>
      </c>
      <c r="W25041" t="s">
        <v>51</v>
      </c>
      <c r="X25041" t="s">
        <v>261</v>
      </c>
      <c r="Y25041" t="s">
        <v>1151</v>
      </c>
      <c r="Z25041">
        <v>261421</v>
      </c>
    </row>
    <row r="25042" spans="1:26" x14ac:dyDescent="0.3">
      <c r="A25042" t="s">
        <v>187</v>
      </c>
      <c r="B25042" t="s">
        <v>188</v>
      </c>
      <c r="C25042" t="s">
        <v>21</v>
      </c>
      <c r="D25042">
        <v>2</v>
      </c>
      <c r="E25042" s="7">
        <v>39936</v>
      </c>
      <c r="F25042" s="5">
        <v>0.375</v>
      </c>
      <c r="G25042">
        <v>1</v>
      </c>
      <c r="H25042" t="s">
        <v>31</v>
      </c>
      <c r="I25042" t="s">
        <v>47</v>
      </c>
      <c r="J25042" t="s">
        <v>26</v>
      </c>
      <c r="K25042" t="s">
        <v>26</v>
      </c>
      <c r="L25042">
        <v>0</v>
      </c>
      <c r="M25042">
        <v>0</v>
      </c>
      <c r="N25042">
        <v>0</v>
      </c>
      <c r="O25042">
        <v>20</v>
      </c>
      <c r="P25042">
        <v>0</v>
      </c>
      <c r="Q25042" t="s">
        <v>24</v>
      </c>
      <c r="R25042" t="s">
        <v>782</v>
      </c>
      <c r="S25042" t="s">
        <v>780</v>
      </c>
      <c r="T25042" t="s">
        <v>25</v>
      </c>
      <c r="U25042" t="s">
        <v>27</v>
      </c>
      <c r="V25042" t="s">
        <v>2650</v>
      </c>
      <c r="W25042" t="s">
        <v>51</v>
      </c>
      <c r="X25042" t="s">
        <v>261</v>
      </c>
      <c r="Y25042" t="s">
        <v>781</v>
      </c>
      <c r="Z25042">
        <v>357617</v>
      </c>
    </row>
    <row r="25043" spans="1:26" x14ac:dyDescent="0.3">
      <c r="A25043" t="s">
        <v>187</v>
      </c>
      <c r="B25043" t="s">
        <v>188</v>
      </c>
      <c r="C25043" t="s">
        <v>21</v>
      </c>
      <c r="D25043">
        <v>2</v>
      </c>
      <c r="E25043" s="7">
        <v>39990</v>
      </c>
      <c r="F25043" s="5">
        <v>0.4548611111111111</v>
      </c>
      <c r="G25043">
        <v>1</v>
      </c>
      <c r="H25043" t="s">
        <v>31</v>
      </c>
      <c r="I25043" t="s">
        <v>47</v>
      </c>
      <c r="J25043" t="s">
        <v>26</v>
      </c>
      <c r="K25043" t="s">
        <v>26</v>
      </c>
      <c r="L25043">
        <v>0</v>
      </c>
      <c r="M25043">
        <v>0</v>
      </c>
      <c r="N25043">
        <v>0</v>
      </c>
      <c r="O25043">
        <v>20</v>
      </c>
      <c r="P25043">
        <v>0</v>
      </c>
      <c r="Q25043" t="s">
        <v>24</v>
      </c>
      <c r="R25043" t="s">
        <v>2671</v>
      </c>
      <c r="S25043" t="s">
        <v>1000</v>
      </c>
      <c r="T25043" t="s">
        <v>25</v>
      </c>
      <c r="U25043" t="s">
        <v>27</v>
      </c>
      <c r="V25043" t="s">
        <v>2650</v>
      </c>
      <c r="W25043" t="s">
        <v>51</v>
      </c>
      <c r="X25043" t="s">
        <v>261</v>
      </c>
      <c r="Y25043" t="s">
        <v>1001</v>
      </c>
      <c r="Z25043">
        <v>264617</v>
      </c>
    </row>
    <row r="25044" spans="1:26" x14ac:dyDescent="0.3">
      <c r="A25044" t="s">
        <v>187</v>
      </c>
      <c r="B25044" t="s">
        <v>188</v>
      </c>
      <c r="C25044" t="s">
        <v>21</v>
      </c>
      <c r="D25044">
        <v>2</v>
      </c>
      <c r="E25044" s="7">
        <v>39995</v>
      </c>
      <c r="F25044" s="5">
        <v>0.39097222222222222</v>
      </c>
      <c r="G25044">
        <v>1</v>
      </c>
      <c r="H25044" t="s">
        <v>31</v>
      </c>
      <c r="I25044" t="s">
        <v>47</v>
      </c>
      <c r="J25044" t="s">
        <v>26</v>
      </c>
      <c r="K25044" t="s">
        <v>26</v>
      </c>
      <c r="L25044">
        <v>0</v>
      </c>
      <c r="M25044">
        <v>0</v>
      </c>
      <c r="N25044">
        <v>0</v>
      </c>
      <c r="O25044">
        <v>20</v>
      </c>
      <c r="P25044">
        <v>0</v>
      </c>
      <c r="Q25044" t="s">
        <v>24</v>
      </c>
      <c r="R25044" t="s">
        <v>2671</v>
      </c>
      <c r="S25044" t="s">
        <v>1000</v>
      </c>
      <c r="T25044" t="s">
        <v>25</v>
      </c>
      <c r="U25044" t="s">
        <v>27</v>
      </c>
      <c r="V25044" t="s">
        <v>2650</v>
      </c>
      <c r="W25044" t="s">
        <v>51</v>
      </c>
      <c r="X25044" t="s">
        <v>261</v>
      </c>
      <c r="Y25044" t="s">
        <v>1001</v>
      </c>
      <c r="Z25044">
        <v>335278</v>
      </c>
    </row>
    <row r="25045" spans="1:26" x14ac:dyDescent="0.3">
      <c r="A25045" t="s">
        <v>187</v>
      </c>
      <c r="B25045" t="s">
        <v>188</v>
      </c>
      <c r="C25045" t="s">
        <v>21</v>
      </c>
      <c r="D25045">
        <v>2</v>
      </c>
      <c r="E25045" s="7">
        <v>40393</v>
      </c>
      <c r="F25045" s="5">
        <v>0.375</v>
      </c>
      <c r="G25045">
        <v>1</v>
      </c>
      <c r="H25045" t="s">
        <v>31</v>
      </c>
      <c r="I25045" t="s">
        <v>47</v>
      </c>
      <c r="J25045" t="s">
        <v>26</v>
      </c>
      <c r="K25045" t="s">
        <v>26</v>
      </c>
      <c r="L25045">
        <v>0</v>
      </c>
      <c r="M25045">
        <v>0</v>
      </c>
      <c r="N25045">
        <v>0</v>
      </c>
      <c r="O25045">
        <v>25</v>
      </c>
      <c r="P25045">
        <v>0</v>
      </c>
      <c r="Q25045" t="s">
        <v>24</v>
      </c>
      <c r="R25045" t="s">
        <v>86</v>
      </c>
      <c r="S25045" t="s">
        <v>96</v>
      </c>
      <c r="T25045" t="s">
        <v>25</v>
      </c>
      <c r="U25045" t="s">
        <v>27</v>
      </c>
      <c r="V25045" t="s">
        <v>2654</v>
      </c>
      <c r="W25045" t="s">
        <v>51</v>
      </c>
      <c r="X25045" t="s">
        <v>261</v>
      </c>
      <c r="Y25045" t="s">
        <v>97</v>
      </c>
      <c r="Z25045">
        <v>308991</v>
      </c>
    </row>
    <row r="25046" spans="1:26" x14ac:dyDescent="0.3">
      <c r="A25046" t="s">
        <v>187</v>
      </c>
      <c r="B25046" t="s">
        <v>188</v>
      </c>
      <c r="C25046" t="s">
        <v>21</v>
      </c>
      <c r="D25046">
        <v>2</v>
      </c>
      <c r="E25046" s="7">
        <v>37913</v>
      </c>
      <c r="F25046" s="5">
        <v>0.41250000000000003</v>
      </c>
      <c r="G25046">
        <v>1</v>
      </c>
      <c r="H25046" t="s">
        <v>31</v>
      </c>
      <c r="I25046" t="s">
        <v>47</v>
      </c>
      <c r="J25046" t="s">
        <v>26</v>
      </c>
      <c r="K25046" t="s">
        <v>26</v>
      </c>
      <c r="L25046">
        <v>0</v>
      </c>
      <c r="M25046">
        <v>0</v>
      </c>
      <c r="N25046">
        <v>0</v>
      </c>
      <c r="O25046">
        <v>25</v>
      </c>
      <c r="P25046">
        <v>0</v>
      </c>
      <c r="Q25046" t="s">
        <v>24</v>
      </c>
      <c r="R25046" t="s">
        <v>46</v>
      </c>
      <c r="S25046" t="s">
        <v>44</v>
      </c>
      <c r="T25046" t="s">
        <v>25</v>
      </c>
      <c r="U25046" t="s">
        <v>27</v>
      </c>
      <c r="V25046" t="s">
        <v>2650</v>
      </c>
      <c r="W25046" t="s">
        <v>51</v>
      </c>
      <c r="X25046" t="s">
        <v>261</v>
      </c>
      <c r="Y25046" t="s">
        <v>45</v>
      </c>
      <c r="Z25046">
        <v>329539</v>
      </c>
    </row>
    <row r="25047" spans="1:26" x14ac:dyDescent="0.3">
      <c r="A25047" t="s">
        <v>187</v>
      </c>
      <c r="B25047" t="s">
        <v>188</v>
      </c>
      <c r="C25047" t="s">
        <v>21</v>
      </c>
      <c r="D25047">
        <v>2</v>
      </c>
      <c r="E25047" s="7">
        <v>38892</v>
      </c>
      <c r="F25047" s="5">
        <v>0.65972222222222221</v>
      </c>
      <c r="G25047">
        <v>1</v>
      </c>
      <c r="H25047" t="s">
        <v>31</v>
      </c>
      <c r="I25047" t="s">
        <v>47</v>
      </c>
      <c r="J25047" t="s">
        <v>26</v>
      </c>
      <c r="K25047" t="s">
        <v>26</v>
      </c>
      <c r="L25047">
        <v>0</v>
      </c>
      <c r="M25047">
        <v>0</v>
      </c>
      <c r="N25047">
        <v>0</v>
      </c>
      <c r="O25047">
        <v>25</v>
      </c>
      <c r="P25047">
        <v>0</v>
      </c>
      <c r="Q25047" t="s">
        <v>24</v>
      </c>
      <c r="R25047" t="s">
        <v>782</v>
      </c>
      <c r="S25047" t="s">
        <v>780</v>
      </c>
      <c r="T25047" t="s">
        <v>25</v>
      </c>
      <c r="U25047" t="s">
        <v>27</v>
      </c>
      <c r="V25047" t="s">
        <v>2650</v>
      </c>
      <c r="W25047" t="s">
        <v>51</v>
      </c>
      <c r="X25047" t="s">
        <v>261</v>
      </c>
      <c r="Y25047" t="s">
        <v>781</v>
      </c>
      <c r="Z25047">
        <v>318718</v>
      </c>
    </row>
    <row r="25048" spans="1:26" x14ac:dyDescent="0.3">
      <c r="A25048" t="s">
        <v>187</v>
      </c>
      <c r="B25048" t="s">
        <v>188</v>
      </c>
      <c r="C25048" t="s">
        <v>21</v>
      </c>
      <c r="D25048">
        <v>2</v>
      </c>
      <c r="E25048" s="7">
        <v>40759</v>
      </c>
      <c r="F25048" s="5">
        <v>0.43611111111111112</v>
      </c>
      <c r="G25048">
        <v>1</v>
      </c>
      <c r="H25048" t="s">
        <v>31</v>
      </c>
      <c r="I25048" t="s">
        <v>47</v>
      </c>
      <c r="J25048" t="s">
        <v>26</v>
      </c>
      <c r="K25048" t="s">
        <v>26</v>
      </c>
      <c r="L25048">
        <v>0</v>
      </c>
      <c r="M25048">
        <v>0</v>
      </c>
      <c r="N25048">
        <v>0</v>
      </c>
      <c r="O25048">
        <v>30</v>
      </c>
      <c r="P25048">
        <v>0</v>
      </c>
      <c r="Q25048" t="s">
        <v>24</v>
      </c>
      <c r="R25048" t="s">
        <v>154</v>
      </c>
      <c r="S25048" t="s">
        <v>1883</v>
      </c>
      <c r="T25048" t="s">
        <v>25</v>
      </c>
      <c r="U25048" t="s">
        <v>27</v>
      </c>
      <c r="V25048" t="s">
        <v>2650</v>
      </c>
      <c r="W25048" t="s">
        <v>51</v>
      </c>
      <c r="X25048" t="s">
        <v>261</v>
      </c>
      <c r="Y25048" t="s">
        <v>1884</v>
      </c>
      <c r="Z25048">
        <v>321213</v>
      </c>
    </row>
    <row r="25049" spans="1:26" x14ac:dyDescent="0.3">
      <c r="A25049" t="s">
        <v>187</v>
      </c>
      <c r="B25049" t="s">
        <v>188</v>
      </c>
      <c r="C25049" t="s">
        <v>21</v>
      </c>
      <c r="D25049">
        <v>2</v>
      </c>
      <c r="E25049" s="7">
        <v>41790</v>
      </c>
      <c r="F25049" s="5">
        <v>0.27083333333333331</v>
      </c>
      <c r="G25049">
        <v>1</v>
      </c>
      <c r="H25049" t="s">
        <v>31</v>
      </c>
      <c r="I25049" t="s">
        <v>56</v>
      </c>
      <c r="J25049" t="s">
        <v>26</v>
      </c>
      <c r="K25049" t="s">
        <v>26</v>
      </c>
      <c r="L25049">
        <v>0</v>
      </c>
      <c r="M25049">
        <v>0</v>
      </c>
      <c r="N25049">
        <v>0</v>
      </c>
      <c r="O25049">
        <v>30</v>
      </c>
      <c r="P25049">
        <v>0</v>
      </c>
      <c r="Q25049" t="s">
        <v>24</v>
      </c>
      <c r="R25049" t="s">
        <v>2666</v>
      </c>
      <c r="S25049" t="s">
        <v>481</v>
      </c>
      <c r="T25049" t="s">
        <v>25</v>
      </c>
      <c r="U25049" t="s">
        <v>27</v>
      </c>
      <c r="V25049" t="s">
        <v>2665</v>
      </c>
      <c r="W25049" t="s">
        <v>51</v>
      </c>
      <c r="X25049" t="s">
        <v>261</v>
      </c>
      <c r="Y25049" t="s">
        <v>482</v>
      </c>
      <c r="Z25049">
        <v>330797</v>
      </c>
    </row>
    <row r="25050" spans="1:26" x14ac:dyDescent="0.3">
      <c r="A25050" t="s">
        <v>187</v>
      </c>
      <c r="B25050" t="s">
        <v>188</v>
      </c>
      <c r="C25050" t="s">
        <v>21</v>
      </c>
      <c r="D25050">
        <v>2</v>
      </c>
      <c r="E25050" s="7">
        <v>40382</v>
      </c>
      <c r="F25050" s="5">
        <v>0.38194444444444442</v>
      </c>
      <c r="G25050">
        <v>1</v>
      </c>
      <c r="H25050" t="s">
        <v>31</v>
      </c>
      <c r="I25050" t="s">
        <v>56</v>
      </c>
      <c r="J25050" t="s">
        <v>26</v>
      </c>
      <c r="K25050" t="s">
        <v>26</v>
      </c>
      <c r="L25050">
        <v>0</v>
      </c>
      <c r="M25050">
        <v>0</v>
      </c>
      <c r="N25050">
        <v>0</v>
      </c>
      <c r="O25050">
        <v>30</v>
      </c>
      <c r="P25050">
        <v>0</v>
      </c>
      <c r="Q25050" t="s">
        <v>24</v>
      </c>
      <c r="R25050" t="s">
        <v>2671</v>
      </c>
      <c r="S25050" t="s">
        <v>383</v>
      </c>
      <c r="T25050" t="s">
        <v>25</v>
      </c>
      <c r="U25050" t="s">
        <v>27</v>
      </c>
      <c r="V25050" t="s">
        <v>2650</v>
      </c>
      <c r="W25050" t="s">
        <v>51</v>
      </c>
      <c r="X25050" t="s">
        <v>261</v>
      </c>
      <c r="Y25050" t="s">
        <v>384</v>
      </c>
      <c r="Z25050">
        <v>304023</v>
      </c>
    </row>
    <row r="25051" spans="1:26" x14ac:dyDescent="0.3">
      <c r="A25051" t="s">
        <v>187</v>
      </c>
      <c r="B25051" t="s">
        <v>188</v>
      </c>
      <c r="C25051" t="s">
        <v>21</v>
      </c>
      <c r="D25051">
        <v>2</v>
      </c>
      <c r="E25051" s="7">
        <v>39759</v>
      </c>
      <c r="F25051" s="5">
        <v>0.375</v>
      </c>
      <c r="G25051">
        <v>1</v>
      </c>
      <c r="H25051" t="s">
        <v>31</v>
      </c>
      <c r="I25051" t="s">
        <v>47</v>
      </c>
      <c r="J25051" t="s">
        <v>26</v>
      </c>
      <c r="K25051" t="s">
        <v>26</v>
      </c>
      <c r="L25051">
        <v>0</v>
      </c>
      <c r="M25051">
        <v>0</v>
      </c>
      <c r="N25051">
        <v>0</v>
      </c>
      <c r="O25051">
        <v>30</v>
      </c>
      <c r="P25051">
        <v>0</v>
      </c>
      <c r="Q25051" t="s">
        <v>24</v>
      </c>
      <c r="R25051" t="s">
        <v>2671</v>
      </c>
      <c r="S25051" t="s">
        <v>383</v>
      </c>
      <c r="T25051" t="s">
        <v>25</v>
      </c>
      <c r="U25051" t="s">
        <v>27</v>
      </c>
      <c r="V25051" t="s">
        <v>2650</v>
      </c>
      <c r="W25051" t="s">
        <v>51</v>
      </c>
      <c r="X25051" t="s">
        <v>261</v>
      </c>
      <c r="Y25051" t="s">
        <v>384</v>
      </c>
      <c r="Z25051">
        <v>304677</v>
      </c>
    </row>
    <row r="25052" spans="1:26" x14ac:dyDescent="0.3">
      <c r="A25052" t="s">
        <v>187</v>
      </c>
      <c r="B25052" t="s">
        <v>188</v>
      </c>
      <c r="C25052" t="s">
        <v>21</v>
      </c>
      <c r="D25052">
        <v>2</v>
      </c>
      <c r="E25052" s="7">
        <v>41107</v>
      </c>
      <c r="F25052" s="5">
        <v>0.86111111111111116</v>
      </c>
      <c r="G25052">
        <v>1</v>
      </c>
      <c r="H25052" t="s">
        <v>31</v>
      </c>
      <c r="I25052" t="s">
        <v>47</v>
      </c>
      <c r="J25052" t="s">
        <v>26</v>
      </c>
      <c r="K25052" t="s">
        <v>26</v>
      </c>
      <c r="L25052">
        <v>0</v>
      </c>
      <c r="M25052">
        <v>0</v>
      </c>
      <c r="N25052">
        <v>0</v>
      </c>
      <c r="O25052">
        <v>30</v>
      </c>
      <c r="P25052">
        <v>0</v>
      </c>
      <c r="Q25052" t="s">
        <v>24</v>
      </c>
      <c r="R25052" t="s">
        <v>2671</v>
      </c>
      <c r="S25052" t="s">
        <v>383</v>
      </c>
      <c r="T25052" t="s">
        <v>25</v>
      </c>
      <c r="U25052" t="s">
        <v>27</v>
      </c>
      <c r="V25052" t="s">
        <v>2650</v>
      </c>
      <c r="W25052" t="s">
        <v>51</v>
      </c>
      <c r="X25052" t="s">
        <v>261</v>
      </c>
      <c r="Y25052" t="s">
        <v>384</v>
      </c>
      <c r="Z25052">
        <v>314721</v>
      </c>
    </row>
    <row r="25053" spans="1:26" x14ac:dyDescent="0.3">
      <c r="A25053" t="s">
        <v>187</v>
      </c>
      <c r="B25053" t="s">
        <v>188</v>
      </c>
      <c r="C25053" t="s">
        <v>21</v>
      </c>
      <c r="D25053">
        <v>2</v>
      </c>
      <c r="E25053" s="7">
        <v>40127</v>
      </c>
      <c r="F25053" s="5">
        <v>0.31319444444444444</v>
      </c>
      <c r="G25053">
        <v>1</v>
      </c>
      <c r="H25053" t="s">
        <v>31</v>
      </c>
      <c r="I25053" t="s">
        <v>30</v>
      </c>
      <c r="J25053" t="s">
        <v>26</v>
      </c>
      <c r="K25053" t="s">
        <v>26</v>
      </c>
      <c r="L25053">
        <v>0</v>
      </c>
      <c r="M25053">
        <v>0</v>
      </c>
      <c r="N25053">
        <v>0</v>
      </c>
      <c r="O25053">
        <v>30</v>
      </c>
      <c r="P25053">
        <v>0</v>
      </c>
      <c r="Q25053" t="s">
        <v>24</v>
      </c>
      <c r="R25053" t="s">
        <v>2671</v>
      </c>
      <c r="S25053" t="s">
        <v>1000</v>
      </c>
      <c r="T25053" t="s">
        <v>25</v>
      </c>
      <c r="U25053" t="s">
        <v>27</v>
      </c>
      <c r="V25053" t="s">
        <v>2650</v>
      </c>
      <c r="W25053" t="s">
        <v>51</v>
      </c>
      <c r="X25053" t="s">
        <v>261</v>
      </c>
      <c r="Y25053" t="s">
        <v>1001</v>
      </c>
      <c r="Z25053">
        <v>301333</v>
      </c>
    </row>
    <row r="25054" spans="1:26" x14ac:dyDescent="0.3">
      <c r="A25054" t="s">
        <v>187</v>
      </c>
      <c r="B25054" t="s">
        <v>188</v>
      </c>
      <c r="C25054" t="s">
        <v>21</v>
      </c>
      <c r="D25054">
        <v>2</v>
      </c>
      <c r="E25054" s="7">
        <v>42127</v>
      </c>
      <c r="F25054" s="5">
        <v>0.65</v>
      </c>
      <c r="G25054">
        <v>1</v>
      </c>
      <c r="H25054" t="s">
        <v>31</v>
      </c>
      <c r="I25054" t="s">
        <v>36</v>
      </c>
      <c r="J25054" t="s">
        <v>26</v>
      </c>
      <c r="K25054" t="s">
        <v>26</v>
      </c>
      <c r="L25054">
        <v>0</v>
      </c>
      <c r="M25054">
        <v>0</v>
      </c>
      <c r="N25054">
        <v>0</v>
      </c>
      <c r="O25054">
        <v>30</v>
      </c>
      <c r="P25054">
        <v>0</v>
      </c>
      <c r="Q25054" t="s">
        <v>24</v>
      </c>
      <c r="R25054" t="s">
        <v>2671</v>
      </c>
      <c r="S25054" t="s">
        <v>1000</v>
      </c>
      <c r="T25054" t="s">
        <v>25</v>
      </c>
      <c r="U25054" t="s">
        <v>27</v>
      </c>
      <c r="V25054" t="s">
        <v>2650</v>
      </c>
      <c r="W25054" t="s">
        <v>51</v>
      </c>
      <c r="X25054" t="s">
        <v>261</v>
      </c>
      <c r="Y25054" t="s">
        <v>1001</v>
      </c>
      <c r="Z25054">
        <v>360040</v>
      </c>
    </row>
    <row r="25055" spans="1:26" x14ac:dyDescent="0.3">
      <c r="A25055" t="s">
        <v>187</v>
      </c>
      <c r="B25055" t="s">
        <v>188</v>
      </c>
      <c r="C25055" t="s">
        <v>21</v>
      </c>
      <c r="D25055">
        <v>2</v>
      </c>
      <c r="E25055" s="7">
        <v>40297</v>
      </c>
      <c r="F25055" s="5">
        <v>0.8125</v>
      </c>
      <c r="G25055">
        <v>1</v>
      </c>
      <c r="H25055" t="s">
        <v>31</v>
      </c>
      <c r="I25055" t="s">
        <v>30</v>
      </c>
      <c r="J25055" t="s">
        <v>26</v>
      </c>
      <c r="K25055" t="s">
        <v>26</v>
      </c>
      <c r="L25055">
        <v>0</v>
      </c>
      <c r="M25055">
        <v>0</v>
      </c>
      <c r="N25055">
        <v>184</v>
      </c>
      <c r="O25055">
        <v>50</v>
      </c>
      <c r="P25055">
        <v>0</v>
      </c>
      <c r="Q25055" t="s">
        <v>24</v>
      </c>
      <c r="R25055" t="s">
        <v>128</v>
      </c>
      <c r="S25055" t="s">
        <v>1319</v>
      </c>
      <c r="T25055" t="s">
        <v>25</v>
      </c>
      <c r="U25055" t="s">
        <v>27</v>
      </c>
      <c r="V25055" t="s">
        <v>2657</v>
      </c>
      <c r="W25055" t="s">
        <v>51</v>
      </c>
      <c r="X25055" t="s">
        <v>261</v>
      </c>
      <c r="Y25055" t="s">
        <v>1320</v>
      </c>
      <c r="Z25055">
        <v>265194</v>
      </c>
    </row>
    <row r="25056" spans="1:26" x14ac:dyDescent="0.3">
      <c r="A25056" t="s">
        <v>187</v>
      </c>
      <c r="B25056" t="s">
        <v>188</v>
      </c>
      <c r="C25056" t="s">
        <v>21</v>
      </c>
      <c r="D25056">
        <v>2</v>
      </c>
      <c r="E25056" s="7">
        <v>41092</v>
      </c>
      <c r="F25056" s="5">
        <v>0.35138888888888892</v>
      </c>
      <c r="G25056">
        <v>1</v>
      </c>
      <c r="H25056" t="s">
        <v>31</v>
      </c>
      <c r="I25056" t="s">
        <v>30</v>
      </c>
      <c r="J25056" t="s">
        <v>26</v>
      </c>
      <c r="K25056" t="s">
        <v>26</v>
      </c>
      <c r="L25056">
        <v>0</v>
      </c>
      <c r="M25056">
        <v>0</v>
      </c>
      <c r="N25056">
        <v>0</v>
      </c>
      <c r="O25056">
        <v>50</v>
      </c>
      <c r="P25056">
        <v>0</v>
      </c>
      <c r="Q25056" t="s">
        <v>24</v>
      </c>
      <c r="R25056" t="s">
        <v>46</v>
      </c>
      <c r="S25056" t="s">
        <v>44</v>
      </c>
      <c r="T25056" t="s">
        <v>25</v>
      </c>
      <c r="U25056" t="s">
        <v>27</v>
      </c>
      <c r="V25056" t="s">
        <v>2650</v>
      </c>
      <c r="W25056" t="s">
        <v>51</v>
      </c>
      <c r="X25056" t="s">
        <v>261</v>
      </c>
      <c r="Y25056" t="s">
        <v>45</v>
      </c>
      <c r="Z25056">
        <v>260798</v>
      </c>
    </row>
    <row r="25057" spans="1:26" x14ac:dyDescent="0.3">
      <c r="A25057" t="s">
        <v>187</v>
      </c>
      <c r="B25057" t="s">
        <v>188</v>
      </c>
      <c r="C25057" t="s">
        <v>21</v>
      </c>
      <c r="D25057">
        <v>2</v>
      </c>
      <c r="E25057" s="7">
        <v>39050</v>
      </c>
      <c r="F25057" s="5">
        <v>0.35069444444444442</v>
      </c>
      <c r="G25057">
        <v>1</v>
      </c>
      <c r="H25057" t="s">
        <v>31</v>
      </c>
      <c r="I25057" t="s">
        <v>30</v>
      </c>
      <c r="J25057" t="s">
        <v>26</v>
      </c>
      <c r="K25057" t="s">
        <v>26</v>
      </c>
      <c r="L25057">
        <v>0</v>
      </c>
      <c r="M25057">
        <v>0</v>
      </c>
      <c r="N25057">
        <v>0</v>
      </c>
      <c r="O25057">
        <v>50</v>
      </c>
      <c r="P25057">
        <v>0</v>
      </c>
      <c r="Q25057" t="s">
        <v>24</v>
      </c>
      <c r="R25057" t="s">
        <v>46</v>
      </c>
      <c r="S25057" t="s">
        <v>44</v>
      </c>
      <c r="T25057" t="s">
        <v>25</v>
      </c>
      <c r="U25057" t="s">
        <v>27</v>
      </c>
      <c r="V25057" t="s">
        <v>2650</v>
      </c>
      <c r="W25057" t="s">
        <v>51</v>
      </c>
      <c r="X25057" t="s">
        <v>261</v>
      </c>
      <c r="Y25057" t="s">
        <v>45</v>
      </c>
      <c r="Z25057">
        <v>309220</v>
      </c>
    </row>
    <row r="25058" spans="1:26" x14ac:dyDescent="0.3">
      <c r="A25058" t="s">
        <v>187</v>
      </c>
      <c r="B25058" t="s">
        <v>188</v>
      </c>
      <c r="C25058" t="s">
        <v>21</v>
      </c>
      <c r="D25058">
        <v>2</v>
      </c>
      <c r="E25058" s="7">
        <v>39162</v>
      </c>
      <c r="F25058" s="5">
        <v>0.3611111111111111</v>
      </c>
      <c r="G25058">
        <v>1</v>
      </c>
      <c r="H25058" t="s">
        <v>31</v>
      </c>
      <c r="I25058" t="s">
        <v>30</v>
      </c>
      <c r="J25058" t="s">
        <v>26</v>
      </c>
      <c r="K25058" t="s">
        <v>26</v>
      </c>
      <c r="L25058">
        <v>0</v>
      </c>
      <c r="M25058">
        <v>0</v>
      </c>
      <c r="N25058">
        <v>0</v>
      </c>
      <c r="O25058">
        <v>50</v>
      </c>
      <c r="P25058">
        <v>0</v>
      </c>
      <c r="Q25058" t="s">
        <v>24</v>
      </c>
      <c r="R25058" t="s">
        <v>228</v>
      </c>
      <c r="S25058" t="s">
        <v>226</v>
      </c>
      <c r="T25058" t="s">
        <v>25</v>
      </c>
      <c r="U25058" t="s">
        <v>27</v>
      </c>
      <c r="V25058" t="s">
        <v>2650</v>
      </c>
      <c r="W25058" t="s">
        <v>51</v>
      </c>
      <c r="X25058" t="s">
        <v>261</v>
      </c>
      <c r="Y25058" t="s">
        <v>227</v>
      </c>
      <c r="Z25058">
        <v>300837</v>
      </c>
    </row>
    <row r="25059" spans="1:26" x14ac:dyDescent="0.3">
      <c r="A25059" t="s">
        <v>187</v>
      </c>
      <c r="B25059" t="s">
        <v>188</v>
      </c>
      <c r="C25059" t="s">
        <v>21</v>
      </c>
      <c r="D25059">
        <v>2</v>
      </c>
      <c r="E25059" s="7">
        <v>38736</v>
      </c>
      <c r="F25059" s="5">
        <v>0.41111111111111115</v>
      </c>
      <c r="G25059">
        <v>1</v>
      </c>
      <c r="H25059" t="s">
        <v>31</v>
      </c>
      <c r="I25059" t="s">
        <v>30</v>
      </c>
      <c r="J25059" t="s">
        <v>26</v>
      </c>
      <c r="K25059" t="s">
        <v>26</v>
      </c>
      <c r="L25059">
        <v>0</v>
      </c>
      <c r="M25059">
        <v>0</v>
      </c>
      <c r="N25059">
        <v>0</v>
      </c>
      <c r="O25059">
        <v>50</v>
      </c>
      <c r="P25059">
        <v>0</v>
      </c>
      <c r="Q25059" t="s">
        <v>24</v>
      </c>
      <c r="R25059" t="s">
        <v>228</v>
      </c>
      <c r="S25059" t="s">
        <v>226</v>
      </c>
      <c r="T25059" t="s">
        <v>25</v>
      </c>
      <c r="U25059" t="s">
        <v>27</v>
      </c>
      <c r="V25059" t="s">
        <v>2650</v>
      </c>
      <c r="W25059" t="s">
        <v>51</v>
      </c>
      <c r="X25059" t="s">
        <v>261</v>
      </c>
      <c r="Y25059" t="s">
        <v>227</v>
      </c>
      <c r="Z25059">
        <v>342992</v>
      </c>
    </row>
    <row r="25060" spans="1:26" x14ac:dyDescent="0.3">
      <c r="A25060" t="s">
        <v>187</v>
      </c>
      <c r="B25060" t="s">
        <v>188</v>
      </c>
      <c r="C25060" t="s">
        <v>21</v>
      </c>
      <c r="D25060">
        <v>2</v>
      </c>
      <c r="E25060" s="7">
        <v>40186</v>
      </c>
      <c r="F25060" s="5">
        <v>0.37013888888888885</v>
      </c>
      <c r="G25060">
        <v>1</v>
      </c>
      <c r="H25060" t="s">
        <v>31</v>
      </c>
      <c r="I25060" t="s">
        <v>30</v>
      </c>
      <c r="J25060" t="s">
        <v>26</v>
      </c>
      <c r="K25060" t="s">
        <v>26</v>
      </c>
      <c r="L25060">
        <v>0</v>
      </c>
      <c r="M25060">
        <v>0</v>
      </c>
      <c r="N25060">
        <v>0</v>
      </c>
      <c r="O25060">
        <v>50</v>
      </c>
      <c r="P25060">
        <v>0</v>
      </c>
      <c r="Q25060" t="s">
        <v>24</v>
      </c>
      <c r="R25060" t="s">
        <v>782</v>
      </c>
      <c r="S25060" t="s">
        <v>780</v>
      </c>
      <c r="T25060" t="s">
        <v>25</v>
      </c>
      <c r="U25060" t="s">
        <v>27</v>
      </c>
      <c r="V25060" t="s">
        <v>2650</v>
      </c>
      <c r="W25060" t="s">
        <v>51</v>
      </c>
      <c r="X25060" t="s">
        <v>261</v>
      </c>
      <c r="Y25060" t="s">
        <v>781</v>
      </c>
      <c r="Z25060">
        <v>357618</v>
      </c>
    </row>
    <row r="25061" spans="1:26" x14ac:dyDescent="0.3">
      <c r="A25061" t="s">
        <v>187</v>
      </c>
      <c r="B25061" t="s">
        <v>188</v>
      </c>
      <c r="C25061" t="s">
        <v>21</v>
      </c>
      <c r="D25061">
        <v>2</v>
      </c>
      <c r="E25061" s="7">
        <v>38980</v>
      </c>
      <c r="F25061" s="5">
        <v>0.45555555555555555</v>
      </c>
      <c r="G25061">
        <v>1</v>
      </c>
      <c r="H25061" t="s">
        <v>31</v>
      </c>
      <c r="I25061" t="s">
        <v>30</v>
      </c>
      <c r="J25061" t="s">
        <v>26</v>
      </c>
      <c r="K25061" t="s">
        <v>26</v>
      </c>
      <c r="L25061">
        <v>0</v>
      </c>
      <c r="M25061">
        <v>0</v>
      </c>
      <c r="N25061">
        <v>0</v>
      </c>
      <c r="O25061">
        <v>50</v>
      </c>
      <c r="P25061">
        <v>0</v>
      </c>
      <c r="Q25061" t="s">
        <v>24</v>
      </c>
      <c r="R25061" t="s">
        <v>245</v>
      </c>
      <c r="S25061" t="s">
        <v>243</v>
      </c>
      <c r="T25061" t="s">
        <v>25</v>
      </c>
      <c r="U25061" t="s">
        <v>27</v>
      </c>
      <c r="V25061" t="s">
        <v>2654</v>
      </c>
      <c r="W25061" t="s">
        <v>51</v>
      </c>
      <c r="X25061" t="s">
        <v>261</v>
      </c>
      <c r="Y25061" t="s">
        <v>244</v>
      </c>
      <c r="Z25061">
        <v>328749</v>
      </c>
    </row>
    <row r="25062" spans="1:26" x14ac:dyDescent="0.3">
      <c r="A25062" t="s">
        <v>187</v>
      </c>
      <c r="B25062" t="s">
        <v>188</v>
      </c>
      <c r="C25062" t="s">
        <v>21</v>
      </c>
      <c r="D25062">
        <v>2</v>
      </c>
      <c r="E25062" s="7">
        <v>39370</v>
      </c>
      <c r="F25062" s="5">
        <v>0.58750000000000002</v>
      </c>
      <c r="G25062">
        <v>1</v>
      </c>
      <c r="H25062" t="s">
        <v>31</v>
      </c>
      <c r="I25062" t="s">
        <v>30</v>
      </c>
      <c r="J25062" t="s">
        <v>26</v>
      </c>
      <c r="K25062" t="s">
        <v>212</v>
      </c>
      <c r="L25062">
        <v>0</v>
      </c>
      <c r="M25062">
        <v>0</v>
      </c>
      <c r="N25062">
        <v>0</v>
      </c>
      <c r="O25062">
        <v>50</v>
      </c>
      <c r="P25062">
        <v>0</v>
      </c>
      <c r="Q25062" t="s">
        <v>24</v>
      </c>
      <c r="R25062" t="s">
        <v>184</v>
      </c>
      <c r="S25062" t="s">
        <v>184</v>
      </c>
      <c r="T25062" t="s">
        <v>25</v>
      </c>
      <c r="U25062" t="s">
        <v>27</v>
      </c>
      <c r="V25062" t="s">
        <v>2650</v>
      </c>
      <c r="W25062" t="s">
        <v>51</v>
      </c>
      <c r="X25062" t="s">
        <v>261</v>
      </c>
      <c r="Y25062" t="s">
        <v>185</v>
      </c>
      <c r="Z25062">
        <v>261387</v>
      </c>
    </row>
    <row r="25063" spans="1:26" x14ac:dyDescent="0.3">
      <c r="A25063" t="s">
        <v>187</v>
      </c>
      <c r="B25063" t="s">
        <v>188</v>
      </c>
      <c r="C25063" t="s">
        <v>21</v>
      </c>
      <c r="D25063">
        <v>2</v>
      </c>
      <c r="E25063" s="7">
        <v>40356</v>
      </c>
      <c r="F25063" s="5">
        <v>0.84513888888888899</v>
      </c>
      <c r="G25063">
        <v>1</v>
      </c>
      <c r="H25063" t="s">
        <v>31</v>
      </c>
      <c r="I25063" t="s">
        <v>30</v>
      </c>
      <c r="J25063" t="s">
        <v>26</v>
      </c>
      <c r="K25063" t="s">
        <v>26</v>
      </c>
      <c r="L25063">
        <v>0</v>
      </c>
      <c r="M25063">
        <v>0</v>
      </c>
      <c r="N25063">
        <v>0</v>
      </c>
      <c r="O25063">
        <v>50</v>
      </c>
      <c r="P25063">
        <v>0</v>
      </c>
      <c r="Q25063" t="s">
        <v>24</v>
      </c>
      <c r="R25063" t="s">
        <v>184</v>
      </c>
      <c r="S25063" t="s">
        <v>184</v>
      </c>
      <c r="T25063" t="s">
        <v>25</v>
      </c>
      <c r="U25063" t="s">
        <v>27</v>
      </c>
      <c r="V25063" t="s">
        <v>2650</v>
      </c>
      <c r="W25063" t="s">
        <v>51</v>
      </c>
      <c r="X25063" t="s">
        <v>261</v>
      </c>
      <c r="Y25063" t="s">
        <v>185</v>
      </c>
      <c r="Z25063">
        <v>304181</v>
      </c>
    </row>
    <row r="25064" spans="1:26" x14ac:dyDescent="0.3">
      <c r="A25064" t="s">
        <v>187</v>
      </c>
      <c r="B25064" t="s">
        <v>188</v>
      </c>
      <c r="C25064" t="s">
        <v>21</v>
      </c>
      <c r="D25064">
        <v>2</v>
      </c>
      <c r="E25064" s="7">
        <v>39241</v>
      </c>
      <c r="F25064" s="5">
        <v>0.31944444444444448</v>
      </c>
      <c r="G25064">
        <v>1</v>
      </c>
      <c r="H25064" t="s">
        <v>31</v>
      </c>
      <c r="I25064" t="s">
        <v>30</v>
      </c>
      <c r="J25064" t="s">
        <v>26</v>
      </c>
      <c r="K25064" t="s">
        <v>26</v>
      </c>
      <c r="L25064">
        <v>0</v>
      </c>
      <c r="M25064">
        <v>0</v>
      </c>
      <c r="N25064">
        <v>351</v>
      </c>
      <c r="O25064">
        <v>50</v>
      </c>
      <c r="P25064">
        <v>0</v>
      </c>
      <c r="Q25064" t="s">
        <v>24</v>
      </c>
      <c r="R25064" t="s">
        <v>197</v>
      </c>
      <c r="S25064" t="s">
        <v>406</v>
      </c>
      <c r="T25064" t="s">
        <v>25</v>
      </c>
      <c r="U25064" t="s">
        <v>27</v>
      </c>
      <c r="V25064" t="s">
        <v>2650</v>
      </c>
      <c r="W25064" t="s">
        <v>51</v>
      </c>
      <c r="X25064" t="s">
        <v>261</v>
      </c>
      <c r="Y25064" t="s">
        <v>407</v>
      </c>
      <c r="Z25064">
        <v>254233</v>
      </c>
    </row>
    <row r="25065" spans="1:26" x14ac:dyDescent="0.3">
      <c r="A25065" t="s">
        <v>187</v>
      </c>
      <c r="B25065" t="s">
        <v>188</v>
      </c>
      <c r="C25065" t="s">
        <v>21</v>
      </c>
      <c r="D25065">
        <v>2</v>
      </c>
      <c r="E25065" s="7">
        <v>41778</v>
      </c>
      <c r="F25065" s="5">
        <v>0.4236111111111111</v>
      </c>
      <c r="G25065">
        <v>1</v>
      </c>
      <c r="H25065" t="s">
        <v>31</v>
      </c>
      <c r="I25065" t="s">
        <v>30</v>
      </c>
      <c r="J25065" t="s">
        <v>26</v>
      </c>
      <c r="K25065" t="s">
        <v>26</v>
      </c>
      <c r="L25065">
        <v>0</v>
      </c>
      <c r="M25065">
        <v>0</v>
      </c>
      <c r="N25065">
        <v>0</v>
      </c>
      <c r="O25065">
        <v>50</v>
      </c>
      <c r="P25065">
        <v>0</v>
      </c>
      <c r="Q25065" t="s">
        <v>24</v>
      </c>
      <c r="R25065" t="s">
        <v>197</v>
      </c>
      <c r="S25065" t="s">
        <v>406</v>
      </c>
      <c r="T25065" t="s">
        <v>25</v>
      </c>
      <c r="U25065" t="s">
        <v>27</v>
      </c>
      <c r="V25065" t="s">
        <v>2650</v>
      </c>
      <c r="W25065" t="s">
        <v>51</v>
      </c>
      <c r="X25065" t="s">
        <v>261</v>
      </c>
      <c r="Y25065" t="s">
        <v>407</v>
      </c>
      <c r="Z25065">
        <v>268336</v>
      </c>
    </row>
    <row r="25066" spans="1:26" x14ac:dyDescent="0.3">
      <c r="A25066" t="s">
        <v>187</v>
      </c>
      <c r="B25066" t="s">
        <v>188</v>
      </c>
      <c r="C25066" t="s">
        <v>21</v>
      </c>
      <c r="D25066">
        <v>2</v>
      </c>
      <c r="E25066" s="7">
        <v>41778</v>
      </c>
      <c r="F25066" s="5">
        <v>0.80347222222222225</v>
      </c>
      <c r="G25066">
        <v>1</v>
      </c>
      <c r="H25066" t="s">
        <v>31</v>
      </c>
      <c r="I25066" t="s">
        <v>30</v>
      </c>
      <c r="J25066" t="s">
        <v>26</v>
      </c>
      <c r="K25066" t="s">
        <v>26</v>
      </c>
      <c r="L25066">
        <v>0</v>
      </c>
      <c r="M25066">
        <v>0</v>
      </c>
      <c r="N25066">
        <v>0</v>
      </c>
      <c r="O25066">
        <v>50</v>
      </c>
      <c r="P25066">
        <v>0</v>
      </c>
      <c r="Q25066" t="s">
        <v>24</v>
      </c>
      <c r="R25066" t="s">
        <v>2671</v>
      </c>
      <c r="S25066" t="s">
        <v>383</v>
      </c>
      <c r="T25066" t="s">
        <v>25</v>
      </c>
      <c r="U25066" t="s">
        <v>27</v>
      </c>
      <c r="V25066" t="s">
        <v>2650</v>
      </c>
      <c r="W25066" t="s">
        <v>51</v>
      </c>
      <c r="X25066" t="s">
        <v>261</v>
      </c>
      <c r="Y25066" t="s">
        <v>384</v>
      </c>
      <c r="Z25066">
        <v>264799</v>
      </c>
    </row>
    <row r="25067" spans="1:26" x14ac:dyDescent="0.3">
      <c r="A25067" t="s">
        <v>187</v>
      </c>
      <c r="B25067" t="s">
        <v>188</v>
      </c>
      <c r="C25067" t="s">
        <v>21</v>
      </c>
      <c r="D25067">
        <v>2</v>
      </c>
      <c r="E25067" s="7">
        <v>41877</v>
      </c>
      <c r="F25067" s="5">
        <v>0.36458333333333331</v>
      </c>
      <c r="G25067">
        <v>1</v>
      </c>
      <c r="H25067" t="s">
        <v>31</v>
      </c>
      <c r="I25067" t="s">
        <v>30</v>
      </c>
      <c r="J25067" t="s">
        <v>26</v>
      </c>
      <c r="K25067" t="s">
        <v>26</v>
      </c>
      <c r="L25067">
        <v>0</v>
      </c>
      <c r="M25067">
        <v>0</v>
      </c>
      <c r="N25067">
        <v>0</v>
      </c>
      <c r="O25067">
        <v>50</v>
      </c>
      <c r="P25067">
        <v>0</v>
      </c>
      <c r="Q25067" t="s">
        <v>24</v>
      </c>
      <c r="R25067" t="s">
        <v>2671</v>
      </c>
      <c r="S25067" t="s">
        <v>1000</v>
      </c>
      <c r="T25067" t="s">
        <v>25</v>
      </c>
      <c r="U25067" t="s">
        <v>27</v>
      </c>
      <c r="V25067" t="s">
        <v>2650</v>
      </c>
      <c r="W25067" t="s">
        <v>51</v>
      </c>
      <c r="X25067" t="s">
        <v>261</v>
      </c>
      <c r="Y25067" t="s">
        <v>1001</v>
      </c>
      <c r="Z25067">
        <v>347414</v>
      </c>
    </row>
    <row r="25068" spans="1:26" x14ac:dyDescent="0.3">
      <c r="A25068" t="s">
        <v>187</v>
      </c>
      <c r="B25068" t="s">
        <v>188</v>
      </c>
      <c r="C25068" t="s">
        <v>21</v>
      </c>
      <c r="D25068">
        <v>2</v>
      </c>
      <c r="E25068" s="7">
        <v>39974</v>
      </c>
      <c r="F25068" s="5">
        <v>0.62986111111111109</v>
      </c>
      <c r="G25068">
        <v>1</v>
      </c>
      <c r="H25068" t="s">
        <v>31</v>
      </c>
      <c r="I25068" t="s">
        <v>36</v>
      </c>
      <c r="J25068" t="s">
        <v>26</v>
      </c>
      <c r="K25068" t="s">
        <v>26</v>
      </c>
      <c r="L25068">
        <v>0</v>
      </c>
      <c r="M25068">
        <v>0</v>
      </c>
      <c r="N25068">
        <v>0</v>
      </c>
      <c r="O25068">
        <v>50</v>
      </c>
      <c r="P25068">
        <v>0</v>
      </c>
      <c r="Q25068" t="s">
        <v>24</v>
      </c>
      <c r="R25068" t="s">
        <v>2671</v>
      </c>
      <c r="S25068" t="s">
        <v>1000</v>
      </c>
      <c r="T25068" t="s">
        <v>25</v>
      </c>
      <c r="U25068" t="s">
        <v>27</v>
      </c>
      <c r="V25068" t="s">
        <v>2650</v>
      </c>
      <c r="W25068" t="s">
        <v>51</v>
      </c>
      <c r="X25068" t="s">
        <v>261</v>
      </c>
      <c r="Y25068" t="s">
        <v>1001</v>
      </c>
      <c r="Z25068">
        <v>347417</v>
      </c>
    </row>
    <row r="25069" spans="1:26" x14ac:dyDescent="0.3">
      <c r="A25069" t="s">
        <v>187</v>
      </c>
      <c r="B25069" t="s">
        <v>188</v>
      </c>
      <c r="C25069" t="s">
        <v>21</v>
      </c>
      <c r="D25069">
        <v>2</v>
      </c>
      <c r="E25069" s="7">
        <v>41195</v>
      </c>
      <c r="F25069" s="5">
        <v>0.60763888888888895</v>
      </c>
      <c r="G25069">
        <v>1</v>
      </c>
      <c r="H25069" t="s">
        <v>31</v>
      </c>
      <c r="I25069" t="s">
        <v>30</v>
      </c>
      <c r="J25069" t="s">
        <v>26</v>
      </c>
      <c r="K25069" t="s">
        <v>26</v>
      </c>
      <c r="L25069">
        <v>0</v>
      </c>
      <c r="M25069">
        <v>0</v>
      </c>
      <c r="N25069">
        <v>0</v>
      </c>
      <c r="O25069">
        <v>50</v>
      </c>
      <c r="P25069">
        <v>0</v>
      </c>
      <c r="Q25069" t="s">
        <v>24</v>
      </c>
      <c r="R25069" t="s">
        <v>2671</v>
      </c>
      <c r="S25069" t="s">
        <v>346</v>
      </c>
      <c r="T25069" t="s">
        <v>25</v>
      </c>
      <c r="U25069" t="s">
        <v>27</v>
      </c>
      <c r="V25069" t="s">
        <v>2650</v>
      </c>
      <c r="W25069" t="s">
        <v>51</v>
      </c>
      <c r="X25069" t="s">
        <v>261</v>
      </c>
      <c r="Y25069" t="s">
        <v>395</v>
      </c>
      <c r="Z25069">
        <v>246811</v>
      </c>
    </row>
    <row r="25070" spans="1:26" x14ac:dyDescent="0.3">
      <c r="A25070" t="s">
        <v>187</v>
      </c>
      <c r="B25070" t="s">
        <v>188</v>
      </c>
      <c r="C25070" t="s">
        <v>21</v>
      </c>
      <c r="D25070">
        <v>2</v>
      </c>
      <c r="E25070" s="7">
        <v>41796</v>
      </c>
      <c r="F25070" s="5">
        <v>0.66388888888888886</v>
      </c>
      <c r="G25070">
        <v>1</v>
      </c>
      <c r="H25070" t="s">
        <v>31</v>
      </c>
      <c r="I25070" t="s">
        <v>30</v>
      </c>
      <c r="J25070" t="s">
        <v>26</v>
      </c>
      <c r="K25070" t="s">
        <v>26</v>
      </c>
      <c r="L25070">
        <v>0</v>
      </c>
      <c r="M25070">
        <v>0</v>
      </c>
      <c r="N25070">
        <v>0</v>
      </c>
      <c r="O25070">
        <v>50</v>
      </c>
      <c r="P25070">
        <v>0</v>
      </c>
      <c r="Q25070" t="s">
        <v>24</v>
      </c>
      <c r="R25070" t="s">
        <v>2671</v>
      </c>
      <c r="S25070" t="s">
        <v>346</v>
      </c>
      <c r="T25070" t="s">
        <v>25</v>
      </c>
      <c r="U25070" t="s">
        <v>27</v>
      </c>
      <c r="V25070" t="s">
        <v>2650</v>
      </c>
      <c r="W25070" t="s">
        <v>51</v>
      </c>
      <c r="X25070" t="s">
        <v>261</v>
      </c>
      <c r="Y25070" t="s">
        <v>395</v>
      </c>
      <c r="Z25070">
        <v>255902</v>
      </c>
    </row>
    <row r="25071" spans="1:26" x14ac:dyDescent="0.3">
      <c r="A25071" t="s">
        <v>187</v>
      </c>
      <c r="B25071" t="s">
        <v>188</v>
      </c>
      <c r="C25071" t="s">
        <v>21</v>
      </c>
      <c r="D25071">
        <v>2</v>
      </c>
      <c r="E25071" s="7">
        <v>40684</v>
      </c>
      <c r="F25071" s="5">
        <v>0.79166666666666663</v>
      </c>
      <c r="G25071">
        <v>1</v>
      </c>
      <c r="H25071" t="s">
        <v>31</v>
      </c>
      <c r="I25071" t="s">
        <v>30</v>
      </c>
      <c r="J25071" t="s">
        <v>26</v>
      </c>
      <c r="K25071" t="s">
        <v>26</v>
      </c>
      <c r="L25071">
        <v>0</v>
      </c>
      <c r="M25071">
        <v>0</v>
      </c>
      <c r="N25071">
        <v>0</v>
      </c>
      <c r="O25071">
        <v>50</v>
      </c>
      <c r="P25071">
        <v>0</v>
      </c>
      <c r="Q25071" t="s">
        <v>24</v>
      </c>
      <c r="R25071" t="s">
        <v>773</v>
      </c>
      <c r="S25071" t="s">
        <v>817</v>
      </c>
      <c r="T25071" t="s">
        <v>25</v>
      </c>
      <c r="U25071" t="s">
        <v>27</v>
      </c>
      <c r="V25071" t="s">
        <v>2650</v>
      </c>
      <c r="W25071" t="s">
        <v>51</v>
      </c>
      <c r="X25071" t="s">
        <v>261</v>
      </c>
      <c r="Y25071" t="s">
        <v>818</v>
      </c>
      <c r="Z25071">
        <v>333190</v>
      </c>
    </row>
    <row r="25072" spans="1:26" x14ac:dyDescent="0.3">
      <c r="A25072" t="s">
        <v>187</v>
      </c>
      <c r="B25072" t="s">
        <v>188</v>
      </c>
      <c r="C25072" t="s">
        <v>21</v>
      </c>
      <c r="D25072">
        <v>2</v>
      </c>
      <c r="E25072" s="7">
        <v>40041</v>
      </c>
      <c r="F25072" s="5">
        <v>0.80763888888888891</v>
      </c>
      <c r="G25072">
        <v>1</v>
      </c>
      <c r="H25072" t="s">
        <v>31</v>
      </c>
      <c r="I25072" t="s">
        <v>30</v>
      </c>
      <c r="J25072" t="s">
        <v>26</v>
      </c>
      <c r="K25072" t="s">
        <v>26</v>
      </c>
      <c r="L25072">
        <v>0</v>
      </c>
      <c r="M25072">
        <v>0</v>
      </c>
      <c r="N25072">
        <v>0</v>
      </c>
      <c r="O25072">
        <v>100</v>
      </c>
      <c r="P25072">
        <v>0</v>
      </c>
      <c r="Q25072" t="s">
        <v>24</v>
      </c>
      <c r="R25072" t="s">
        <v>295</v>
      </c>
      <c r="S25072" t="s">
        <v>293</v>
      </c>
      <c r="T25072" t="s">
        <v>25</v>
      </c>
      <c r="U25072" t="s">
        <v>27</v>
      </c>
      <c r="V25072" t="s">
        <v>2652</v>
      </c>
      <c r="W25072" t="s">
        <v>51</v>
      </c>
      <c r="X25072" t="s">
        <v>261</v>
      </c>
      <c r="Y25072" t="s">
        <v>294</v>
      </c>
      <c r="Z25072">
        <v>260652</v>
      </c>
    </row>
    <row r="25073" spans="1:26" x14ac:dyDescent="0.3">
      <c r="A25073" t="s">
        <v>187</v>
      </c>
      <c r="B25073" t="s">
        <v>188</v>
      </c>
      <c r="C25073" t="s">
        <v>21</v>
      </c>
      <c r="D25073">
        <v>2</v>
      </c>
      <c r="E25073" s="7">
        <v>38922</v>
      </c>
      <c r="F25073" s="5">
        <v>0.78125</v>
      </c>
      <c r="G25073">
        <v>1</v>
      </c>
      <c r="H25073" t="s">
        <v>31</v>
      </c>
      <c r="I25073" t="s">
        <v>30</v>
      </c>
      <c r="J25073" t="s">
        <v>26</v>
      </c>
      <c r="K25073" t="s">
        <v>26</v>
      </c>
      <c r="L25073">
        <v>0</v>
      </c>
      <c r="M25073">
        <v>0</v>
      </c>
      <c r="N25073">
        <v>0</v>
      </c>
      <c r="O25073">
        <v>100</v>
      </c>
      <c r="P25073">
        <v>0</v>
      </c>
      <c r="Q25073" t="s">
        <v>24</v>
      </c>
      <c r="R25073" t="s">
        <v>2666</v>
      </c>
      <c r="S25073" t="s">
        <v>481</v>
      </c>
      <c r="T25073" t="s">
        <v>25</v>
      </c>
      <c r="U25073" t="s">
        <v>64</v>
      </c>
      <c r="V25073" t="s">
        <v>2665</v>
      </c>
      <c r="W25073" t="s">
        <v>51</v>
      </c>
      <c r="X25073" t="s">
        <v>261</v>
      </c>
      <c r="Y25073" t="s">
        <v>482</v>
      </c>
      <c r="Z25073">
        <v>310932</v>
      </c>
    </row>
    <row r="25074" spans="1:26" x14ac:dyDescent="0.3">
      <c r="A25074" t="s">
        <v>187</v>
      </c>
      <c r="B25074" t="s">
        <v>188</v>
      </c>
      <c r="C25074" t="s">
        <v>21</v>
      </c>
      <c r="D25074">
        <v>2</v>
      </c>
      <c r="E25074" s="7">
        <v>40825</v>
      </c>
      <c r="F25074" s="5">
        <v>0.41666666666666669</v>
      </c>
      <c r="G25074">
        <v>1</v>
      </c>
      <c r="H25074" t="s">
        <v>31</v>
      </c>
      <c r="I25074" t="s">
        <v>30</v>
      </c>
      <c r="J25074" t="s">
        <v>26</v>
      </c>
      <c r="K25074" t="s">
        <v>26</v>
      </c>
      <c r="L25074">
        <v>0</v>
      </c>
      <c r="M25074">
        <v>0</v>
      </c>
      <c r="N25074">
        <v>0</v>
      </c>
      <c r="O25074">
        <v>100</v>
      </c>
      <c r="P25074">
        <v>0</v>
      </c>
      <c r="Q25074" t="s">
        <v>24</v>
      </c>
      <c r="R25074" t="s">
        <v>2671</v>
      </c>
      <c r="S25074" t="s">
        <v>383</v>
      </c>
      <c r="T25074" t="s">
        <v>25</v>
      </c>
      <c r="U25074" t="s">
        <v>27</v>
      </c>
      <c r="V25074" t="s">
        <v>2650</v>
      </c>
      <c r="W25074" t="s">
        <v>51</v>
      </c>
      <c r="X25074" t="s">
        <v>261</v>
      </c>
      <c r="Y25074" t="s">
        <v>384</v>
      </c>
      <c r="Z25074">
        <v>263290</v>
      </c>
    </row>
    <row r="25075" spans="1:26" x14ac:dyDescent="0.3">
      <c r="A25075" t="s">
        <v>187</v>
      </c>
      <c r="B25075" t="s">
        <v>188</v>
      </c>
      <c r="C25075" t="s">
        <v>21</v>
      </c>
      <c r="D25075">
        <v>2</v>
      </c>
      <c r="E25075" s="7">
        <v>40350</v>
      </c>
      <c r="F25075" s="5">
        <v>0.68819444444444444</v>
      </c>
      <c r="G25075">
        <v>1</v>
      </c>
      <c r="H25075" t="s">
        <v>31</v>
      </c>
      <c r="I25075" t="s">
        <v>30</v>
      </c>
      <c r="J25075" t="s">
        <v>26</v>
      </c>
      <c r="K25075" t="s">
        <v>26</v>
      </c>
      <c r="L25075">
        <v>0</v>
      </c>
      <c r="M25075">
        <v>0</v>
      </c>
      <c r="N25075">
        <v>0</v>
      </c>
      <c r="O25075">
        <v>200</v>
      </c>
      <c r="P25075">
        <v>0</v>
      </c>
      <c r="Q25075" t="s">
        <v>24</v>
      </c>
      <c r="R25075" t="s">
        <v>2669</v>
      </c>
      <c r="S25075" t="s">
        <v>2323</v>
      </c>
      <c r="T25075" t="s">
        <v>25</v>
      </c>
      <c r="U25075" t="s">
        <v>27</v>
      </c>
      <c r="V25075" t="s">
        <v>2654</v>
      </c>
      <c r="W25075" t="s">
        <v>51</v>
      </c>
      <c r="X25075" t="s">
        <v>261</v>
      </c>
      <c r="Y25075" t="s">
        <v>2324</v>
      </c>
      <c r="Z25075">
        <v>300929</v>
      </c>
    </row>
    <row r="25076" spans="1:26" x14ac:dyDescent="0.3">
      <c r="A25076" t="s">
        <v>187</v>
      </c>
      <c r="B25076" t="s">
        <v>188</v>
      </c>
      <c r="C25076" t="s">
        <v>21</v>
      </c>
      <c r="D25076">
        <v>2</v>
      </c>
      <c r="E25076" s="7">
        <v>38894</v>
      </c>
      <c r="F25076" s="5">
        <v>0.77083333333333337</v>
      </c>
      <c r="G25076">
        <v>1</v>
      </c>
      <c r="H25076" t="s">
        <v>31</v>
      </c>
      <c r="I25076" t="s">
        <v>30</v>
      </c>
      <c r="J25076" t="s">
        <v>26</v>
      </c>
      <c r="K25076" t="s">
        <v>26</v>
      </c>
      <c r="L25076">
        <v>0</v>
      </c>
      <c r="M25076">
        <v>0</v>
      </c>
      <c r="N25076">
        <v>0</v>
      </c>
      <c r="O25076">
        <v>200</v>
      </c>
      <c r="P25076">
        <v>0</v>
      </c>
      <c r="Q25076" t="s">
        <v>24</v>
      </c>
      <c r="R25076" t="s">
        <v>554</v>
      </c>
      <c r="S25076" t="s">
        <v>970</v>
      </c>
      <c r="T25076" t="s">
        <v>25</v>
      </c>
      <c r="U25076" t="s">
        <v>27</v>
      </c>
      <c r="V25076" t="s">
        <v>2658</v>
      </c>
      <c r="W25076" t="s">
        <v>51</v>
      </c>
      <c r="X25076" t="s">
        <v>261</v>
      </c>
      <c r="Y25076" t="s">
        <v>971</v>
      </c>
      <c r="Z25076">
        <v>264663</v>
      </c>
    </row>
    <row r="25077" spans="1:26" x14ac:dyDescent="0.3">
      <c r="A25077" t="s">
        <v>187</v>
      </c>
      <c r="B25077" t="s">
        <v>188</v>
      </c>
      <c r="C25077" t="s">
        <v>21</v>
      </c>
      <c r="D25077">
        <v>2</v>
      </c>
      <c r="E25077" s="7">
        <v>41175</v>
      </c>
      <c r="F25077" s="5">
        <v>0.56736111111111109</v>
      </c>
      <c r="G25077">
        <v>1</v>
      </c>
      <c r="H25077" t="s">
        <v>31</v>
      </c>
      <c r="I25077" t="s">
        <v>30</v>
      </c>
      <c r="J25077" t="s">
        <v>26</v>
      </c>
      <c r="K25077" t="s">
        <v>26</v>
      </c>
      <c r="L25077">
        <v>0</v>
      </c>
      <c r="M25077">
        <v>0</v>
      </c>
      <c r="N25077">
        <v>0</v>
      </c>
      <c r="O25077">
        <v>350</v>
      </c>
      <c r="P25077">
        <v>0</v>
      </c>
      <c r="Q25077" t="s">
        <v>24</v>
      </c>
      <c r="R25077" t="s">
        <v>228</v>
      </c>
      <c r="S25077" t="s">
        <v>226</v>
      </c>
      <c r="T25077" t="s">
        <v>25</v>
      </c>
      <c r="U25077" t="s">
        <v>27</v>
      </c>
      <c r="V25077" t="s">
        <v>2650</v>
      </c>
      <c r="W25077" t="s">
        <v>51</v>
      </c>
      <c r="X25077" t="s">
        <v>261</v>
      </c>
      <c r="Y25077" t="s">
        <v>227</v>
      </c>
      <c r="Z25077">
        <v>269531</v>
      </c>
    </row>
    <row r="25078" spans="1:26" x14ac:dyDescent="0.3">
      <c r="A25078" t="s">
        <v>187</v>
      </c>
      <c r="B25078" t="s">
        <v>188</v>
      </c>
      <c r="C25078" t="s">
        <v>21</v>
      </c>
      <c r="D25078">
        <v>2</v>
      </c>
      <c r="E25078" s="7">
        <v>39902</v>
      </c>
      <c r="F25078" s="5">
        <v>0.36458333333333331</v>
      </c>
      <c r="G25078">
        <v>1</v>
      </c>
      <c r="H25078" t="s">
        <v>31</v>
      </c>
      <c r="I25078" t="s">
        <v>30</v>
      </c>
      <c r="J25078" t="s">
        <v>26</v>
      </c>
      <c r="K25078" t="s">
        <v>26</v>
      </c>
      <c r="L25078">
        <v>0</v>
      </c>
      <c r="M25078">
        <v>0</v>
      </c>
      <c r="N25078">
        <v>0</v>
      </c>
      <c r="O25078">
        <v>400</v>
      </c>
      <c r="P25078">
        <v>0</v>
      </c>
      <c r="Q25078" t="s">
        <v>24</v>
      </c>
      <c r="R25078" t="s">
        <v>2671</v>
      </c>
      <c r="S25078" t="s">
        <v>383</v>
      </c>
      <c r="T25078" t="s">
        <v>25</v>
      </c>
      <c r="U25078" t="s">
        <v>27</v>
      </c>
      <c r="V25078" t="s">
        <v>2650</v>
      </c>
      <c r="W25078" t="s">
        <v>51</v>
      </c>
      <c r="X25078" t="s">
        <v>261</v>
      </c>
      <c r="Y25078" t="s">
        <v>384</v>
      </c>
      <c r="Z25078">
        <v>264684</v>
      </c>
    </row>
    <row r="25079" spans="1:26" x14ac:dyDescent="0.3">
      <c r="A25079" t="s">
        <v>187</v>
      </c>
      <c r="B25079" t="s">
        <v>188</v>
      </c>
      <c r="C25079" t="s">
        <v>21</v>
      </c>
      <c r="D25079">
        <v>2</v>
      </c>
      <c r="E25079" s="7">
        <v>41422</v>
      </c>
      <c r="F25079" s="5">
        <v>0.34375</v>
      </c>
      <c r="G25079">
        <v>1</v>
      </c>
      <c r="H25079" t="s">
        <v>31</v>
      </c>
      <c r="I25079" t="s">
        <v>36</v>
      </c>
      <c r="J25079" t="s">
        <v>26</v>
      </c>
      <c r="K25079" t="s">
        <v>212</v>
      </c>
      <c r="L25079">
        <v>0</v>
      </c>
      <c r="M25079">
        <v>0</v>
      </c>
      <c r="N25079">
        <v>0</v>
      </c>
      <c r="O25079">
        <v>500</v>
      </c>
      <c r="P25079">
        <v>0</v>
      </c>
      <c r="Q25079" t="s">
        <v>24</v>
      </c>
      <c r="R25079" t="s">
        <v>2671</v>
      </c>
      <c r="S25079" t="s">
        <v>383</v>
      </c>
      <c r="T25079" t="s">
        <v>25</v>
      </c>
      <c r="U25079" t="s">
        <v>27</v>
      </c>
      <c r="V25079" t="s">
        <v>2650</v>
      </c>
      <c r="W25079" t="s">
        <v>51</v>
      </c>
      <c r="X25079" t="s">
        <v>261</v>
      </c>
      <c r="Y25079" t="s">
        <v>384</v>
      </c>
      <c r="Z25079">
        <v>333965</v>
      </c>
    </row>
    <row r="25080" spans="1:26" x14ac:dyDescent="0.3">
      <c r="A25080" t="s">
        <v>187</v>
      </c>
      <c r="B25080" t="s">
        <v>188</v>
      </c>
      <c r="C25080" t="s">
        <v>21</v>
      </c>
      <c r="D25080">
        <v>2</v>
      </c>
      <c r="E25080" s="7">
        <v>40443</v>
      </c>
      <c r="F25080" s="5">
        <v>0.375</v>
      </c>
      <c r="G25080">
        <v>1</v>
      </c>
      <c r="H25080" t="s">
        <v>31</v>
      </c>
      <c r="I25080" t="s">
        <v>36</v>
      </c>
      <c r="J25080" t="s">
        <v>26</v>
      </c>
      <c r="K25080" t="s">
        <v>26</v>
      </c>
      <c r="L25080">
        <v>0</v>
      </c>
      <c r="M25080">
        <v>0</v>
      </c>
      <c r="N25080">
        <v>0</v>
      </c>
      <c r="O25080" s="2">
        <v>2000</v>
      </c>
      <c r="P25080">
        <v>0</v>
      </c>
      <c r="Q25080" t="s">
        <v>24</v>
      </c>
      <c r="R25080" t="s">
        <v>2671</v>
      </c>
      <c r="S25080" t="s">
        <v>1000</v>
      </c>
      <c r="T25080" t="s">
        <v>25</v>
      </c>
      <c r="U25080" t="s">
        <v>27</v>
      </c>
      <c r="V25080" t="s">
        <v>2650</v>
      </c>
      <c r="W25080" t="s">
        <v>51</v>
      </c>
      <c r="X25080" t="s">
        <v>261</v>
      </c>
      <c r="Y25080" t="s">
        <v>1001</v>
      </c>
      <c r="Z25080">
        <v>3507</v>
      </c>
    </row>
    <row r="25081" spans="1:26" x14ac:dyDescent="0.3">
      <c r="A25081" t="s">
        <v>187</v>
      </c>
      <c r="B25081" t="s">
        <v>188</v>
      </c>
      <c r="C25081" t="s">
        <v>21</v>
      </c>
      <c r="D25081">
        <v>2</v>
      </c>
      <c r="E25081" s="7">
        <v>40286</v>
      </c>
      <c r="F25081" s="5">
        <v>0.38541666666666669</v>
      </c>
      <c r="G25081">
        <v>1</v>
      </c>
      <c r="H25081" t="s">
        <v>31</v>
      </c>
      <c r="I25081" t="s">
        <v>30</v>
      </c>
      <c r="J25081" t="s">
        <v>26</v>
      </c>
      <c r="K25081" t="s">
        <v>26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 t="s">
        <v>24</v>
      </c>
      <c r="R25081" t="s">
        <v>154</v>
      </c>
      <c r="S25081" t="s">
        <v>291</v>
      </c>
      <c r="T25081" t="s">
        <v>25</v>
      </c>
      <c r="U25081" t="s">
        <v>27</v>
      </c>
      <c r="V25081" t="s">
        <v>2650</v>
      </c>
      <c r="W25081" t="s">
        <v>51</v>
      </c>
      <c r="X25081" t="s">
        <v>261</v>
      </c>
      <c r="Y25081" t="s">
        <v>292</v>
      </c>
      <c r="Z25081">
        <v>309866</v>
      </c>
    </row>
    <row r="25082" spans="1:26" x14ac:dyDescent="0.3">
      <c r="A25082" t="s">
        <v>187</v>
      </c>
      <c r="B25082" t="s">
        <v>188</v>
      </c>
      <c r="C25082" t="s">
        <v>21</v>
      </c>
      <c r="D25082">
        <v>2</v>
      </c>
      <c r="E25082" s="7">
        <v>40853</v>
      </c>
      <c r="F25082" s="5">
        <v>0.6875</v>
      </c>
      <c r="G25082">
        <v>1</v>
      </c>
      <c r="H25082" t="s">
        <v>31</v>
      </c>
      <c r="I25082" t="s">
        <v>30</v>
      </c>
      <c r="J25082" t="s">
        <v>26</v>
      </c>
      <c r="K25082" t="s">
        <v>212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 t="s">
        <v>24</v>
      </c>
      <c r="R25082" t="s">
        <v>221</v>
      </c>
      <c r="S25082" t="s">
        <v>219</v>
      </c>
      <c r="T25082" t="s">
        <v>25</v>
      </c>
      <c r="U25082" t="s">
        <v>27</v>
      </c>
      <c r="V25082" t="s">
        <v>2652</v>
      </c>
      <c r="W25082" t="s">
        <v>51</v>
      </c>
      <c r="X25082" t="s">
        <v>261</v>
      </c>
      <c r="Y25082" t="s">
        <v>220</v>
      </c>
      <c r="Z25082">
        <v>259285</v>
      </c>
    </row>
    <row r="25083" spans="1:26" x14ac:dyDescent="0.3">
      <c r="A25083" t="s">
        <v>187</v>
      </c>
      <c r="B25083" t="s">
        <v>188</v>
      </c>
      <c r="C25083" t="s">
        <v>21</v>
      </c>
      <c r="D25083">
        <v>2</v>
      </c>
      <c r="E25083" s="7">
        <v>40051</v>
      </c>
      <c r="F25083" s="5">
        <v>0.30902777777777779</v>
      </c>
      <c r="G25083">
        <v>1</v>
      </c>
      <c r="H25083" t="s">
        <v>31</v>
      </c>
      <c r="I25083" t="s">
        <v>30</v>
      </c>
      <c r="J25083" t="s">
        <v>26</v>
      </c>
      <c r="K25083" t="s">
        <v>26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 t="s">
        <v>24</v>
      </c>
      <c r="R25083" t="s">
        <v>228</v>
      </c>
      <c r="S25083" t="s">
        <v>226</v>
      </c>
      <c r="T25083" t="s">
        <v>25</v>
      </c>
      <c r="U25083" t="s">
        <v>27</v>
      </c>
      <c r="V25083" t="s">
        <v>2650</v>
      </c>
      <c r="W25083" t="s">
        <v>51</v>
      </c>
      <c r="X25083" t="s">
        <v>261</v>
      </c>
      <c r="Y25083" t="s">
        <v>227</v>
      </c>
      <c r="Z25083">
        <v>308242</v>
      </c>
    </row>
    <row r="25084" spans="1:26" x14ac:dyDescent="0.3">
      <c r="A25084" t="s">
        <v>187</v>
      </c>
      <c r="B25084" t="s">
        <v>188</v>
      </c>
      <c r="C25084" t="s">
        <v>21</v>
      </c>
      <c r="D25084">
        <v>2</v>
      </c>
      <c r="E25084" s="7">
        <v>39579</v>
      </c>
      <c r="F25084" s="5">
        <v>0.78472222222222221</v>
      </c>
      <c r="G25084">
        <v>1</v>
      </c>
      <c r="H25084" t="s">
        <v>31</v>
      </c>
      <c r="I25084" t="s">
        <v>30</v>
      </c>
      <c r="J25084" t="s">
        <v>26</v>
      </c>
      <c r="K25084" t="s">
        <v>26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 t="s">
        <v>24</v>
      </c>
      <c r="R25084" t="s">
        <v>2666</v>
      </c>
      <c r="S25084" t="s">
        <v>286</v>
      </c>
      <c r="T25084" t="s">
        <v>25</v>
      </c>
      <c r="U25084" t="s">
        <v>27</v>
      </c>
      <c r="V25084" t="s">
        <v>2665</v>
      </c>
      <c r="W25084" t="s">
        <v>51</v>
      </c>
      <c r="X25084" t="s">
        <v>261</v>
      </c>
      <c r="Y25084" t="s">
        <v>287</v>
      </c>
      <c r="Z25084">
        <v>205593</v>
      </c>
    </row>
    <row r="25085" spans="1:26" x14ac:dyDescent="0.3">
      <c r="A25085" t="s">
        <v>187</v>
      </c>
      <c r="B25085" t="s">
        <v>188</v>
      </c>
      <c r="C25085" t="s">
        <v>21</v>
      </c>
      <c r="D25085">
        <v>2</v>
      </c>
      <c r="E25085" s="7">
        <v>40431</v>
      </c>
      <c r="F25085" s="5">
        <v>0.3125</v>
      </c>
      <c r="G25085">
        <v>1</v>
      </c>
      <c r="H25085" t="s">
        <v>31</v>
      </c>
      <c r="I25085" t="s">
        <v>30</v>
      </c>
      <c r="J25085" t="s">
        <v>26</v>
      </c>
      <c r="K25085" t="s">
        <v>26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 t="s">
        <v>24</v>
      </c>
      <c r="R25085" t="s">
        <v>2664</v>
      </c>
      <c r="S25085" t="s">
        <v>2005</v>
      </c>
      <c r="T25085" t="s">
        <v>25</v>
      </c>
      <c r="U25085" t="s">
        <v>27</v>
      </c>
      <c r="V25085" t="s">
        <v>2664</v>
      </c>
      <c r="W25085" t="s">
        <v>51</v>
      </c>
      <c r="X25085" t="s">
        <v>261</v>
      </c>
      <c r="Y25085" t="s">
        <v>2006</v>
      </c>
      <c r="Z25085">
        <v>306122</v>
      </c>
    </row>
    <row r="25086" spans="1:26" x14ac:dyDescent="0.3">
      <c r="A25086" t="s">
        <v>187</v>
      </c>
      <c r="B25086" t="s">
        <v>188</v>
      </c>
      <c r="C25086" t="s">
        <v>21</v>
      </c>
      <c r="D25086">
        <v>2</v>
      </c>
      <c r="E25086" s="7">
        <v>39571</v>
      </c>
      <c r="F25086" s="5">
        <v>0.54791666666666672</v>
      </c>
      <c r="G25086">
        <v>1</v>
      </c>
      <c r="H25086" t="s">
        <v>31</v>
      </c>
      <c r="I25086" t="s">
        <v>30</v>
      </c>
      <c r="J25086" t="s">
        <v>26</v>
      </c>
      <c r="K25086" t="s">
        <v>26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 t="s">
        <v>24</v>
      </c>
      <c r="R25086" t="s">
        <v>2666</v>
      </c>
      <c r="S25086" t="s">
        <v>481</v>
      </c>
      <c r="T25086" t="s">
        <v>25</v>
      </c>
      <c r="U25086" t="s">
        <v>27</v>
      </c>
      <c r="V25086" t="s">
        <v>2665</v>
      </c>
      <c r="W25086" t="s">
        <v>51</v>
      </c>
      <c r="X25086" t="s">
        <v>261</v>
      </c>
      <c r="Y25086" t="s">
        <v>482</v>
      </c>
      <c r="Z25086">
        <v>303714</v>
      </c>
    </row>
    <row r="25087" spans="1:26" x14ac:dyDescent="0.3">
      <c r="A25087" t="s">
        <v>187</v>
      </c>
      <c r="B25087" t="s">
        <v>188</v>
      </c>
      <c r="C25087" t="s">
        <v>21</v>
      </c>
      <c r="D25087">
        <v>2</v>
      </c>
      <c r="E25087" s="7">
        <v>41417</v>
      </c>
      <c r="F25087" s="5">
        <v>0.47569444444444442</v>
      </c>
      <c r="G25087">
        <v>1</v>
      </c>
      <c r="H25087" t="s">
        <v>31</v>
      </c>
      <c r="I25087" t="s">
        <v>36</v>
      </c>
      <c r="J25087" t="s">
        <v>26</v>
      </c>
      <c r="K25087" t="s">
        <v>26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 t="s">
        <v>24</v>
      </c>
      <c r="R25087" t="s">
        <v>184</v>
      </c>
      <c r="S25087" t="s">
        <v>184</v>
      </c>
      <c r="T25087" t="s">
        <v>25</v>
      </c>
      <c r="U25087" t="s">
        <v>27</v>
      </c>
      <c r="V25087" t="s">
        <v>2650</v>
      </c>
      <c r="W25087" t="s">
        <v>51</v>
      </c>
      <c r="X25087" t="s">
        <v>261</v>
      </c>
      <c r="Y25087" t="s">
        <v>185</v>
      </c>
      <c r="Z25087">
        <v>242848</v>
      </c>
    </row>
    <row r="25088" spans="1:26" x14ac:dyDescent="0.3">
      <c r="A25088" t="s">
        <v>187</v>
      </c>
      <c r="B25088" t="s">
        <v>188</v>
      </c>
      <c r="C25088" t="s">
        <v>21</v>
      </c>
      <c r="D25088">
        <v>2</v>
      </c>
      <c r="E25088" s="7">
        <v>40282</v>
      </c>
      <c r="F25088" s="5">
        <v>0.42777777777777781</v>
      </c>
      <c r="G25088">
        <v>1</v>
      </c>
      <c r="H25088" t="s">
        <v>31</v>
      </c>
      <c r="I25088" t="s">
        <v>30</v>
      </c>
      <c r="J25088" t="s">
        <v>26</v>
      </c>
      <c r="K25088" t="s">
        <v>26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 t="s">
        <v>24</v>
      </c>
      <c r="R25088" t="s">
        <v>2671</v>
      </c>
      <c r="S25088" t="s">
        <v>1000</v>
      </c>
      <c r="T25088" t="s">
        <v>25</v>
      </c>
      <c r="U25088" t="s">
        <v>27</v>
      </c>
      <c r="V25088" t="s">
        <v>2650</v>
      </c>
      <c r="W25088" t="s">
        <v>51</v>
      </c>
      <c r="X25088" t="s">
        <v>261</v>
      </c>
      <c r="Y25088" t="s">
        <v>1001</v>
      </c>
      <c r="Z25088">
        <v>253519</v>
      </c>
    </row>
    <row r="25089" spans="1:26" x14ac:dyDescent="0.3">
      <c r="A25089" t="s">
        <v>187</v>
      </c>
      <c r="B25089" t="s">
        <v>188</v>
      </c>
      <c r="C25089" t="s">
        <v>21</v>
      </c>
      <c r="D25089">
        <v>2</v>
      </c>
      <c r="E25089" s="7">
        <v>40423</v>
      </c>
      <c r="F25089" s="5">
        <v>0.49374999999999997</v>
      </c>
      <c r="G25089">
        <v>1</v>
      </c>
      <c r="H25089" t="s">
        <v>31</v>
      </c>
      <c r="I25089" t="s">
        <v>36</v>
      </c>
      <c r="J25089" t="s">
        <v>26</v>
      </c>
      <c r="K25089" t="s">
        <v>26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 t="s">
        <v>24</v>
      </c>
      <c r="R25089" t="s">
        <v>2671</v>
      </c>
      <c r="S25089" t="s">
        <v>1000</v>
      </c>
      <c r="T25089" t="s">
        <v>25</v>
      </c>
      <c r="U25089" t="s">
        <v>27</v>
      </c>
      <c r="V25089" t="s">
        <v>2650</v>
      </c>
      <c r="W25089" t="s">
        <v>51</v>
      </c>
      <c r="X25089" t="s">
        <v>261</v>
      </c>
      <c r="Y25089" t="s">
        <v>1001</v>
      </c>
      <c r="Z25089">
        <v>304183</v>
      </c>
    </row>
    <row r="25090" spans="1:26" x14ac:dyDescent="0.3">
      <c r="A25090" t="s">
        <v>187</v>
      </c>
      <c r="B25090" t="s">
        <v>188</v>
      </c>
      <c r="C25090" t="s">
        <v>21</v>
      </c>
      <c r="D25090">
        <v>2</v>
      </c>
      <c r="E25090" s="7">
        <v>38982</v>
      </c>
      <c r="F25090" s="5">
        <v>0.4826388888888889</v>
      </c>
      <c r="G25090">
        <v>1</v>
      </c>
      <c r="H25090" t="s">
        <v>31</v>
      </c>
      <c r="I25090" t="s">
        <v>30</v>
      </c>
      <c r="J25090" t="s">
        <v>26</v>
      </c>
      <c r="K25090" t="s">
        <v>26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 t="s">
        <v>24</v>
      </c>
      <c r="R25090" t="s">
        <v>2671</v>
      </c>
      <c r="S25090" t="s">
        <v>1000</v>
      </c>
      <c r="T25090" t="s">
        <v>25</v>
      </c>
      <c r="U25090" t="s">
        <v>27</v>
      </c>
      <c r="V25090" t="s">
        <v>2650</v>
      </c>
      <c r="W25090" t="s">
        <v>51</v>
      </c>
      <c r="X25090" t="s">
        <v>261</v>
      </c>
      <c r="Y25090" t="s">
        <v>1001</v>
      </c>
      <c r="Z25090">
        <v>334031</v>
      </c>
    </row>
    <row r="25091" spans="1:26" x14ac:dyDescent="0.3">
      <c r="A25091" t="s">
        <v>187</v>
      </c>
      <c r="B25091" t="s">
        <v>188</v>
      </c>
      <c r="C25091" t="s">
        <v>21</v>
      </c>
      <c r="D25091">
        <v>2</v>
      </c>
      <c r="E25091" s="7">
        <v>41189</v>
      </c>
      <c r="F25091" s="5">
        <v>0.43472222222222223</v>
      </c>
      <c r="G25091">
        <v>1</v>
      </c>
      <c r="H25091" t="s">
        <v>31</v>
      </c>
      <c r="I25091" t="s">
        <v>30</v>
      </c>
      <c r="J25091" t="s">
        <v>26</v>
      </c>
      <c r="K25091" t="s">
        <v>26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 t="s">
        <v>24</v>
      </c>
      <c r="R25091" t="s">
        <v>2671</v>
      </c>
      <c r="S25091" t="s">
        <v>1000</v>
      </c>
      <c r="T25091" t="s">
        <v>25</v>
      </c>
      <c r="U25091" t="s">
        <v>27</v>
      </c>
      <c r="V25091" t="s">
        <v>2650</v>
      </c>
      <c r="W25091" t="s">
        <v>51</v>
      </c>
      <c r="X25091" t="s">
        <v>261</v>
      </c>
      <c r="Y25091" t="s">
        <v>1001</v>
      </c>
      <c r="Z25091">
        <v>348881</v>
      </c>
    </row>
    <row r="25092" spans="1:26" x14ac:dyDescent="0.3">
      <c r="A25092" t="s">
        <v>187</v>
      </c>
      <c r="B25092" t="s">
        <v>188</v>
      </c>
      <c r="C25092" t="s">
        <v>21</v>
      </c>
      <c r="D25092">
        <v>2</v>
      </c>
      <c r="E25092" s="7">
        <v>41068</v>
      </c>
      <c r="F25092" s="5">
        <v>0.82291666666666663</v>
      </c>
      <c r="G25092">
        <v>1</v>
      </c>
      <c r="H25092" t="s">
        <v>31</v>
      </c>
      <c r="I25092" t="s">
        <v>30</v>
      </c>
      <c r="J25092" t="s">
        <v>26</v>
      </c>
      <c r="K25092" t="s">
        <v>26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 t="s">
        <v>24</v>
      </c>
      <c r="R25092" t="s">
        <v>2671</v>
      </c>
      <c r="S25092" t="s">
        <v>1000</v>
      </c>
      <c r="T25092" t="s">
        <v>25</v>
      </c>
      <c r="U25092" t="s">
        <v>27</v>
      </c>
      <c r="V25092" t="s">
        <v>2650</v>
      </c>
      <c r="W25092" t="s">
        <v>51</v>
      </c>
      <c r="X25092" t="s">
        <v>261</v>
      </c>
      <c r="Y25092" t="s">
        <v>1001</v>
      </c>
      <c r="Z25092">
        <v>359922</v>
      </c>
    </row>
    <row r="25093" spans="1:26" x14ac:dyDescent="0.3">
      <c r="A25093" t="s">
        <v>187</v>
      </c>
      <c r="B25093" t="s">
        <v>188</v>
      </c>
      <c r="C25093" t="s">
        <v>21</v>
      </c>
      <c r="D25093">
        <v>2</v>
      </c>
      <c r="E25093" s="7">
        <v>42142</v>
      </c>
      <c r="F25093" s="5">
        <v>0.40972222222222227</v>
      </c>
      <c r="G25093">
        <v>1</v>
      </c>
      <c r="H25093" t="s">
        <v>31</v>
      </c>
      <c r="I25093" t="s">
        <v>30</v>
      </c>
      <c r="J25093" t="s">
        <v>26</v>
      </c>
      <c r="K25093" t="s">
        <v>26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 t="s">
        <v>24</v>
      </c>
      <c r="R25093" t="s">
        <v>2671</v>
      </c>
      <c r="S25093" t="s">
        <v>1000</v>
      </c>
      <c r="T25093" t="s">
        <v>25</v>
      </c>
      <c r="U25093" t="s">
        <v>27</v>
      </c>
      <c r="V25093" t="s">
        <v>2650</v>
      </c>
      <c r="W25093" t="s">
        <v>51</v>
      </c>
      <c r="X25093" t="s">
        <v>261</v>
      </c>
      <c r="Y25093" t="s">
        <v>1001</v>
      </c>
      <c r="Z25093">
        <v>359923</v>
      </c>
    </row>
    <row r="25094" spans="1:26" x14ac:dyDescent="0.3">
      <c r="A25094" t="s">
        <v>187</v>
      </c>
      <c r="B25094" t="s">
        <v>188</v>
      </c>
      <c r="C25094" t="s">
        <v>21</v>
      </c>
      <c r="D25094">
        <v>2</v>
      </c>
      <c r="E25094" s="7">
        <v>41860</v>
      </c>
      <c r="F25094" s="5">
        <v>0.42499999999999999</v>
      </c>
      <c r="G25094">
        <v>1</v>
      </c>
      <c r="H25094" t="s">
        <v>31</v>
      </c>
      <c r="I25094" t="s">
        <v>30</v>
      </c>
      <c r="J25094" t="s">
        <v>26</v>
      </c>
      <c r="K25094" t="s">
        <v>26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 t="s">
        <v>24</v>
      </c>
      <c r="R25094" t="s">
        <v>2671</v>
      </c>
      <c r="S25094" t="s">
        <v>1000</v>
      </c>
      <c r="T25094" t="s">
        <v>25</v>
      </c>
      <c r="U25094" t="s">
        <v>27</v>
      </c>
      <c r="V25094" t="s">
        <v>2650</v>
      </c>
      <c r="W25094" t="s">
        <v>51</v>
      </c>
      <c r="X25094" t="s">
        <v>261</v>
      </c>
      <c r="Y25094" t="s">
        <v>1001</v>
      </c>
      <c r="Z25094">
        <v>332985</v>
      </c>
    </row>
    <row r="25095" spans="1:26" x14ac:dyDescent="0.3">
      <c r="A25095" t="s">
        <v>187</v>
      </c>
      <c r="B25095" t="s">
        <v>188</v>
      </c>
      <c r="C25095" t="s">
        <v>21</v>
      </c>
      <c r="D25095">
        <v>2</v>
      </c>
      <c r="E25095" s="7">
        <v>40777</v>
      </c>
      <c r="F25095" s="5">
        <v>0.66666666666666663</v>
      </c>
      <c r="G25095">
        <v>1</v>
      </c>
      <c r="H25095" t="s">
        <v>31</v>
      </c>
      <c r="I25095" t="s">
        <v>30</v>
      </c>
      <c r="J25095" t="s">
        <v>26</v>
      </c>
      <c r="K25095" t="s">
        <v>26</v>
      </c>
      <c r="L25095">
        <v>0</v>
      </c>
      <c r="M25095">
        <v>0</v>
      </c>
      <c r="N25095">
        <v>0</v>
      </c>
      <c r="O25095">
        <v>200</v>
      </c>
      <c r="P25095">
        <v>0.5</v>
      </c>
      <c r="Q25095" t="s">
        <v>24</v>
      </c>
      <c r="R25095" t="s">
        <v>795</v>
      </c>
      <c r="S25095" t="s">
        <v>1488</v>
      </c>
      <c r="T25095" t="s">
        <v>25</v>
      </c>
      <c r="U25095" t="s">
        <v>27</v>
      </c>
      <c r="V25095" t="s">
        <v>2650</v>
      </c>
      <c r="W25095" t="s">
        <v>51</v>
      </c>
      <c r="X25095" t="s">
        <v>261</v>
      </c>
      <c r="Y25095" t="s">
        <v>1489</v>
      </c>
      <c r="Z25095">
        <v>354694</v>
      </c>
    </row>
    <row r="25096" spans="1:26" x14ac:dyDescent="0.3">
      <c r="A25096" t="s">
        <v>187</v>
      </c>
      <c r="B25096" t="s">
        <v>188</v>
      </c>
      <c r="C25096" t="s">
        <v>21</v>
      </c>
      <c r="D25096">
        <v>2</v>
      </c>
      <c r="E25096" s="7">
        <v>41825</v>
      </c>
      <c r="F25096" s="5">
        <v>0.42708333333333331</v>
      </c>
      <c r="G25096">
        <v>1</v>
      </c>
      <c r="H25096" t="s">
        <v>31</v>
      </c>
      <c r="I25096" t="s">
        <v>36</v>
      </c>
      <c r="J25096" t="s">
        <v>26</v>
      </c>
      <c r="K25096" t="s">
        <v>26</v>
      </c>
      <c r="L25096">
        <v>0</v>
      </c>
      <c r="M25096">
        <v>0</v>
      </c>
      <c r="N25096">
        <v>0</v>
      </c>
      <c r="O25096">
        <v>150</v>
      </c>
      <c r="P25096">
        <v>1</v>
      </c>
      <c r="Q25096" t="s">
        <v>24</v>
      </c>
      <c r="R25096" t="s">
        <v>295</v>
      </c>
      <c r="S25096" t="s">
        <v>293</v>
      </c>
      <c r="T25096" t="s">
        <v>25</v>
      </c>
      <c r="U25096" t="s">
        <v>27</v>
      </c>
      <c r="V25096" t="s">
        <v>2652</v>
      </c>
      <c r="W25096" t="s">
        <v>51</v>
      </c>
      <c r="X25096" t="s">
        <v>261</v>
      </c>
      <c r="Y25096" t="s">
        <v>294</v>
      </c>
      <c r="Z25096">
        <v>309659</v>
      </c>
    </row>
    <row r="25097" spans="1:26" x14ac:dyDescent="0.3">
      <c r="A25097" t="s">
        <v>187</v>
      </c>
      <c r="B25097" t="s">
        <v>188</v>
      </c>
      <c r="C25097" t="s">
        <v>21</v>
      </c>
      <c r="D25097">
        <v>2</v>
      </c>
      <c r="E25097" s="7">
        <v>41799</v>
      </c>
      <c r="F25097" s="5">
        <v>0.40138888888888885</v>
      </c>
      <c r="G25097">
        <v>1</v>
      </c>
      <c r="H25097" t="s">
        <v>31</v>
      </c>
      <c r="I25097" t="s">
        <v>30</v>
      </c>
      <c r="J25097" t="s">
        <v>26</v>
      </c>
      <c r="K25097" t="s">
        <v>26</v>
      </c>
      <c r="L25097">
        <v>0</v>
      </c>
      <c r="M25097">
        <v>0</v>
      </c>
      <c r="N25097">
        <v>0</v>
      </c>
      <c r="O25097">
        <v>300</v>
      </c>
      <c r="P25097">
        <v>1</v>
      </c>
      <c r="Q25097" t="s">
        <v>24</v>
      </c>
      <c r="R25097" t="s">
        <v>46</v>
      </c>
      <c r="S25097" t="s">
        <v>44</v>
      </c>
      <c r="T25097" t="s">
        <v>25</v>
      </c>
      <c r="U25097" t="s">
        <v>27</v>
      </c>
      <c r="V25097" t="s">
        <v>2650</v>
      </c>
      <c r="W25097" t="s">
        <v>51</v>
      </c>
      <c r="X25097" t="s">
        <v>261</v>
      </c>
      <c r="Y25097" t="s">
        <v>45</v>
      </c>
      <c r="Z25097">
        <v>269272</v>
      </c>
    </row>
    <row r="25098" spans="1:26" x14ac:dyDescent="0.3">
      <c r="A25098" t="s">
        <v>187</v>
      </c>
      <c r="B25098" t="s">
        <v>188</v>
      </c>
      <c r="C25098" t="s">
        <v>21</v>
      </c>
      <c r="D25098">
        <v>2</v>
      </c>
      <c r="E25098" s="7">
        <v>38266</v>
      </c>
      <c r="F25098" s="5">
        <v>0.36527777777777781</v>
      </c>
      <c r="G25098">
        <v>1</v>
      </c>
      <c r="H25098" t="s">
        <v>31</v>
      </c>
      <c r="I25098" t="s">
        <v>36</v>
      </c>
      <c r="J25098" t="s">
        <v>26</v>
      </c>
      <c r="K25098" t="s">
        <v>26</v>
      </c>
      <c r="L25098">
        <v>0</v>
      </c>
      <c r="M25098">
        <v>0</v>
      </c>
      <c r="N25098">
        <v>0</v>
      </c>
      <c r="O25098">
        <v>400</v>
      </c>
      <c r="P25098">
        <v>1</v>
      </c>
      <c r="Q25098" t="s">
        <v>24</v>
      </c>
      <c r="R25098" t="s">
        <v>2671</v>
      </c>
      <c r="S25098" t="s">
        <v>383</v>
      </c>
      <c r="T25098" t="s">
        <v>25</v>
      </c>
      <c r="U25098" t="s">
        <v>27</v>
      </c>
      <c r="V25098" t="s">
        <v>2650</v>
      </c>
      <c r="W25098" t="s">
        <v>51</v>
      </c>
      <c r="X25098" t="s">
        <v>261</v>
      </c>
      <c r="Y25098" t="s">
        <v>384</v>
      </c>
      <c r="Z25098">
        <v>264700</v>
      </c>
    </row>
    <row r="25099" spans="1:26" x14ac:dyDescent="0.3">
      <c r="A25099" t="s">
        <v>187</v>
      </c>
      <c r="B25099" t="s">
        <v>188</v>
      </c>
      <c r="C25099" t="s">
        <v>21</v>
      </c>
      <c r="D25099">
        <v>2</v>
      </c>
      <c r="E25099" s="7">
        <v>41844</v>
      </c>
      <c r="F25099" s="5">
        <v>0.32291666666666669</v>
      </c>
      <c r="G25099">
        <v>1</v>
      </c>
      <c r="H25099" t="s">
        <v>31</v>
      </c>
      <c r="I25099" t="s">
        <v>36</v>
      </c>
      <c r="J25099" t="s">
        <v>26</v>
      </c>
      <c r="K25099" t="s">
        <v>26</v>
      </c>
      <c r="L25099">
        <v>0</v>
      </c>
      <c r="M25099">
        <v>0</v>
      </c>
      <c r="N25099">
        <v>0</v>
      </c>
      <c r="O25099">
        <v>500</v>
      </c>
      <c r="P25099">
        <v>1</v>
      </c>
      <c r="Q25099" t="s">
        <v>24</v>
      </c>
      <c r="R25099" t="s">
        <v>795</v>
      </c>
      <c r="S25099" t="s">
        <v>793</v>
      </c>
      <c r="T25099" t="s">
        <v>25</v>
      </c>
      <c r="U25099" t="s">
        <v>27</v>
      </c>
      <c r="V25099" t="s">
        <v>2650</v>
      </c>
      <c r="W25099" t="s">
        <v>51</v>
      </c>
      <c r="X25099" t="s">
        <v>261</v>
      </c>
      <c r="Y25099" t="s">
        <v>794</v>
      </c>
      <c r="Z25099">
        <v>343875</v>
      </c>
    </row>
    <row r="25100" spans="1:26" x14ac:dyDescent="0.3">
      <c r="A25100" t="s">
        <v>187</v>
      </c>
      <c r="B25100" t="s">
        <v>188</v>
      </c>
      <c r="C25100" t="s">
        <v>21</v>
      </c>
      <c r="D25100">
        <v>2</v>
      </c>
      <c r="E25100" s="7">
        <v>41084</v>
      </c>
      <c r="F25100" s="5">
        <v>0.67361111111111116</v>
      </c>
      <c r="G25100">
        <v>1</v>
      </c>
      <c r="H25100" t="s">
        <v>31</v>
      </c>
      <c r="I25100" t="s">
        <v>30</v>
      </c>
      <c r="J25100" t="s">
        <v>26</v>
      </c>
      <c r="K25100" t="s">
        <v>26</v>
      </c>
      <c r="L25100">
        <v>0</v>
      </c>
      <c r="M25100">
        <v>0</v>
      </c>
      <c r="N25100">
        <v>0</v>
      </c>
      <c r="O25100">
        <v>800</v>
      </c>
      <c r="P25100">
        <v>1</v>
      </c>
      <c r="Q25100" t="s">
        <v>24</v>
      </c>
      <c r="R25100" t="s">
        <v>816</v>
      </c>
      <c r="S25100" t="s">
        <v>1150</v>
      </c>
      <c r="T25100" t="s">
        <v>25</v>
      </c>
      <c r="U25100" t="s">
        <v>27</v>
      </c>
      <c r="V25100" t="s">
        <v>2650</v>
      </c>
      <c r="W25100" t="s">
        <v>51</v>
      </c>
      <c r="X25100" t="s">
        <v>261</v>
      </c>
      <c r="Y25100" t="s">
        <v>1151</v>
      </c>
      <c r="Z25100">
        <v>318729</v>
      </c>
    </row>
    <row r="25101" spans="1:26" x14ac:dyDescent="0.3">
      <c r="A25101" t="s">
        <v>187</v>
      </c>
      <c r="B25101" t="s">
        <v>188</v>
      </c>
      <c r="C25101" t="s">
        <v>21</v>
      </c>
      <c r="D25101">
        <v>2</v>
      </c>
      <c r="E25101" s="7">
        <v>38890</v>
      </c>
      <c r="F25101" s="5">
        <v>0.39444444444444443</v>
      </c>
      <c r="G25101">
        <v>1</v>
      </c>
      <c r="H25101" t="s">
        <v>31</v>
      </c>
      <c r="I25101" t="s">
        <v>36</v>
      </c>
      <c r="J25101" t="s">
        <v>26</v>
      </c>
      <c r="K25101" t="s">
        <v>26</v>
      </c>
      <c r="L25101">
        <v>0</v>
      </c>
      <c r="M25101">
        <v>0</v>
      </c>
      <c r="N25101">
        <v>0</v>
      </c>
      <c r="O25101" s="2">
        <v>1000</v>
      </c>
      <c r="P25101">
        <v>1</v>
      </c>
      <c r="Q25101" t="s">
        <v>24</v>
      </c>
      <c r="R25101" t="s">
        <v>184</v>
      </c>
      <c r="S25101" t="s">
        <v>184</v>
      </c>
      <c r="T25101" t="s">
        <v>25</v>
      </c>
      <c r="U25101" t="s">
        <v>27</v>
      </c>
      <c r="V25101" t="s">
        <v>2650</v>
      </c>
      <c r="W25101" t="s">
        <v>51</v>
      </c>
      <c r="X25101" t="s">
        <v>261</v>
      </c>
      <c r="Y25101" t="s">
        <v>185</v>
      </c>
      <c r="Z25101">
        <v>320547</v>
      </c>
    </row>
    <row r="25102" spans="1:26" x14ac:dyDescent="0.3">
      <c r="A25102" t="s">
        <v>187</v>
      </c>
      <c r="B25102" t="s">
        <v>188</v>
      </c>
      <c r="C25102" t="s">
        <v>21</v>
      </c>
      <c r="D25102">
        <v>2</v>
      </c>
      <c r="E25102" s="7">
        <v>40656</v>
      </c>
      <c r="F25102" s="5">
        <v>0.43055555555555558</v>
      </c>
      <c r="G25102">
        <v>1</v>
      </c>
      <c r="H25102" t="s">
        <v>31</v>
      </c>
      <c r="I25102" t="s">
        <v>30</v>
      </c>
      <c r="J25102" t="s">
        <v>26</v>
      </c>
      <c r="K25102" t="s">
        <v>26</v>
      </c>
      <c r="L25102">
        <v>0</v>
      </c>
      <c r="M25102">
        <v>0</v>
      </c>
      <c r="N25102">
        <v>308</v>
      </c>
      <c r="O25102" s="2">
        <v>1000</v>
      </c>
      <c r="P25102">
        <v>1</v>
      </c>
      <c r="Q25102" t="s">
        <v>24</v>
      </c>
      <c r="R25102" t="s">
        <v>184</v>
      </c>
      <c r="S25102" t="s">
        <v>184</v>
      </c>
      <c r="T25102" t="s">
        <v>25</v>
      </c>
      <c r="U25102" t="s">
        <v>27</v>
      </c>
      <c r="V25102" t="s">
        <v>2650</v>
      </c>
      <c r="W25102" t="s">
        <v>51</v>
      </c>
      <c r="X25102" t="s">
        <v>261</v>
      </c>
      <c r="Y25102" t="s">
        <v>185</v>
      </c>
      <c r="Z25102">
        <v>331627</v>
      </c>
    </row>
    <row r="25103" spans="1:26" x14ac:dyDescent="0.3">
      <c r="A25103" t="s">
        <v>187</v>
      </c>
      <c r="B25103" t="s">
        <v>188</v>
      </c>
      <c r="C25103" t="s">
        <v>21</v>
      </c>
      <c r="D25103">
        <v>2</v>
      </c>
      <c r="E25103" s="7">
        <v>41524</v>
      </c>
      <c r="F25103" s="5">
        <v>0.48958333333333331</v>
      </c>
      <c r="G25103">
        <v>1</v>
      </c>
      <c r="H25103" t="s">
        <v>31</v>
      </c>
      <c r="I25103" t="s">
        <v>36</v>
      </c>
      <c r="J25103" t="s">
        <v>26</v>
      </c>
      <c r="K25103" t="s">
        <v>26</v>
      </c>
      <c r="L25103">
        <v>0</v>
      </c>
      <c r="M25103">
        <v>0</v>
      </c>
      <c r="N25103">
        <v>0</v>
      </c>
      <c r="O25103" s="2">
        <v>1100</v>
      </c>
      <c r="P25103">
        <v>1</v>
      </c>
      <c r="Q25103" t="s">
        <v>24</v>
      </c>
      <c r="R25103" t="s">
        <v>795</v>
      </c>
      <c r="S25103" t="s">
        <v>793</v>
      </c>
      <c r="T25103" t="s">
        <v>25</v>
      </c>
      <c r="U25103" t="s">
        <v>27</v>
      </c>
      <c r="V25103" t="s">
        <v>2650</v>
      </c>
      <c r="W25103" t="s">
        <v>51</v>
      </c>
      <c r="X25103" t="s">
        <v>261</v>
      </c>
      <c r="Y25103" t="s">
        <v>794</v>
      </c>
      <c r="Z25103">
        <v>340762</v>
      </c>
    </row>
    <row r="25104" spans="1:26" x14ac:dyDescent="0.3">
      <c r="A25104" t="s">
        <v>187</v>
      </c>
      <c r="B25104" t="s">
        <v>188</v>
      </c>
      <c r="C25104" t="s">
        <v>21</v>
      </c>
      <c r="D25104">
        <v>2</v>
      </c>
      <c r="E25104" s="7">
        <v>39914</v>
      </c>
      <c r="F25104" s="5">
        <v>0.35000000000000003</v>
      </c>
      <c r="G25104">
        <v>1</v>
      </c>
      <c r="H25104" t="s">
        <v>31</v>
      </c>
      <c r="I25104" t="s">
        <v>30</v>
      </c>
      <c r="J25104" t="s">
        <v>26</v>
      </c>
      <c r="K25104" t="s">
        <v>26</v>
      </c>
      <c r="L25104">
        <v>0</v>
      </c>
      <c r="M25104">
        <v>0</v>
      </c>
      <c r="N25104">
        <v>0</v>
      </c>
      <c r="O25104">
        <v>0</v>
      </c>
      <c r="P25104">
        <v>1</v>
      </c>
      <c r="Q25104" t="s">
        <v>24</v>
      </c>
      <c r="R25104" t="s">
        <v>2666</v>
      </c>
      <c r="S25104" t="s">
        <v>1333</v>
      </c>
      <c r="T25104" t="s">
        <v>25</v>
      </c>
      <c r="U25104" t="s">
        <v>27</v>
      </c>
      <c r="V25104" t="s">
        <v>2665</v>
      </c>
      <c r="W25104" t="s">
        <v>51</v>
      </c>
      <c r="X25104" t="s">
        <v>261</v>
      </c>
      <c r="Y25104" t="s">
        <v>1334</v>
      </c>
      <c r="Z25104">
        <v>306781</v>
      </c>
    </row>
    <row r="25105" spans="1:26" x14ac:dyDescent="0.3">
      <c r="A25105" t="s">
        <v>187</v>
      </c>
      <c r="B25105" t="s">
        <v>188</v>
      </c>
      <c r="C25105" t="s">
        <v>21</v>
      </c>
      <c r="D25105">
        <v>2</v>
      </c>
      <c r="E25105" s="7">
        <v>38884</v>
      </c>
      <c r="F25105" s="5">
        <v>0.83333333333333337</v>
      </c>
      <c r="G25105">
        <v>1</v>
      </c>
      <c r="H25105" t="s">
        <v>31</v>
      </c>
      <c r="I25105" t="s">
        <v>36</v>
      </c>
      <c r="J25105" t="s">
        <v>26</v>
      </c>
      <c r="K25105" t="s">
        <v>26</v>
      </c>
      <c r="L25105">
        <v>0</v>
      </c>
      <c r="M25105">
        <v>0</v>
      </c>
      <c r="N25105">
        <v>0</v>
      </c>
      <c r="O25105">
        <v>600</v>
      </c>
      <c r="P25105">
        <v>2</v>
      </c>
      <c r="Q25105" t="s">
        <v>24</v>
      </c>
      <c r="R25105" t="s">
        <v>2667</v>
      </c>
      <c r="S25105" t="s">
        <v>67</v>
      </c>
      <c r="T25105" t="s">
        <v>25</v>
      </c>
      <c r="U25105" t="s">
        <v>27</v>
      </c>
      <c r="V25105" t="s">
        <v>2665</v>
      </c>
      <c r="W25105" t="s">
        <v>51</v>
      </c>
      <c r="X25105" t="s">
        <v>261</v>
      </c>
      <c r="Y25105" t="s">
        <v>68</v>
      </c>
      <c r="Z25105">
        <v>302572</v>
      </c>
    </row>
    <row r="25106" spans="1:26" x14ac:dyDescent="0.3">
      <c r="A25106" t="s">
        <v>187</v>
      </c>
      <c r="B25106" t="s">
        <v>188</v>
      </c>
      <c r="C25106" t="s">
        <v>21</v>
      </c>
      <c r="D25106">
        <v>2</v>
      </c>
      <c r="E25106" s="7">
        <v>38980</v>
      </c>
      <c r="F25106" s="5">
        <v>0.375</v>
      </c>
      <c r="G25106">
        <v>1</v>
      </c>
      <c r="H25106" t="s">
        <v>31</v>
      </c>
      <c r="J25106" t="s">
        <v>26</v>
      </c>
      <c r="K25106" t="s">
        <v>26</v>
      </c>
      <c r="L25106">
        <v>0</v>
      </c>
      <c r="M25106">
        <v>0</v>
      </c>
      <c r="N25106">
        <v>0</v>
      </c>
      <c r="O25106" s="2">
        <v>1500</v>
      </c>
      <c r="P25106">
        <v>2</v>
      </c>
      <c r="Q25106" t="s">
        <v>24</v>
      </c>
      <c r="R25106" t="s">
        <v>166</v>
      </c>
      <c r="S25106" t="s">
        <v>1426</v>
      </c>
      <c r="T25106" t="s">
        <v>25</v>
      </c>
      <c r="U25106" t="s">
        <v>27</v>
      </c>
      <c r="V25106" t="s">
        <v>2653</v>
      </c>
      <c r="W25106" t="s">
        <v>51</v>
      </c>
      <c r="X25106" t="s">
        <v>261</v>
      </c>
      <c r="Y25106" t="s">
        <v>1427</v>
      </c>
      <c r="Z25106">
        <v>300029</v>
      </c>
    </row>
    <row r="25107" spans="1:26" x14ac:dyDescent="0.3">
      <c r="A25107" t="s">
        <v>187</v>
      </c>
      <c r="B25107" t="s">
        <v>188</v>
      </c>
      <c r="C25107" t="s">
        <v>21</v>
      </c>
      <c r="D25107">
        <v>2</v>
      </c>
      <c r="E25107" s="7">
        <v>41883</v>
      </c>
      <c r="F25107" s="5">
        <v>0.43055555555555558</v>
      </c>
      <c r="G25107">
        <v>1</v>
      </c>
      <c r="H25107" t="s">
        <v>31</v>
      </c>
      <c r="I25107" t="s">
        <v>30</v>
      </c>
      <c r="J25107" t="s">
        <v>26</v>
      </c>
      <c r="K25107" t="s">
        <v>26</v>
      </c>
      <c r="L25107">
        <v>0</v>
      </c>
      <c r="M25107">
        <v>0</v>
      </c>
      <c r="N25107">
        <v>0</v>
      </c>
      <c r="O25107" s="2">
        <v>2000</v>
      </c>
      <c r="P25107">
        <v>2</v>
      </c>
      <c r="Q25107" t="s">
        <v>24</v>
      </c>
      <c r="R25107" t="s">
        <v>166</v>
      </c>
      <c r="S25107" t="s">
        <v>166</v>
      </c>
      <c r="T25107" t="s">
        <v>25</v>
      </c>
      <c r="U25107" t="s">
        <v>27</v>
      </c>
      <c r="V25107" t="s">
        <v>2653</v>
      </c>
      <c r="W25107" t="s">
        <v>51</v>
      </c>
      <c r="X25107" t="s">
        <v>261</v>
      </c>
      <c r="Y25107" t="s">
        <v>167</v>
      </c>
      <c r="Z25107">
        <v>309338</v>
      </c>
    </row>
    <row r="25108" spans="1:26" x14ac:dyDescent="0.3">
      <c r="A25108" t="s">
        <v>187</v>
      </c>
      <c r="B25108" t="s">
        <v>188</v>
      </c>
      <c r="C25108" t="s">
        <v>21</v>
      </c>
      <c r="D25108">
        <v>2</v>
      </c>
      <c r="E25108" s="7">
        <v>42147</v>
      </c>
      <c r="F25108" s="5">
        <v>0.38055555555555554</v>
      </c>
      <c r="G25108">
        <v>1</v>
      </c>
      <c r="H25108" t="s">
        <v>31</v>
      </c>
      <c r="I25108" t="s">
        <v>36</v>
      </c>
      <c r="J25108" t="s">
        <v>26</v>
      </c>
      <c r="K25108" t="s">
        <v>26</v>
      </c>
      <c r="L25108">
        <v>0</v>
      </c>
      <c r="M25108">
        <v>0</v>
      </c>
      <c r="N25108">
        <v>0</v>
      </c>
      <c r="O25108" s="2">
        <v>1000</v>
      </c>
      <c r="P25108">
        <v>3</v>
      </c>
      <c r="Q25108" t="s">
        <v>24</v>
      </c>
      <c r="R25108" t="s">
        <v>154</v>
      </c>
      <c r="S25108" t="s">
        <v>291</v>
      </c>
      <c r="T25108" t="s">
        <v>25</v>
      </c>
      <c r="U25108" t="s">
        <v>27</v>
      </c>
      <c r="V25108" t="s">
        <v>2650</v>
      </c>
      <c r="W25108" t="s">
        <v>51</v>
      </c>
      <c r="X25108" t="s">
        <v>261</v>
      </c>
      <c r="Y25108" t="s">
        <v>292</v>
      </c>
      <c r="Z25108">
        <v>300120</v>
      </c>
    </row>
    <row r="25109" spans="1:26" x14ac:dyDescent="0.3">
      <c r="A25109" t="s">
        <v>187</v>
      </c>
      <c r="B25109" t="s">
        <v>188</v>
      </c>
      <c r="C25109" t="s">
        <v>21</v>
      </c>
      <c r="D25109">
        <v>2</v>
      </c>
      <c r="E25109" s="7">
        <v>38505</v>
      </c>
      <c r="F25109" s="5">
        <v>0.65902777777777777</v>
      </c>
      <c r="G25109">
        <v>1</v>
      </c>
      <c r="H25109" t="s">
        <v>31</v>
      </c>
      <c r="I25109" t="s">
        <v>36</v>
      </c>
      <c r="J25109" t="s">
        <v>26</v>
      </c>
      <c r="K25109" t="s">
        <v>26</v>
      </c>
      <c r="L25109">
        <v>0</v>
      </c>
      <c r="M25109">
        <v>0</v>
      </c>
      <c r="N25109">
        <v>0</v>
      </c>
      <c r="O25109" s="2">
        <v>1000</v>
      </c>
      <c r="P25109">
        <v>3</v>
      </c>
      <c r="Q25109" t="s">
        <v>24</v>
      </c>
      <c r="R25109" t="s">
        <v>166</v>
      </c>
      <c r="S25109" t="s">
        <v>438</v>
      </c>
      <c r="T25109" t="s">
        <v>25</v>
      </c>
      <c r="U25109" t="s">
        <v>27</v>
      </c>
      <c r="V25109" t="s">
        <v>2653</v>
      </c>
      <c r="W25109" t="s">
        <v>51</v>
      </c>
      <c r="X25109" t="s">
        <v>261</v>
      </c>
      <c r="Y25109" t="s">
        <v>439</v>
      </c>
      <c r="Z25109">
        <v>268386</v>
      </c>
    </row>
    <row r="25110" spans="1:26" x14ac:dyDescent="0.3">
      <c r="A25110" t="s">
        <v>187</v>
      </c>
      <c r="B25110" t="s">
        <v>188</v>
      </c>
      <c r="C25110" t="s">
        <v>21</v>
      </c>
      <c r="D25110">
        <v>2</v>
      </c>
      <c r="E25110" s="7">
        <v>41536</v>
      </c>
      <c r="F25110" s="5">
        <v>0.41736111111111113</v>
      </c>
      <c r="G25110">
        <v>1</v>
      </c>
      <c r="H25110" t="s">
        <v>31</v>
      </c>
      <c r="I25110" t="s">
        <v>30</v>
      </c>
      <c r="J25110" t="s">
        <v>26</v>
      </c>
      <c r="K25110" t="s">
        <v>26</v>
      </c>
      <c r="L25110">
        <v>0</v>
      </c>
      <c r="M25110">
        <v>0</v>
      </c>
      <c r="N25110">
        <v>86</v>
      </c>
      <c r="O25110" s="2">
        <v>1200</v>
      </c>
      <c r="P25110">
        <v>4</v>
      </c>
      <c r="Q25110" t="s">
        <v>24</v>
      </c>
      <c r="R25110" t="s">
        <v>166</v>
      </c>
      <c r="S25110" t="s">
        <v>166</v>
      </c>
      <c r="T25110" t="s">
        <v>25</v>
      </c>
      <c r="U25110" t="s">
        <v>27</v>
      </c>
      <c r="V25110" t="s">
        <v>2653</v>
      </c>
      <c r="W25110" t="s">
        <v>51</v>
      </c>
      <c r="X25110" t="s">
        <v>261</v>
      </c>
      <c r="Y25110" t="s">
        <v>167</v>
      </c>
      <c r="Z25110">
        <v>269804</v>
      </c>
    </row>
    <row r="25111" spans="1:26" x14ac:dyDescent="0.3">
      <c r="A25111" t="s">
        <v>187</v>
      </c>
      <c r="B25111" t="s">
        <v>188</v>
      </c>
      <c r="C25111" t="s">
        <v>21</v>
      </c>
      <c r="D25111">
        <v>2</v>
      </c>
      <c r="E25111" s="7">
        <v>41536</v>
      </c>
      <c r="F25111" s="5">
        <v>0.4375</v>
      </c>
      <c r="G25111">
        <v>1</v>
      </c>
      <c r="H25111" t="s">
        <v>31</v>
      </c>
      <c r="I25111" t="s">
        <v>30</v>
      </c>
      <c r="J25111" t="s">
        <v>26</v>
      </c>
      <c r="K25111" t="s">
        <v>26</v>
      </c>
      <c r="L25111">
        <v>0</v>
      </c>
      <c r="M25111">
        <v>0</v>
      </c>
      <c r="N25111">
        <v>0</v>
      </c>
      <c r="O25111" s="2">
        <v>1600</v>
      </c>
      <c r="P25111">
        <v>4</v>
      </c>
      <c r="Q25111" t="s">
        <v>24</v>
      </c>
      <c r="R25111" t="s">
        <v>166</v>
      </c>
      <c r="S25111" t="s">
        <v>1426</v>
      </c>
      <c r="T25111" t="s">
        <v>25</v>
      </c>
      <c r="U25111" t="s">
        <v>64</v>
      </c>
      <c r="V25111" t="s">
        <v>2653</v>
      </c>
      <c r="W25111" t="s">
        <v>51</v>
      </c>
      <c r="X25111" t="s">
        <v>261</v>
      </c>
      <c r="Y25111" t="s">
        <v>1427</v>
      </c>
      <c r="Z25111">
        <v>246636</v>
      </c>
    </row>
    <row r="25112" spans="1:26" x14ac:dyDescent="0.3">
      <c r="A25112" t="s">
        <v>187</v>
      </c>
      <c r="B25112" t="s">
        <v>188</v>
      </c>
      <c r="C25112" t="s">
        <v>21</v>
      </c>
      <c r="D25112">
        <v>2</v>
      </c>
      <c r="E25112" s="7">
        <v>37014</v>
      </c>
      <c r="F25112" s="5">
        <v>0.54166666666666663</v>
      </c>
      <c r="G25112">
        <v>1</v>
      </c>
      <c r="H25112" t="s">
        <v>31</v>
      </c>
      <c r="I25112" t="s">
        <v>36</v>
      </c>
      <c r="J25112" t="s">
        <v>26</v>
      </c>
      <c r="K25112" t="s">
        <v>26</v>
      </c>
      <c r="L25112">
        <v>0</v>
      </c>
      <c r="M25112">
        <v>0</v>
      </c>
      <c r="N25112">
        <v>0</v>
      </c>
      <c r="O25112" s="2">
        <v>1800</v>
      </c>
      <c r="P25112">
        <v>4</v>
      </c>
      <c r="Q25112" t="s">
        <v>24</v>
      </c>
      <c r="R25112" t="s">
        <v>166</v>
      </c>
      <c r="S25112" t="s">
        <v>1426</v>
      </c>
      <c r="T25112" t="s">
        <v>25</v>
      </c>
      <c r="U25112" t="s">
        <v>27</v>
      </c>
      <c r="V25112" t="s">
        <v>2653</v>
      </c>
      <c r="W25112" t="s">
        <v>51</v>
      </c>
      <c r="X25112" t="s">
        <v>261</v>
      </c>
      <c r="Y25112" t="s">
        <v>1427</v>
      </c>
      <c r="Z25112">
        <v>356910</v>
      </c>
    </row>
    <row r="25113" spans="1:26" x14ac:dyDescent="0.3">
      <c r="A25113" t="s">
        <v>187</v>
      </c>
      <c r="B25113" t="s">
        <v>188</v>
      </c>
      <c r="C25113" t="s">
        <v>21</v>
      </c>
      <c r="D25113">
        <v>2</v>
      </c>
      <c r="E25113" s="7">
        <v>42111</v>
      </c>
      <c r="F25113" s="5">
        <v>0.55208333333333337</v>
      </c>
      <c r="G25113">
        <v>1</v>
      </c>
      <c r="H25113" t="s">
        <v>31</v>
      </c>
      <c r="I25113" t="s">
        <v>30</v>
      </c>
      <c r="J25113" t="s">
        <v>26</v>
      </c>
      <c r="K25113" t="s">
        <v>26</v>
      </c>
      <c r="L25113">
        <v>0</v>
      </c>
      <c r="M25113">
        <v>0</v>
      </c>
      <c r="N25113">
        <v>0</v>
      </c>
      <c r="O25113" s="2">
        <v>2600</v>
      </c>
      <c r="P25113">
        <v>4</v>
      </c>
      <c r="Q25113" t="s">
        <v>24</v>
      </c>
      <c r="R25113" t="s">
        <v>166</v>
      </c>
      <c r="S25113" t="s">
        <v>1426</v>
      </c>
      <c r="T25113" t="s">
        <v>25</v>
      </c>
      <c r="U25113" t="s">
        <v>64</v>
      </c>
      <c r="V25113" t="s">
        <v>2653</v>
      </c>
      <c r="W25113" t="s">
        <v>51</v>
      </c>
      <c r="X25113" t="s">
        <v>261</v>
      </c>
      <c r="Y25113" t="s">
        <v>1427</v>
      </c>
      <c r="Z25113">
        <v>356208</v>
      </c>
    </row>
    <row r="25114" spans="1:26" x14ac:dyDescent="0.3">
      <c r="A25114" t="s">
        <v>187</v>
      </c>
      <c r="B25114" t="s">
        <v>188</v>
      </c>
      <c r="C25114" t="s">
        <v>21</v>
      </c>
      <c r="D25114">
        <v>2</v>
      </c>
      <c r="E25114" s="7">
        <v>39902</v>
      </c>
      <c r="F25114" s="5">
        <v>0.41111111111111115</v>
      </c>
      <c r="G25114">
        <v>1</v>
      </c>
      <c r="H25114" t="s">
        <v>31</v>
      </c>
      <c r="I25114" t="s">
        <v>30</v>
      </c>
      <c r="J25114" t="s">
        <v>26</v>
      </c>
      <c r="K25114" t="s">
        <v>26</v>
      </c>
      <c r="L25114">
        <v>0</v>
      </c>
      <c r="M25114">
        <v>0</v>
      </c>
      <c r="N25114">
        <v>0</v>
      </c>
      <c r="O25114" s="2">
        <v>3000</v>
      </c>
      <c r="P25114">
        <v>4</v>
      </c>
      <c r="Q25114" t="s">
        <v>24</v>
      </c>
      <c r="R25114" t="s">
        <v>166</v>
      </c>
      <c r="S25114" t="s">
        <v>1426</v>
      </c>
      <c r="T25114" t="s">
        <v>25</v>
      </c>
      <c r="U25114" t="s">
        <v>64</v>
      </c>
      <c r="V25114" t="s">
        <v>2653</v>
      </c>
      <c r="W25114" t="s">
        <v>51</v>
      </c>
      <c r="X25114" t="s">
        <v>261</v>
      </c>
      <c r="Y25114" t="s">
        <v>1427</v>
      </c>
      <c r="Z25114">
        <v>300256</v>
      </c>
    </row>
    <row r="25115" spans="1:26" x14ac:dyDescent="0.3">
      <c r="A25115" t="s">
        <v>187</v>
      </c>
      <c r="B25115" t="s">
        <v>188</v>
      </c>
      <c r="C25115" t="s">
        <v>21</v>
      </c>
      <c r="D25115">
        <v>2</v>
      </c>
      <c r="E25115" s="7">
        <v>41770</v>
      </c>
      <c r="F25115" s="5">
        <v>0.3611111111111111</v>
      </c>
      <c r="G25115">
        <v>1</v>
      </c>
      <c r="H25115" t="s">
        <v>31</v>
      </c>
      <c r="I25115" t="s">
        <v>30</v>
      </c>
      <c r="J25115" t="s">
        <v>26</v>
      </c>
      <c r="K25115" t="s">
        <v>26</v>
      </c>
      <c r="L25115">
        <v>0</v>
      </c>
      <c r="M25115">
        <v>0</v>
      </c>
      <c r="N25115">
        <v>0</v>
      </c>
      <c r="O25115" s="2">
        <v>2000</v>
      </c>
      <c r="P25115">
        <v>5</v>
      </c>
      <c r="Q25115" t="s">
        <v>24</v>
      </c>
      <c r="R25115" t="s">
        <v>166</v>
      </c>
      <c r="S25115" t="s">
        <v>1426</v>
      </c>
      <c r="T25115" t="s">
        <v>25</v>
      </c>
      <c r="U25115" t="s">
        <v>27</v>
      </c>
      <c r="V25115" t="s">
        <v>2653</v>
      </c>
      <c r="W25115" t="s">
        <v>51</v>
      </c>
      <c r="X25115" t="s">
        <v>261</v>
      </c>
      <c r="Y25115" t="s">
        <v>1427</v>
      </c>
      <c r="Z25115">
        <v>328844</v>
      </c>
    </row>
    <row r="25116" spans="1:26" x14ac:dyDescent="0.3">
      <c r="A25116" t="s">
        <v>187</v>
      </c>
      <c r="B25116" t="s">
        <v>188</v>
      </c>
      <c r="C25116" t="s">
        <v>21</v>
      </c>
      <c r="D25116">
        <v>2</v>
      </c>
      <c r="E25116" s="7">
        <v>40097</v>
      </c>
      <c r="F25116" s="5">
        <v>0.36388888888888887</v>
      </c>
      <c r="G25116">
        <v>1</v>
      </c>
      <c r="H25116" t="s">
        <v>31</v>
      </c>
      <c r="I25116" t="s">
        <v>30</v>
      </c>
      <c r="J25116" t="s">
        <v>26</v>
      </c>
      <c r="K25116" t="s">
        <v>26</v>
      </c>
      <c r="L25116">
        <v>0</v>
      </c>
      <c r="M25116">
        <v>0</v>
      </c>
      <c r="N25116">
        <v>0</v>
      </c>
      <c r="O25116" s="2">
        <v>4000</v>
      </c>
      <c r="P25116">
        <v>5</v>
      </c>
      <c r="Q25116" t="s">
        <v>24</v>
      </c>
      <c r="R25116" t="s">
        <v>166</v>
      </c>
      <c r="S25116" t="s">
        <v>1377</v>
      </c>
      <c r="T25116" t="s">
        <v>25</v>
      </c>
      <c r="U25116" t="s">
        <v>64</v>
      </c>
      <c r="V25116" t="s">
        <v>2653</v>
      </c>
      <c r="W25116" t="s">
        <v>51</v>
      </c>
      <c r="X25116" t="s">
        <v>261</v>
      </c>
      <c r="Y25116" t="s">
        <v>1378</v>
      </c>
      <c r="Z25116">
        <v>309202</v>
      </c>
    </row>
    <row r="25117" spans="1:26" x14ac:dyDescent="0.3">
      <c r="A25117" t="s">
        <v>187</v>
      </c>
      <c r="B25117" t="s">
        <v>188</v>
      </c>
      <c r="C25117" t="s">
        <v>21</v>
      </c>
      <c r="D25117">
        <v>2</v>
      </c>
      <c r="E25117" s="7">
        <v>41007</v>
      </c>
      <c r="F25117" s="5">
        <v>0.68402777777777779</v>
      </c>
      <c r="G25117">
        <v>1</v>
      </c>
      <c r="H25117" t="s">
        <v>31</v>
      </c>
      <c r="I25117" t="s">
        <v>30</v>
      </c>
      <c r="J25117" t="s">
        <v>26</v>
      </c>
      <c r="K25117" t="s">
        <v>26</v>
      </c>
      <c r="L25117">
        <v>0</v>
      </c>
      <c r="M25117">
        <v>0</v>
      </c>
      <c r="N25117">
        <v>0</v>
      </c>
      <c r="O25117" s="2">
        <v>6000</v>
      </c>
      <c r="P25117">
        <v>5</v>
      </c>
      <c r="Q25117" t="s">
        <v>24</v>
      </c>
      <c r="R25117" t="s">
        <v>245</v>
      </c>
      <c r="S25117" t="s">
        <v>1089</v>
      </c>
      <c r="T25117" t="s">
        <v>25</v>
      </c>
      <c r="U25117" t="s">
        <v>27</v>
      </c>
      <c r="V25117" t="s">
        <v>2654</v>
      </c>
      <c r="W25117" t="s">
        <v>51</v>
      </c>
      <c r="X25117" t="s">
        <v>261</v>
      </c>
      <c r="Y25117" t="s">
        <v>901</v>
      </c>
      <c r="Z25117">
        <v>338548</v>
      </c>
    </row>
    <row r="25118" spans="1:26" x14ac:dyDescent="0.3">
      <c r="A25118" t="s">
        <v>187</v>
      </c>
      <c r="B25118" t="s">
        <v>188</v>
      </c>
      <c r="C25118" t="s">
        <v>21</v>
      </c>
      <c r="D25118">
        <v>2</v>
      </c>
      <c r="E25118" s="7">
        <v>40383</v>
      </c>
      <c r="F25118" s="5">
        <v>0.79861111111111116</v>
      </c>
      <c r="G25118">
        <v>1</v>
      </c>
      <c r="H25118" t="s">
        <v>31</v>
      </c>
      <c r="I25118" t="s">
        <v>30</v>
      </c>
      <c r="J25118" t="s">
        <v>26</v>
      </c>
      <c r="K25118" t="s">
        <v>26</v>
      </c>
      <c r="L25118">
        <v>0</v>
      </c>
      <c r="M25118">
        <v>0</v>
      </c>
      <c r="N25118">
        <v>0</v>
      </c>
      <c r="O25118" s="2">
        <v>7000</v>
      </c>
      <c r="P25118">
        <v>5</v>
      </c>
      <c r="Q25118" t="s">
        <v>24</v>
      </c>
      <c r="R25118" t="s">
        <v>638</v>
      </c>
      <c r="S25118" t="s">
        <v>2075</v>
      </c>
      <c r="T25118" t="s">
        <v>25</v>
      </c>
      <c r="U25118" t="s">
        <v>27</v>
      </c>
      <c r="V25118" t="s">
        <v>2650</v>
      </c>
      <c r="W25118" t="s">
        <v>51</v>
      </c>
      <c r="X25118" t="s">
        <v>261</v>
      </c>
      <c r="Y25118" t="s">
        <v>2076</v>
      </c>
      <c r="Z25118">
        <v>327328</v>
      </c>
    </row>
    <row r="25119" spans="1:26" x14ac:dyDescent="0.3">
      <c r="A25119" t="s">
        <v>187</v>
      </c>
      <c r="B25119" t="s">
        <v>188</v>
      </c>
      <c r="C25119" t="s">
        <v>21</v>
      </c>
      <c r="D25119">
        <v>2</v>
      </c>
      <c r="E25119" s="7">
        <v>41154</v>
      </c>
      <c r="F25119" s="5">
        <v>0.62013888888888891</v>
      </c>
      <c r="G25119">
        <v>1</v>
      </c>
      <c r="H25119" t="s">
        <v>31</v>
      </c>
      <c r="I25119" t="s">
        <v>30</v>
      </c>
      <c r="J25119" t="s">
        <v>26</v>
      </c>
      <c r="K25119" t="s">
        <v>26</v>
      </c>
      <c r="L25119">
        <v>0</v>
      </c>
      <c r="M25119">
        <v>0</v>
      </c>
      <c r="N25119">
        <v>0</v>
      </c>
      <c r="O25119" s="2">
        <v>2500</v>
      </c>
      <c r="P25119">
        <v>7</v>
      </c>
      <c r="Q25119" t="s">
        <v>24</v>
      </c>
      <c r="R25119" t="s">
        <v>166</v>
      </c>
      <c r="S25119" t="s">
        <v>536</v>
      </c>
      <c r="T25119" t="s">
        <v>25</v>
      </c>
      <c r="U25119" t="s">
        <v>64</v>
      </c>
      <c r="V25119" t="s">
        <v>2653</v>
      </c>
      <c r="W25119" t="s">
        <v>51</v>
      </c>
      <c r="X25119" t="s">
        <v>261</v>
      </c>
      <c r="Y25119" t="s">
        <v>537</v>
      </c>
      <c r="Z25119">
        <v>269810</v>
      </c>
    </row>
    <row r="25120" spans="1:26" x14ac:dyDescent="0.3">
      <c r="A25120" t="s">
        <v>187</v>
      </c>
      <c r="B25120" t="s">
        <v>188</v>
      </c>
      <c r="C25120" t="s">
        <v>21</v>
      </c>
      <c r="D25120">
        <v>2</v>
      </c>
      <c r="E25120" s="7">
        <v>41149</v>
      </c>
      <c r="F25120" s="5">
        <v>0.60416666666666663</v>
      </c>
      <c r="G25120">
        <v>1</v>
      </c>
      <c r="H25120" t="s">
        <v>31</v>
      </c>
      <c r="I25120" t="s">
        <v>30</v>
      </c>
      <c r="J25120" t="s">
        <v>26</v>
      </c>
      <c r="K25120" t="s">
        <v>26</v>
      </c>
      <c r="L25120">
        <v>0</v>
      </c>
      <c r="M25120">
        <v>0</v>
      </c>
      <c r="N25120">
        <v>0</v>
      </c>
      <c r="O25120" s="2">
        <v>3000</v>
      </c>
      <c r="P25120">
        <v>8</v>
      </c>
      <c r="Q25120" t="s">
        <v>24</v>
      </c>
      <c r="R25120" t="s">
        <v>166</v>
      </c>
      <c r="S25120" t="s">
        <v>1424</v>
      </c>
      <c r="T25120" t="s">
        <v>25</v>
      </c>
      <c r="U25120" t="s">
        <v>27</v>
      </c>
      <c r="V25120" t="s">
        <v>2653</v>
      </c>
      <c r="W25120" t="s">
        <v>51</v>
      </c>
      <c r="X25120" t="s">
        <v>261</v>
      </c>
      <c r="Y25120" t="s">
        <v>1425</v>
      </c>
      <c r="Z25120">
        <v>269417</v>
      </c>
    </row>
    <row r="25121" spans="1:26" x14ac:dyDescent="0.3">
      <c r="A25121" t="s">
        <v>187</v>
      </c>
      <c r="B25121" t="s">
        <v>188</v>
      </c>
      <c r="C25121" t="s">
        <v>21</v>
      </c>
      <c r="D25121">
        <v>2</v>
      </c>
      <c r="E25121" s="7">
        <v>40608</v>
      </c>
      <c r="F25121" s="5">
        <v>0.3263888888888889</v>
      </c>
      <c r="G25121">
        <v>1</v>
      </c>
      <c r="H25121" t="s">
        <v>31</v>
      </c>
      <c r="I25121" t="s">
        <v>30</v>
      </c>
      <c r="J25121" t="s">
        <v>26</v>
      </c>
      <c r="K25121" t="s">
        <v>26</v>
      </c>
      <c r="L25121">
        <v>0</v>
      </c>
      <c r="M25121">
        <v>0</v>
      </c>
      <c r="N25121">
        <v>0</v>
      </c>
      <c r="O25121" s="2">
        <v>4000</v>
      </c>
      <c r="P25121">
        <v>8</v>
      </c>
      <c r="Q25121" t="s">
        <v>24</v>
      </c>
      <c r="R25121" t="s">
        <v>720</v>
      </c>
      <c r="S25121" t="s">
        <v>1589</v>
      </c>
      <c r="T25121" t="s">
        <v>25</v>
      </c>
      <c r="U25121" t="s">
        <v>64</v>
      </c>
      <c r="V25121" t="s">
        <v>2653</v>
      </c>
      <c r="W25121" t="s">
        <v>51</v>
      </c>
      <c r="X25121" t="s">
        <v>261</v>
      </c>
      <c r="Y25121" t="s">
        <v>1590</v>
      </c>
      <c r="Z25121">
        <v>300710</v>
      </c>
    </row>
    <row r="25122" spans="1:26" x14ac:dyDescent="0.3">
      <c r="A25122" t="s">
        <v>187</v>
      </c>
      <c r="B25122" t="s">
        <v>188</v>
      </c>
      <c r="C25122" t="s">
        <v>21</v>
      </c>
      <c r="D25122">
        <v>2</v>
      </c>
      <c r="E25122" s="7">
        <v>41458</v>
      </c>
      <c r="F25122" s="5">
        <v>0.40625</v>
      </c>
      <c r="G25122">
        <v>1</v>
      </c>
      <c r="H25122" t="s">
        <v>31</v>
      </c>
      <c r="I25122" t="s">
        <v>30</v>
      </c>
      <c r="J25122" t="s">
        <v>26</v>
      </c>
      <c r="K25122" t="s">
        <v>26</v>
      </c>
      <c r="L25122">
        <v>0</v>
      </c>
      <c r="M25122">
        <v>0</v>
      </c>
      <c r="N25122">
        <v>0</v>
      </c>
      <c r="O25122">
        <v>0</v>
      </c>
      <c r="P25122">
        <v>8</v>
      </c>
      <c r="Q25122" t="s">
        <v>24</v>
      </c>
      <c r="R25122" t="s">
        <v>720</v>
      </c>
      <c r="S25122" t="s">
        <v>720</v>
      </c>
      <c r="T25122" t="s">
        <v>25</v>
      </c>
      <c r="U25122" t="s">
        <v>27</v>
      </c>
      <c r="V25122" t="s">
        <v>2653</v>
      </c>
      <c r="W25122" t="s">
        <v>51</v>
      </c>
      <c r="X25122" t="s">
        <v>261</v>
      </c>
      <c r="Y25122" t="s">
        <v>721</v>
      </c>
      <c r="Z25122">
        <v>357107</v>
      </c>
    </row>
    <row r="25123" spans="1:26" x14ac:dyDescent="0.3">
      <c r="A25123" t="s">
        <v>187</v>
      </c>
      <c r="B25123" t="s">
        <v>188</v>
      </c>
      <c r="C25123" t="s">
        <v>21</v>
      </c>
      <c r="D25123">
        <v>2</v>
      </c>
      <c r="E25123" s="7">
        <v>39365</v>
      </c>
      <c r="F25123" s="5">
        <v>0.36874999999999997</v>
      </c>
      <c r="G25123">
        <v>1</v>
      </c>
      <c r="H25123" t="s">
        <v>31</v>
      </c>
      <c r="I25123" t="s">
        <v>30</v>
      </c>
      <c r="J25123" t="s">
        <v>26</v>
      </c>
      <c r="K25123" t="s">
        <v>26</v>
      </c>
      <c r="L25123">
        <v>0</v>
      </c>
      <c r="M25123">
        <v>0</v>
      </c>
      <c r="N25123">
        <v>0</v>
      </c>
      <c r="O25123" s="2">
        <v>1900</v>
      </c>
      <c r="P25123">
        <v>9</v>
      </c>
      <c r="Q25123" t="s">
        <v>24</v>
      </c>
      <c r="R25123" t="s">
        <v>720</v>
      </c>
      <c r="S25123" t="s">
        <v>1589</v>
      </c>
      <c r="T25123" t="s">
        <v>25</v>
      </c>
      <c r="U25123" t="s">
        <v>27</v>
      </c>
      <c r="V25123" t="s">
        <v>2653</v>
      </c>
      <c r="W25123" t="s">
        <v>51</v>
      </c>
      <c r="X25123" t="s">
        <v>261</v>
      </c>
      <c r="Y25123" t="s">
        <v>1590</v>
      </c>
      <c r="Z25123">
        <v>309662</v>
      </c>
    </row>
    <row r="25124" spans="1:26" x14ac:dyDescent="0.3">
      <c r="A25124" t="s">
        <v>187</v>
      </c>
      <c r="B25124" t="s">
        <v>188</v>
      </c>
      <c r="C25124" t="s">
        <v>21</v>
      </c>
      <c r="D25124">
        <v>2</v>
      </c>
      <c r="E25124" s="7">
        <v>40690</v>
      </c>
      <c r="F25124" s="5">
        <v>0.6875</v>
      </c>
      <c r="G25124">
        <v>1</v>
      </c>
      <c r="H25124" t="s">
        <v>31</v>
      </c>
      <c r="I25124" t="s">
        <v>30</v>
      </c>
      <c r="J25124" t="s">
        <v>26</v>
      </c>
      <c r="K25124" t="s">
        <v>26</v>
      </c>
      <c r="L25124">
        <v>0</v>
      </c>
      <c r="M25124">
        <v>0</v>
      </c>
      <c r="N25124">
        <v>0</v>
      </c>
      <c r="O25124" s="2">
        <v>2000</v>
      </c>
      <c r="P25124">
        <v>10</v>
      </c>
      <c r="Q25124" t="s">
        <v>24</v>
      </c>
      <c r="R25124" t="s">
        <v>166</v>
      </c>
      <c r="S25124" t="s">
        <v>1426</v>
      </c>
      <c r="T25124" t="s">
        <v>25</v>
      </c>
      <c r="U25124" t="s">
        <v>27</v>
      </c>
      <c r="V25124" t="s">
        <v>2653</v>
      </c>
      <c r="W25124" t="s">
        <v>51</v>
      </c>
      <c r="X25124" t="s">
        <v>261</v>
      </c>
      <c r="Y25124" t="s">
        <v>1427</v>
      </c>
      <c r="Z25124">
        <v>300047</v>
      </c>
    </row>
    <row r="25125" spans="1:26" x14ac:dyDescent="0.3">
      <c r="A25125" t="s">
        <v>187</v>
      </c>
      <c r="B25125" t="s">
        <v>188</v>
      </c>
      <c r="C25125" t="s">
        <v>21</v>
      </c>
      <c r="D25125">
        <v>2</v>
      </c>
      <c r="E25125" s="7">
        <v>41044</v>
      </c>
      <c r="F25125" s="5">
        <v>0.3527777777777778</v>
      </c>
      <c r="G25125">
        <v>1</v>
      </c>
      <c r="H25125" t="s">
        <v>31</v>
      </c>
      <c r="I25125" t="s">
        <v>30</v>
      </c>
      <c r="J25125" t="s">
        <v>26</v>
      </c>
      <c r="K25125" t="s">
        <v>26</v>
      </c>
      <c r="L25125">
        <v>0</v>
      </c>
      <c r="M25125">
        <v>0</v>
      </c>
      <c r="N25125">
        <v>0</v>
      </c>
      <c r="O25125" s="2">
        <v>4000</v>
      </c>
      <c r="P25125">
        <v>10</v>
      </c>
      <c r="Q25125" t="s">
        <v>24</v>
      </c>
      <c r="R25125" t="s">
        <v>166</v>
      </c>
      <c r="S25125" t="s">
        <v>166</v>
      </c>
      <c r="T25125" t="s">
        <v>25</v>
      </c>
      <c r="U25125" t="s">
        <v>27</v>
      </c>
      <c r="V25125" t="s">
        <v>2653</v>
      </c>
      <c r="W25125" t="s">
        <v>51</v>
      </c>
      <c r="X25125" t="s">
        <v>261</v>
      </c>
      <c r="Y25125" t="s">
        <v>167</v>
      </c>
      <c r="Z25125">
        <v>225315</v>
      </c>
    </row>
    <row r="25126" spans="1:26" x14ac:dyDescent="0.3">
      <c r="A25126" t="s">
        <v>187</v>
      </c>
      <c r="B25126" t="s">
        <v>188</v>
      </c>
      <c r="C25126" t="s">
        <v>21</v>
      </c>
      <c r="D25126">
        <v>2</v>
      </c>
      <c r="E25126" s="7">
        <v>41058</v>
      </c>
      <c r="F25126" s="5">
        <v>0.67152777777777783</v>
      </c>
      <c r="G25126">
        <v>1</v>
      </c>
      <c r="H25126" t="s">
        <v>31</v>
      </c>
      <c r="I25126" t="s">
        <v>30</v>
      </c>
      <c r="J25126" t="s">
        <v>26</v>
      </c>
      <c r="K25126" t="s">
        <v>26</v>
      </c>
      <c r="L25126">
        <v>0</v>
      </c>
      <c r="M25126">
        <v>0</v>
      </c>
      <c r="N25126">
        <v>0</v>
      </c>
      <c r="O25126" s="2">
        <v>5000</v>
      </c>
      <c r="P25126">
        <v>10</v>
      </c>
      <c r="Q25126" t="s">
        <v>24</v>
      </c>
      <c r="R25126" t="s">
        <v>154</v>
      </c>
      <c r="S25126" t="s">
        <v>154</v>
      </c>
      <c r="T25126" t="s">
        <v>25</v>
      </c>
      <c r="U25126" t="s">
        <v>27</v>
      </c>
      <c r="V25126" t="s">
        <v>2650</v>
      </c>
      <c r="W25126" t="s">
        <v>51</v>
      </c>
      <c r="X25126" t="s">
        <v>261</v>
      </c>
      <c r="Y25126" t="s">
        <v>155</v>
      </c>
      <c r="Z25126">
        <v>262516</v>
      </c>
    </row>
    <row r="25127" spans="1:26" x14ac:dyDescent="0.3">
      <c r="A25127" t="s">
        <v>187</v>
      </c>
      <c r="B25127" t="s">
        <v>188</v>
      </c>
      <c r="C25127" t="s">
        <v>21</v>
      </c>
      <c r="D25127">
        <v>2</v>
      </c>
      <c r="E25127" s="7">
        <v>37786</v>
      </c>
      <c r="F25127" s="5">
        <v>0.57638888888888895</v>
      </c>
      <c r="G25127">
        <v>1</v>
      </c>
      <c r="H25127" t="s">
        <v>31</v>
      </c>
      <c r="I25127" t="s">
        <v>30</v>
      </c>
      <c r="J25127" t="s">
        <v>26</v>
      </c>
      <c r="K25127" t="s">
        <v>26</v>
      </c>
      <c r="L25127">
        <v>0</v>
      </c>
      <c r="M25127">
        <v>0</v>
      </c>
      <c r="N25127">
        <v>0</v>
      </c>
      <c r="O25127" s="2">
        <v>4000</v>
      </c>
      <c r="P25127">
        <v>12</v>
      </c>
      <c r="Q25127" t="s">
        <v>24</v>
      </c>
      <c r="R25127" t="s">
        <v>554</v>
      </c>
      <c r="S25127" t="s">
        <v>554</v>
      </c>
      <c r="T25127" t="s">
        <v>25</v>
      </c>
      <c r="U25127" t="s">
        <v>27</v>
      </c>
      <c r="V25127" t="s">
        <v>2658</v>
      </c>
      <c r="W25127" t="s">
        <v>51</v>
      </c>
      <c r="X25127" t="s">
        <v>261</v>
      </c>
      <c r="Y25127" t="s">
        <v>1838</v>
      </c>
      <c r="Z25127">
        <v>266699</v>
      </c>
    </row>
    <row r="25128" spans="1:26" x14ac:dyDescent="0.3">
      <c r="A25128" t="s">
        <v>187</v>
      </c>
      <c r="B25128" t="s">
        <v>188</v>
      </c>
      <c r="C25128" t="s">
        <v>21</v>
      </c>
      <c r="D25128">
        <v>2</v>
      </c>
      <c r="E25128" s="7">
        <v>41119</v>
      </c>
      <c r="F25128" s="5">
        <v>0.73472222222222217</v>
      </c>
      <c r="G25128">
        <v>1</v>
      </c>
      <c r="H25128" t="s">
        <v>31</v>
      </c>
      <c r="I25128" t="s">
        <v>30</v>
      </c>
      <c r="J25128" t="s">
        <v>26</v>
      </c>
      <c r="K25128" t="s">
        <v>26</v>
      </c>
      <c r="L25128">
        <v>0</v>
      </c>
      <c r="M25128">
        <v>0</v>
      </c>
      <c r="N25128">
        <v>0</v>
      </c>
      <c r="O25128" s="2">
        <v>3500</v>
      </c>
      <c r="P25128">
        <v>15</v>
      </c>
      <c r="Q25128" t="s">
        <v>24</v>
      </c>
      <c r="R25128" t="s">
        <v>166</v>
      </c>
      <c r="S25128" t="s">
        <v>1426</v>
      </c>
      <c r="T25128" t="s">
        <v>25</v>
      </c>
      <c r="U25128" t="s">
        <v>27</v>
      </c>
      <c r="V25128" t="s">
        <v>2653</v>
      </c>
      <c r="W25128" t="s">
        <v>51</v>
      </c>
      <c r="X25128" t="s">
        <v>261</v>
      </c>
      <c r="Y25128" t="s">
        <v>1427</v>
      </c>
      <c r="Z25128">
        <v>330578</v>
      </c>
    </row>
    <row r="25129" spans="1:26" x14ac:dyDescent="0.3">
      <c r="A25129" t="s">
        <v>187</v>
      </c>
      <c r="B25129" t="s">
        <v>188</v>
      </c>
      <c r="C25129" t="s">
        <v>21</v>
      </c>
      <c r="D25129">
        <v>2</v>
      </c>
      <c r="E25129" s="7">
        <v>41095</v>
      </c>
      <c r="F25129" s="5">
        <v>0.82291666666666663</v>
      </c>
      <c r="G25129">
        <v>1</v>
      </c>
      <c r="H25129" t="s">
        <v>31</v>
      </c>
      <c r="I25129" t="s">
        <v>30</v>
      </c>
      <c r="J25129" t="s">
        <v>26</v>
      </c>
      <c r="K25129" t="s">
        <v>26</v>
      </c>
      <c r="L25129">
        <v>0</v>
      </c>
      <c r="M25129">
        <v>0</v>
      </c>
      <c r="N25129">
        <v>0</v>
      </c>
      <c r="O25129">
        <v>5</v>
      </c>
      <c r="P25129">
        <v>0</v>
      </c>
      <c r="Q25129" t="s">
        <v>24</v>
      </c>
      <c r="R25129" t="s">
        <v>197</v>
      </c>
      <c r="S25129" t="s">
        <v>406</v>
      </c>
      <c r="T25129" t="s">
        <v>25</v>
      </c>
      <c r="U25129" t="s">
        <v>27</v>
      </c>
      <c r="V25129" t="s">
        <v>2650</v>
      </c>
      <c r="W25129" t="s">
        <v>51</v>
      </c>
      <c r="X25129" t="s">
        <v>261</v>
      </c>
      <c r="Y25129" t="s">
        <v>407</v>
      </c>
      <c r="Z25129">
        <v>218549</v>
      </c>
    </row>
    <row r="25130" spans="1:26" x14ac:dyDescent="0.3">
      <c r="A25130" t="s">
        <v>187</v>
      </c>
      <c r="B25130" t="s">
        <v>188</v>
      </c>
      <c r="C25130" t="s">
        <v>21</v>
      </c>
      <c r="D25130">
        <v>2</v>
      </c>
      <c r="E25130" s="7">
        <v>41421</v>
      </c>
      <c r="F25130" s="5">
        <v>0.41666666666666669</v>
      </c>
      <c r="G25130">
        <v>1</v>
      </c>
      <c r="H25130" t="s">
        <v>31</v>
      </c>
      <c r="I25130" t="s">
        <v>30</v>
      </c>
      <c r="J25130" t="s">
        <v>26</v>
      </c>
      <c r="K25130" t="s">
        <v>26</v>
      </c>
      <c r="L25130">
        <v>0</v>
      </c>
      <c r="M25130">
        <v>0</v>
      </c>
      <c r="N25130">
        <v>0</v>
      </c>
      <c r="O25130">
        <v>10</v>
      </c>
      <c r="P25130">
        <v>0</v>
      </c>
      <c r="Q25130" t="s">
        <v>24</v>
      </c>
      <c r="R25130" t="s">
        <v>86</v>
      </c>
      <c r="S25130" t="s">
        <v>96</v>
      </c>
      <c r="T25130" t="s">
        <v>25</v>
      </c>
      <c r="U25130" t="s">
        <v>64</v>
      </c>
      <c r="V25130" t="s">
        <v>2654</v>
      </c>
      <c r="W25130" t="s">
        <v>51</v>
      </c>
      <c r="X25130" t="s">
        <v>261</v>
      </c>
      <c r="Y25130" t="s">
        <v>97</v>
      </c>
      <c r="Z25130">
        <v>236337</v>
      </c>
    </row>
    <row r="25131" spans="1:26" x14ac:dyDescent="0.3">
      <c r="A25131" t="s">
        <v>187</v>
      </c>
      <c r="B25131" t="s">
        <v>188</v>
      </c>
      <c r="C25131" t="s">
        <v>21</v>
      </c>
      <c r="D25131">
        <v>2</v>
      </c>
      <c r="E25131" s="7">
        <v>41043</v>
      </c>
      <c r="F25131" s="5">
        <v>3.472222222222222E-3</v>
      </c>
      <c r="G25131">
        <v>1</v>
      </c>
      <c r="H25131" t="s">
        <v>31</v>
      </c>
      <c r="I25131" t="s">
        <v>30</v>
      </c>
      <c r="J25131" t="s">
        <v>26</v>
      </c>
      <c r="K25131" t="s">
        <v>26</v>
      </c>
      <c r="L25131">
        <v>0</v>
      </c>
      <c r="M25131">
        <v>0</v>
      </c>
      <c r="N25131">
        <v>0</v>
      </c>
      <c r="O25131">
        <v>10</v>
      </c>
      <c r="P25131">
        <v>0</v>
      </c>
      <c r="Q25131" t="s">
        <v>24</v>
      </c>
      <c r="R25131" t="s">
        <v>128</v>
      </c>
      <c r="S25131" t="s">
        <v>1319</v>
      </c>
      <c r="T25131" t="s">
        <v>25</v>
      </c>
      <c r="U25131" t="s">
        <v>27</v>
      </c>
      <c r="V25131" t="s">
        <v>2657</v>
      </c>
      <c r="W25131" t="s">
        <v>51</v>
      </c>
      <c r="X25131" t="s">
        <v>261</v>
      </c>
      <c r="Y25131" t="s">
        <v>1320</v>
      </c>
      <c r="Z25131">
        <v>237271</v>
      </c>
    </row>
    <row r="25132" spans="1:26" x14ac:dyDescent="0.3">
      <c r="A25132" t="s">
        <v>187</v>
      </c>
      <c r="B25132" t="s">
        <v>188</v>
      </c>
      <c r="C25132" t="s">
        <v>21</v>
      </c>
      <c r="D25132">
        <v>2</v>
      </c>
      <c r="E25132" s="7">
        <v>39718</v>
      </c>
      <c r="F25132" s="5">
        <v>0.31388888888888888</v>
      </c>
      <c r="G25132">
        <v>1</v>
      </c>
      <c r="H25132" t="s">
        <v>31</v>
      </c>
      <c r="I25132" t="s">
        <v>30</v>
      </c>
      <c r="J25132" t="s">
        <v>26</v>
      </c>
      <c r="K25132" t="s">
        <v>26</v>
      </c>
      <c r="L25132">
        <v>0</v>
      </c>
      <c r="M25132">
        <v>0</v>
      </c>
      <c r="N25132">
        <v>0</v>
      </c>
      <c r="O25132">
        <v>10</v>
      </c>
      <c r="P25132">
        <v>0</v>
      </c>
      <c r="Q25132" t="s">
        <v>24</v>
      </c>
      <c r="R25132" t="s">
        <v>2666</v>
      </c>
      <c r="S25132" t="s">
        <v>481</v>
      </c>
      <c r="T25132" t="s">
        <v>25</v>
      </c>
      <c r="U25132" t="s">
        <v>27</v>
      </c>
      <c r="V25132" t="s">
        <v>2665</v>
      </c>
      <c r="W25132" t="s">
        <v>51</v>
      </c>
      <c r="X25132" t="s">
        <v>261</v>
      </c>
      <c r="Y25132" t="s">
        <v>482</v>
      </c>
      <c r="Z25132">
        <v>213323</v>
      </c>
    </row>
    <row r="25133" spans="1:26" x14ac:dyDescent="0.3">
      <c r="A25133" t="s">
        <v>187</v>
      </c>
      <c r="B25133" t="s">
        <v>188</v>
      </c>
      <c r="C25133" t="s">
        <v>21</v>
      </c>
      <c r="D25133">
        <v>2</v>
      </c>
      <c r="E25133" s="7">
        <v>40769</v>
      </c>
      <c r="F25133" s="5">
        <v>0.75694444444444453</v>
      </c>
      <c r="G25133">
        <v>1</v>
      </c>
      <c r="H25133" t="s">
        <v>31</v>
      </c>
      <c r="I25133" t="s">
        <v>30</v>
      </c>
      <c r="J25133" t="s">
        <v>26</v>
      </c>
      <c r="K25133" t="s">
        <v>26</v>
      </c>
      <c r="L25133">
        <v>0</v>
      </c>
      <c r="M25133">
        <v>0</v>
      </c>
      <c r="N25133">
        <v>0</v>
      </c>
      <c r="O25133">
        <v>15</v>
      </c>
      <c r="P25133">
        <v>0</v>
      </c>
      <c r="Q25133" t="s">
        <v>24</v>
      </c>
      <c r="R25133" t="s">
        <v>166</v>
      </c>
      <c r="S25133" t="s">
        <v>166</v>
      </c>
      <c r="T25133" t="s">
        <v>25</v>
      </c>
      <c r="U25133" t="s">
        <v>27</v>
      </c>
      <c r="V25133" t="s">
        <v>2653</v>
      </c>
      <c r="W25133" t="s">
        <v>51</v>
      </c>
      <c r="X25133" t="s">
        <v>261</v>
      </c>
      <c r="Y25133" t="s">
        <v>167</v>
      </c>
      <c r="Z25133">
        <v>217492</v>
      </c>
    </row>
    <row r="25134" spans="1:26" x14ac:dyDescent="0.3">
      <c r="A25134" t="s">
        <v>187</v>
      </c>
      <c r="B25134" t="s">
        <v>188</v>
      </c>
      <c r="C25134" t="s">
        <v>21</v>
      </c>
      <c r="D25134">
        <v>2</v>
      </c>
      <c r="E25134" s="7">
        <v>40413</v>
      </c>
      <c r="F25134" s="5">
        <v>0.4375</v>
      </c>
      <c r="G25134">
        <v>1</v>
      </c>
      <c r="H25134" t="s">
        <v>31</v>
      </c>
      <c r="I25134" t="s">
        <v>30</v>
      </c>
      <c r="J25134" t="s">
        <v>26</v>
      </c>
      <c r="K25134" t="s">
        <v>26</v>
      </c>
      <c r="L25134">
        <v>0</v>
      </c>
      <c r="M25134">
        <v>0</v>
      </c>
      <c r="N25134">
        <v>0</v>
      </c>
      <c r="O25134">
        <v>15</v>
      </c>
      <c r="P25134">
        <v>0</v>
      </c>
      <c r="Q25134" t="s">
        <v>24</v>
      </c>
      <c r="R25134" t="s">
        <v>228</v>
      </c>
      <c r="S25134" t="s">
        <v>226</v>
      </c>
      <c r="T25134" t="s">
        <v>25</v>
      </c>
      <c r="U25134" t="s">
        <v>27</v>
      </c>
      <c r="V25134" t="s">
        <v>2650</v>
      </c>
      <c r="W25134" t="s">
        <v>51</v>
      </c>
      <c r="X25134" t="s">
        <v>261</v>
      </c>
      <c r="Y25134" t="s">
        <v>227</v>
      </c>
      <c r="Z25134">
        <v>236840</v>
      </c>
    </row>
    <row r="25135" spans="1:26" x14ac:dyDescent="0.3">
      <c r="A25135" t="s">
        <v>187</v>
      </c>
      <c r="B25135" t="s">
        <v>188</v>
      </c>
      <c r="C25135" t="s">
        <v>21</v>
      </c>
      <c r="D25135">
        <v>2</v>
      </c>
      <c r="E25135" s="7">
        <v>40658</v>
      </c>
      <c r="F25135" s="5">
        <v>0.40972222222222227</v>
      </c>
      <c r="G25135">
        <v>1</v>
      </c>
      <c r="H25135" t="s">
        <v>31</v>
      </c>
      <c r="I25135" t="s">
        <v>30</v>
      </c>
      <c r="J25135" t="s">
        <v>114</v>
      </c>
      <c r="K25135" t="s">
        <v>26</v>
      </c>
      <c r="L25135">
        <v>0</v>
      </c>
      <c r="M25135">
        <v>0</v>
      </c>
      <c r="N25135">
        <v>0</v>
      </c>
      <c r="O25135">
        <v>30</v>
      </c>
      <c r="P25135">
        <v>0</v>
      </c>
      <c r="Q25135" t="s">
        <v>24</v>
      </c>
      <c r="R25135" t="s">
        <v>154</v>
      </c>
      <c r="S25135" t="s">
        <v>291</v>
      </c>
      <c r="T25135" t="s">
        <v>25</v>
      </c>
      <c r="U25135" t="s">
        <v>27</v>
      </c>
      <c r="V25135" t="s">
        <v>2650</v>
      </c>
      <c r="W25135" t="s">
        <v>51</v>
      </c>
      <c r="X25135" t="s">
        <v>261</v>
      </c>
      <c r="Y25135" t="s">
        <v>292</v>
      </c>
      <c r="Z25135">
        <v>211413</v>
      </c>
    </row>
    <row r="25136" spans="1:26" x14ac:dyDescent="0.3">
      <c r="A25136" t="s">
        <v>187</v>
      </c>
      <c r="B25136" t="s">
        <v>188</v>
      </c>
      <c r="C25136" t="s">
        <v>21</v>
      </c>
      <c r="D25136">
        <v>2</v>
      </c>
      <c r="E25136" s="7">
        <v>40035</v>
      </c>
      <c r="F25136" s="5">
        <v>0.84375</v>
      </c>
      <c r="G25136">
        <v>1</v>
      </c>
      <c r="H25136" t="s">
        <v>31</v>
      </c>
      <c r="I25136" t="s">
        <v>30</v>
      </c>
      <c r="J25136" t="s">
        <v>114</v>
      </c>
      <c r="K25136" t="s">
        <v>143</v>
      </c>
      <c r="L25136">
        <v>0</v>
      </c>
      <c r="M25136">
        <v>0</v>
      </c>
      <c r="N25136">
        <v>0</v>
      </c>
      <c r="O25136">
        <v>50</v>
      </c>
      <c r="P25136">
        <v>0</v>
      </c>
      <c r="Q25136" t="s">
        <v>24</v>
      </c>
      <c r="R25136" t="s">
        <v>128</v>
      </c>
      <c r="S25136" t="s">
        <v>587</v>
      </c>
      <c r="T25136" t="s">
        <v>25</v>
      </c>
      <c r="U25136" t="s">
        <v>27</v>
      </c>
      <c r="V25136" t="s">
        <v>2657</v>
      </c>
      <c r="W25136" t="s">
        <v>51</v>
      </c>
      <c r="X25136" t="s">
        <v>261</v>
      </c>
      <c r="Y25136" t="s">
        <v>588</v>
      </c>
      <c r="Z25136">
        <v>222649</v>
      </c>
    </row>
    <row r="25137" spans="1:26" x14ac:dyDescent="0.3">
      <c r="A25137" t="s">
        <v>187</v>
      </c>
      <c r="B25137" t="s">
        <v>188</v>
      </c>
      <c r="C25137" t="s">
        <v>21</v>
      </c>
      <c r="D25137">
        <v>2</v>
      </c>
      <c r="E25137" s="7">
        <v>37800</v>
      </c>
      <c r="F25137" s="5">
        <v>0.60069444444444442</v>
      </c>
      <c r="G25137">
        <v>1</v>
      </c>
      <c r="H25137" t="s">
        <v>31</v>
      </c>
      <c r="I25137" t="s">
        <v>36</v>
      </c>
      <c r="J25137" t="s">
        <v>125</v>
      </c>
      <c r="K25137" t="s">
        <v>212</v>
      </c>
      <c r="L25137">
        <v>0</v>
      </c>
      <c r="M25137">
        <v>0</v>
      </c>
      <c r="N25137">
        <v>0</v>
      </c>
      <c r="O25137">
        <v>50</v>
      </c>
      <c r="P25137">
        <v>0</v>
      </c>
      <c r="Q25137" t="s">
        <v>24</v>
      </c>
      <c r="R25137" t="s">
        <v>2671</v>
      </c>
      <c r="S25137" t="s">
        <v>383</v>
      </c>
      <c r="T25137" t="s">
        <v>25</v>
      </c>
      <c r="U25137" t="s">
        <v>27</v>
      </c>
      <c r="V25137" t="s">
        <v>2650</v>
      </c>
      <c r="W25137" t="s">
        <v>51</v>
      </c>
      <c r="X25137" t="s">
        <v>261</v>
      </c>
      <c r="Y25137" t="s">
        <v>384</v>
      </c>
      <c r="Z25137">
        <v>226470</v>
      </c>
    </row>
    <row r="25138" spans="1:26" x14ac:dyDescent="0.3">
      <c r="A25138" t="s">
        <v>187</v>
      </c>
      <c r="B25138" t="s">
        <v>188</v>
      </c>
      <c r="C25138" t="s">
        <v>21</v>
      </c>
      <c r="D25138">
        <v>2</v>
      </c>
      <c r="E25138" s="7">
        <v>39963</v>
      </c>
      <c r="F25138" s="5">
        <v>0.77083333333333337</v>
      </c>
      <c r="G25138">
        <v>1</v>
      </c>
      <c r="H25138" t="s">
        <v>31</v>
      </c>
      <c r="I25138" t="s">
        <v>30</v>
      </c>
      <c r="J25138" t="s">
        <v>114</v>
      </c>
      <c r="K25138" t="s">
        <v>26</v>
      </c>
      <c r="L25138">
        <v>0</v>
      </c>
      <c r="M25138">
        <v>0</v>
      </c>
      <c r="N25138">
        <v>0</v>
      </c>
      <c r="O25138">
        <v>50</v>
      </c>
      <c r="P25138">
        <v>0</v>
      </c>
      <c r="Q25138" t="s">
        <v>24</v>
      </c>
      <c r="R25138" t="s">
        <v>2671</v>
      </c>
      <c r="S25138" t="s">
        <v>346</v>
      </c>
      <c r="T25138" t="s">
        <v>25</v>
      </c>
      <c r="U25138" t="s">
        <v>27</v>
      </c>
      <c r="V25138" t="s">
        <v>2650</v>
      </c>
      <c r="W25138" t="s">
        <v>51</v>
      </c>
      <c r="X25138" t="s">
        <v>261</v>
      </c>
      <c r="Y25138" t="s">
        <v>395</v>
      </c>
      <c r="Z25138">
        <v>216289</v>
      </c>
    </row>
    <row r="25139" spans="1:26" x14ac:dyDescent="0.3">
      <c r="A25139" t="s">
        <v>187</v>
      </c>
      <c r="B25139" t="s">
        <v>188</v>
      </c>
      <c r="C25139" t="s">
        <v>21</v>
      </c>
      <c r="D25139">
        <v>2</v>
      </c>
      <c r="E25139" s="7">
        <v>38160</v>
      </c>
      <c r="F25139" s="5">
        <v>0.38541666666666669</v>
      </c>
      <c r="G25139">
        <v>1</v>
      </c>
      <c r="H25139" t="s">
        <v>31</v>
      </c>
      <c r="I25139" t="s">
        <v>36</v>
      </c>
      <c r="J25139" t="s">
        <v>26</v>
      </c>
      <c r="K25139" t="s">
        <v>26</v>
      </c>
      <c r="L25139">
        <v>0</v>
      </c>
      <c r="M25139">
        <v>0</v>
      </c>
      <c r="N25139">
        <v>0</v>
      </c>
      <c r="O25139">
        <v>90</v>
      </c>
      <c r="P25139">
        <v>0</v>
      </c>
      <c r="Q25139" t="s">
        <v>24</v>
      </c>
      <c r="R25139" t="s">
        <v>2671</v>
      </c>
      <c r="S25139" t="s">
        <v>383</v>
      </c>
      <c r="T25139" t="s">
        <v>25</v>
      </c>
      <c r="U25139" t="s">
        <v>27</v>
      </c>
      <c r="V25139" t="s">
        <v>2650</v>
      </c>
      <c r="W25139" t="s">
        <v>51</v>
      </c>
      <c r="X25139" t="s">
        <v>261</v>
      </c>
      <c r="Y25139" t="s">
        <v>384</v>
      </c>
      <c r="Z25139">
        <v>225267</v>
      </c>
    </row>
    <row r="25140" spans="1:26" x14ac:dyDescent="0.3">
      <c r="A25140" t="s">
        <v>187</v>
      </c>
      <c r="B25140" t="s">
        <v>188</v>
      </c>
      <c r="C25140" t="s">
        <v>21</v>
      </c>
      <c r="D25140">
        <v>2</v>
      </c>
      <c r="E25140" s="7">
        <v>41006</v>
      </c>
      <c r="F25140" s="5">
        <v>0.68611111111111101</v>
      </c>
      <c r="G25140">
        <v>1</v>
      </c>
      <c r="H25140" t="s">
        <v>31</v>
      </c>
      <c r="I25140" t="s">
        <v>30</v>
      </c>
      <c r="J25140" t="s">
        <v>26</v>
      </c>
      <c r="K25140" t="s">
        <v>26</v>
      </c>
      <c r="L25140">
        <v>0</v>
      </c>
      <c r="M25140">
        <v>0</v>
      </c>
      <c r="N25140">
        <v>0</v>
      </c>
      <c r="O25140">
        <v>100</v>
      </c>
      <c r="P25140">
        <v>0</v>
      </c>
      <c r="Q25140" t="s">
        <v>24</v>
      </c>
      <c r="R25140" t="s">
        <v>265</v>
      </c>
      <c r="S25140" t="s">
        <v>263</v>
      </c>
      <c r="T25140" t="s">
        <v>25</v>
      </c>
      <c r="U25140" t="s">
        <v>27</v>
      </c>
      <c r="V25140" t="s">
        <v>2650</v>
      </c>
      <c r="W25140" t="s">
        <v>51</v>
      </c>
      <c r="X25140" t="s">
        <v>261</v>
      </c>
      <c r="Y25140" t="s">
        <v>264</v>
      </c>
      <c r="Z25140">
        <v>223021</v>
      </c>
    </row>
    <row r="25141" spans="1:26" x14ac:dyDescent="0.3">
      <c r="A25141" t="s">
        <v>187</v>
      </c>
      <c r="B25141" t="s">
        <v>188</v>
      </c>
      <c r="C25141" t="s">
        <v>21</v>
      </c>
      <c r="D25141">
        <v>2</v>
      </c>
      <c r="E25141" s="7">
        <v>40816</v>
      </c>
      <c r="F25141" s="5">
        <v>0.31597222222222221</v>
      </c>
      <c r="G25141">
        <v>1</v>
      </c>
      <c r="H25141" t="s">
        <v>31</v>
      </c>
      <c r="I25141" t="s">
        <v>36</v>
      </c>
      <c r="J25141" t="s">
        <v>125</v>
      </c>
      <c r="K25141" t="s">
        <v>212</v>
      </c>
      <c r="L25141">
        <v>0</v>
      </c>
      <c r="M25141">
        <v>0</v>
      </c>
      <c r="N25141">
        <v>0</v>
      </c>
      <c r="O25141">
        <v>100</v>
      </c>
      <c r="P25141">
        <v>0</v>
      </c>
      <c r="Q25141" t="s">
        <v>24</v>
      </c>
      <c r="R25141" t="s">
        <v>816</v>
      </c>
      <c r="S25141" t="s">
        <v>1150</v>
      </c>
      <c r="T25141" t="s">
        <v>25</v>
      </c>
      <c r="U25141" t="s">
        <v>27</v>
      </c>
      <c r="V25141" t="s">
        <v>2650</v>
      </c>
      <c r="W25141" t="s">
        <v>51</v>
      </c>
      <c r="X25141" t="s">
        <v>261</v>
      </c>
      <c r="Y25141" t="s">
        <v>1151</v>
      </c>
      <c r="Z25141">
        <v>307471</v>
      </c>
    </row>
    <row r="25142" spans="1:26" x14ac:dyDescent="0.3">
      <c r="A25142" t="s">
        <v>187</v>
      </c>
      <c r="B25142" t="s">
        <v>188</v>
      </c>
      <c r="C25142" t="s">
        <v>21</v>
      </c>
      <c r="D25142">
        <v>2</v>
      </c>
      <c r="E25142" s="7">
        <v>38165</v>
      </c>
      <c r="F25142" s="5">
        <v>0.3611111111111111</v>
      </c>
      <c r="G25142">
        <v>1</v>
      </c>
      <c r="H25142" t="s">
        <v>31</v>
      </c>
      <c r="I25142" t="s">
        <v>30</v>
      </c>
      <c r="J25142" t="s">
        <v>26</v>
      </c>
      <c r="K25142" t="s">
        <v>26</v>
      </c>
      <c r="L25142">
        <v>0</v>
      </c>
      <c r="M25142">
        <v>0</v>
      </c>
      <c r="N25142">
        <v>0</v>
      </c>
      <c r="O25142">
        <v>100</v>
      </c>
      <c r="P25142">
        <v>0</v>
      </c>
      <c r="Q25142" t="s">
        <v>24</v>
      </c>
      <c r="R25142" t="s">
        <v>816</v>
      </c>
      <c r="S25142" t="s">
        <v>1150</v>
      </c>
      <c r="T25142" t="s">
        <v>25</v>
      </c>
      <c r="U25142" t="s">
        <v>27</v>
      </c>
      <c r="V25142" t="s">
        <v>2650</v>
      </c>
      <c r="W25142" t="s">
        <v>51</v>
      </c>
      <c r="X25142" t="s">
        <v>261</v>
      </c>
      <c r="Y25142" t="s">
        <v>1151</v>
      </c>
      <c r="Z25142">
        <v>339114</v>
      </c>
    </row>
    <row r="25143" spans="1:26" x14ac:dyDescent="0.3">
      <c r="A25143" t="s">
        <v>187</v>
      </c>
      <c r="B25143" t="s">
        <v>188</v>
      </c>
      <c r="C25143" t="s">
        <v>21</v>
      </c>
      <c r="D25143">
        <v>2</v>
      </c>
      <c r="E25143" s="7">
        <v>38153</v>
      </c>
      <c r="F25143" s="5">
        <v>0.31944444444444448</v>
      </c>
      <c r="G25143">
        <v>1</v>
      </c>
      <c r="H25143" t="s">
        <v>31</v>
      </c>
      <c r="I25143" t="s">
        <v>30</v>
      </c>
      <c r="J25143" t="s">
        <v>26</v>
      </c>
      <c r="K25143" t="s">
        <v>26</v>
      </c>
      <c r="L25143">
        <v>0</v>
      </c>
      <c r="M25143">
        <v>0</v>
      </c>
      <c r="N25143">
        <v>0</v>
      </c>
      <c r="O25143">
        <v>100</v>
      </c>
      <c r="P25143">
        <v>0</v>
      </c>
      <c r="Q25143" t="s">
        <v>24</v>
      </c>
      <c r="R25143" t="s">
        <v>816</v>
      </c>
      <c r="S25143" t="s">
        <v>1150</v>
      </c>
      <c r="T25143" t="s">
        <v>25</v>
      </c>
      <c r="U25143" t="s">
        <v>27</v>
      </c>
      <c r="V25143" t="s">
        <v>2650</v>
      </c>
      <c r="W25143" t="s">
        <v>51</v>
      </c>
      <c r="X25143" t="s">
        <v>261</v>
      </c>
      <c r="Y25143" t="s">
        <v>1151</v>
      </c>
      <c r="Z25143">
        <v>348707</v>
      </c>
    </row>
    <row r="25144" spans="1:26" x14ac:dyDescent="0.3">
      <c r="A25144" t="s">
        <v>187</v>
      </c>
      <c r="B25144" t="s">
        <v>188</v>
      </c>
      <c r="C25144" t="s">
        <v>21</v>
      </c>
      <c r="D25144">
        <v>2</v>
      </c>
      <c r="E25144" s="7">
        <v>37883</v>
      </c>
      <c r="F25144" s="5">
        <v>0.44791666666666669</v>
      </c>
      <c r="G25144">
        <v>1</v>
      </c>
      <c r="H25144" t="s">
        <v>31</v>
      </c>
      <c r="I25144" t="s">
        <v>30</v>
      </c>
      <c r="J25144" t="s">
        <v>26</v>
      </c>
      <c r="K25144" t="s">
        <v>26</v>
      </c>
      <c r="L25144">
        <v>0</v>
      </c>
      <c r="M25144">
        <v>0</v>
      </c>
      <c r="N25144">
        <v>0</v>
      </c>
      <c r="O25144">
        <v>100</v>
      </c>
      <c r="P25144">
        <v>0</v>
      </c>
      <c r="Q25144" t="s">
        <v>24</v>
      </c>
      <c r="R25144" t="s">
        <v>782</v>
      </c>
      <c r="S25144" t="s">
        <v>780</v>
      </c>
      <c r="T25144" t="s">
        <v>25</v>
      </c>
      <c r="U25144" t="s">
        <v>27</v>
      </c>
      <c r="V25144" t="s">
        <v>2650</v>
      </c>
      <c r="W25144" t="s">
        <v>51</v>
      </c>
      <c r="X25144" t="s">
        <v>261</v>
      </c>
      <c r="Y25144" t="s">
        <v>781</v>
      </c>
      <c r="Z25144">
        <v>357591</v>
      </c>
    </row>
    <row r="25145" spans="1:26" x14ac:dyDescent="0.3">
      <c r="A25145" t="s">
        <v>187</v>
      </c>
      <c r="B25145" t="s">
        <v>188</v>
      </c>
      <c r="C25145" t="s">
        <v>21</v>
      </c>
      <c r="D25145">
        <v>0</v>
      </c>
      <c r="E25145" s="7">
        <v>38738</v>
      </c>
      <c r="F25145" s="5">
        <v>0.36458333333333331</v>
      </c>
      <c r="G25145">
        <v>1</v>
      </c>
      <c r="H25145" t="s">
        <v>31</v>
      </c>
      <c r="I25145" t="s">
        <v>30</v>
      </c>
      <c r="J25145" t="s">
        <v>26</v>
      </c>
      <c r="K25145" t="s">
        <v>26</v>
      </c>
      <c r="L25145">
        <v>0</v>
      </c>
      <c r="M25145">
        <v>0</v>
      </c>
      <c r="N25145">
        <v>0</v>
      </c>
      <c r="O25145">
        <v>100</v>
      </c>
      <c r="P25145">
        <v>0</v>
      </c>
      <c r="Q25145" t="s">
        <v>24</v>
      </c>
      <c r="R25145" t="s">
        <v>197</v>
      </c>
      <c r="S25145" t="s">
        <v>406</v>
      </c>
      <c r="T25145" t="s">
        <v>25</v>
      </c>
      <c r="U25145" t="s">
        <v>27</v>
      </c>
      <c r="V25145" t="s">
        <v>2650</v>
      </c>
      <c r="W25145" t="s">
        <v>51</v>
      </c>
      <c r="X25145" t="s">
        <v>261</v>
      </c>
      <c r="Y25145" t="s">
        <v>407</v>
      </c>
      <c r="Z25145">
        <v>251913</v>
      </c>
    </row>
    <row r="25146" spans="1:26" x14ac:dyDescent="0.3">
      <c r="A25146" t="s">
        <v>187</v>
      </c>
      <c r="B25146" t="s">
        <v>188</v>
      </c>
      <c r="C25146" t="s">
        <v>21</v>
      </c>
      <c r="D25146">
        <v>2</v>
      </c>
      <c r="E25146" s="7">
        <v>38757</v>
      </c>
      <c r="F25146" s="5">
        <v>0.44444444444444442</v>
      </c>
      <c r="G25146">
        <v>1</v>
      </c>
      <c r="H25146" t="s">
        <v>31</v>
      </c>
      <c r="I25146" t="s">
        <v>30</v>
      </c>
      <c r="J25146" t="s">
        <v>26</v>
      </c>
      <c r="K25146" t="s">
        <v>26</v>
      </c>
      <c r="L25146">
        <v>0</v>
      </c>
      <c r="M25146">
        <v>0</v>
      </c>
      <c r="N25146">
        <v>0</v>
      </c>
      <c r="O25146">
        <v>100</v>
      </c>
      <c r="P25146">
        <v>0</v>
      </c>
      <c r="Q25146" t="s">
        <v>24</v>
      </c>
      <c r="R25146" t="s">
        <v>197</v>
      </c>
      <c r="S25146" t="s">
        <v>406</v>
      </c>
      <c r="T25146" t="s">
        <v>25</v>
      </c>
      <c r="U25146" t="s">
        <v>27</v>
      </c>
      <c r="V25146" t="s">
        <v>2650</v>
      </c>
      <c r="W25146" t="s">
        <v>51</v>
      </c>
      <c r="X25146" t="s">
        <v>261</v>
      </c>
      <c r="Y25146" t="s">
        <v>407</v>
      </c>
      <c r="Z25146">
        <v>257706</v>
      </c>
    </row>
    <row r="25147" spans="1:26" x14ac:dyDescent="0.3">
      <c r="A25147" t="s">
        <v>187</v>
      </c>
      <c r="B25147" t="s">
        <v>188</v>
      </c>
      <c r="C25147" t="s">
        <v>21</v>
      </c>
      <c r="D25147">
        <v>2</v>
      </c>
      <c r="E25147" s="7">
        <v>38137</v>
      </c>
      <c r="F25147" s="5">
        <v>0.72916666666666663</v>
      </c>
      <c r="G25147">
        <v>1</v>
      </c>
      <c r="H25147" t="s">
        <v>31</v>
      </c>
      <c r="I25147" t="s">
        <v>30</v>
      </c>
      <c r="J25147" t="s">
        <v>26</v>
      </c>
      <c r="K25147" t="s">
        <v>26</v>
      </c>
      <c r="L25147">
        <v>0</v>
      </c>
      <c r="M25147">
        <v>0</v>
      </c>
      <c r="N25147">
        <v>0</v>
      </c>
      <c r="O25147">
        <v>100</v>
      </c>
      <c r="P25147">
        <v>0</v>
      </c>
      <c r="Q25147" t="s">
        <v>24</v>
      </c>
      <c r="R25147" t="s">
        <v>2671</v>
      </c>
      <c r="S25147" t="s">
        <v>383</v>
      </c>
      <c r="T25147" t="s">
        <v>25</v>
      </c>
      <c r="U25147" t="s">
        <v>27</v>
      </c>
      <c r="V25147" t="s">
        <v>2650</v>
      </c>
      <c r="W25147" t="s">
        <v>51</v>
      </c>
      <c r="X25147" t="s">
        <v>261</v>
      </c>
      <c r="Y25147" t="s">
        <v>384</v>
      </c>
      <c r="Z25147">
        <v>304271</v>
      </c>
    </row>
    <row r="25148" spans="1:26" x14ac:dyDescent="0.3">
      <c r="A25148" t="s">
        <v>187</v>
      </c>
      <c r="B25148" t="s">
        <v>188</v>
      </c>
      <c r="C25148" t="s">
        <v>21</v>
      </c>
      <c r="D25148">
        <v>2</v>
      </c>
      <c r="E25148" s="7">
        <v>38145</v>
      </c>
      <c r="F25148" s="5">
        <v>0.30972222222222223</v>
      </c>
      <c r="G25148">
        <v>1</v>
      </c>
      <c r="H25148" t="s">
        <v>31</v>
      </c>
      <c r="I25148" t="s">
        <v>30</v>
      </c>
      <c r="J25148" t="s">
        <v>26</v>
      </c>
      <c r="K25148" t="s">
        <v>26</v>
      </c>
      <c r="L25148">
        <v>0</v>
      </c>
      <c r="M25148">
        <v>0</v>
      </c>
      <c r="N25148">
        <v>0</v>
      </c>
      <c r="O25148">
        <v>100</v>
      </c>
      <c r="P25148">
        <v>0</v>
      </c>
      <c r="Q25148" t="s">
        <v>24</v>
      </c>
      <c r="R25148" t="s">
        <v>2671</v>
      </c>
      <c r="S25148" t="s">
        <v>1000</v>
      </c>
      <c r="T25148" t="s">
        <v>25</v>
      </c>
      <c r="U25148" t="s">
        <v>27</v>
      </c>
      <c r="V25148" t="s">
        <v>2650</v>
      </c>
      <c r="W25148" t="s">
        <v>51</v>
      </c>
      <c r="X25148" t="s">
        <v>261</v>
      </c>
      <c r="Y25148" t="s">
        <v>1001</v>
      </c>
      <c r="Z25148">
        <v>304565</v>
      </c>
    </row>
    <row r="25149" spans="1:26" x14ac:dyDescent="0.3">
      <c r="A25149" t="s">
        <v>187</v>
      </c>
      <c r="B25149" t="s">
        <v>188</v>
      </c>
      <c r="C25149" t="s">
        <v>21</v>
      </c>
      <c r="D25149">
        <v>2</v>
      </c>
      <c r="E25149" s="7">
        <v>38760</v>
      </c>
      <c r="F25149" s="5">
        <v>0.6875</v>
      </c>
      <c r="G25149">
        <v>1</v>
      </c>
      <c r="H25149" t="s">
        <v>31</v>
      </c>
      <c r="I25149" t="s">
        <v>30</v>
      </c>
      <c r="J25149" t="s">
        <v>26</v>
      </c>
      <c r="K25149" t="s">
        <v>26</v>
      </c>
      <c r="L25149">
        <v>0</v>
      </c>
      <c r="M25149">
        <v>0</v>
      </c>
      <c r="N25149">
        <v>0</v>
      </c>
      <c r="O25149">
        <v>100</v>
      </c>
      <c r="P25149">
        <v>0</v>
      </c>
      <c r="Q25149" t="s">
        <v>24</v>
      </c>
      <c r="R25149" t="s">
        <v>2671</v>
      </c>
      <c r="S25149" t="s">
        <v>1000</v>
      </c>
      <c r="T25149" t="s">
        <v>25</v>
      </c>
      <c r="U25149" t="s">
        <v>27</v>
      </c>
      <c r="V25149" t="s">
        <v>2650</v>
      </c>
      <c r="W25149" t="s">
        <v>51</v>
      </c>
      <c r="X25149" t="s">
        <v>261</v>
      </c>
      <c r="Y25149" t="s">
        <v>1001</v>
      </c>
      <c r="Z25149">
        <v>332706</v>
      </c>
    </row>
    <row r="25150" spans="1:26" x14ac:dyDescent="0.3">
      <c r="A25150" t="s">
        <v>187</v>
      </c>
      <c r="B25150" t="s">
        <v>188</v>
      </c>
      <c r="C25150" t="s">
        <v>21</v>
      </c>
      <c r="D25150">
        <v>2</v>
      </c>
      <c r="E25150" s="7">
        <v>38173</v>
      </c>
      <c r="F25150" s="5">
        <v>0.3520833333333333</v>
      </c>
      <c r="G25150">
        <v>1</v>
      </c>
      <c r="H25150" t="s">
        <v>31</v>
      </c>
      <c r="I25150" t="s">
        <v>30</v>
      </c>
      <c r="J25150" t="s">
        <v>26</v>
      </c>
      <c r="K25150" t="s">
        <v>26</v>
      </c>
      <c r="L25150">
        <v>0</v>
      </c>
      <c r="M25150">
        <v>0</v>
      </c>
      <c r="N25150">
        <v>0</v>
      </c>
      <c r="O25150">
        <v>150</v>
      </c>
      <c r="P25150">
        <v>0</v>
      </c>
      <c r="Q25150" t="s">
        <v>24</v>
      </c>
      <c r="R25150" t="s">
        <v>154</v>
      </c>
      <c r="S25150" t="s">
        <v>154</v>
      </c>
      <c r="T25150" t="s">
        <v>25</v>
      </c>
      <c r="U25150" t="s">
        <v>27</v>
      </c>
      <c r="V25150" t="s">
        <v>2650</v>
      </c>
      <c r="W25150" t="s">
        <v>51</v>
      </c>
      <c r="X25150" t="s">
        <v>261</v>
      </c>
      <c r="Y25150" t="s">
        <v>155</v>
      </c>
      <c r="Z25150">
        <v>224846</v>
      </c>
    </row>
    <row r="25151" spans="1:26" x14ac:dyDescent="0.3">
      <c r="A25151" t="s">
        <v>187</v>
      </c>
      <c r="B25151" t="s">
        <v>188</v>
      </c>
      <c r="C25151" t="s">
        <v>21</v>
      </c>
      <c r="D25151">
        <v>2</v>
      </c>
      <c r="E25151" s="7">
        <v>40303</v>
      </c>
      <c r="F25151" s="5">
        <v>0.73958333333333337</v>
      </c>
      <c r="G25151">
        <v>1</v>
      </c>
      <c r="H25151" t="s">
        <v>31</v>
      </c>
      <c r="I25151" t="s">
        <v>30</v>
      </c>
      <c r="J25151" t="s">
        <v>26</v>
      </c>
      <c r="K25151" t="s">
        <v>26</v>
      </c>
      <c r="L25151">
        <v>0</v>
      </c>
      <c r="M25151">
        <v>0</v>
      </c>
      <c r="N25151">
        <v>0</v>
      </c>
      <c r="O25151">
        <v>150</v>
      </c>
      <c r="P25151">
        <v>0</v>
      </c>
      <c r="Q25151" t="s">
        <v>24</v>
      </c>
      <c r="R25151" t="s">
        <v>2671</v>
      </c>
      <c r="S25151" t="s">
        <v>1000</v>
      </c>
      <c r="T25151" t="s">
        <v>25</v>
      </c>
      <c r="U25151" t="s">
        <v>27</v>
      </c>
      <c r="V25151" t="s">
        <v>2650</v>
      </c>
      <c r="W25151" t="s">
        <v>51</v>
      </c>
      <c r="X25151" t="s">
        <v>261</v>
      </c>
      <c r="Y25151" t="s">
        <v>1001</v>
      </c>
      <c r="Z25151">
        <v>348850</v>
      </c>
    </row>
    <row r="25152" spans="1:26" x14ac:dyDescent="0.3">
      <c r="A25152" t="s">
        <v>187</v>
      </c>
      <c r="B25152" t="s">
        <v>188</v>
      </c>
      <c r="C25152" t="s">
        <v>21</v>
      </c>
      <c r="D25152">
        <v>2</v>
      </c>
      <c r="E25152" s="7">
        <v>38857</v>
      </c>
      <c r="F25152" s="5">
        <v>0.39305555555555555</v>
      </c>
      <c r="G25152">
        <v>1</v>
      </c>
      <c r="H25152" t="s">
        <v>31</v>
      </c>
      <c r="I25152" t="s">
        <v>30</v>
      </c>
      <c r="J25152" t="s">
        <v>26</v>
      </c>
      <c r="K25152" t="s">
        <v>26</v>
      </c>
      <c r="L25152">
        <v>0</v>
      </c>
      <c r="M25152">
        <v>0</v>
      </c>
      <c r="N25152">
        <v>0</v>
      </c>
      <c r="O25152">
        <v>200</v>
      </c>
      <c r="P25152">
        <v>0</v>
      </c>
      <c r="Q25152" t="s">
        <v>24</v>
      </c>
      <c r="R25152" t="s">
        <v>295</v>
      </c>
      <c r="S25152" t="s">
        <v>293</v>
      </c>
      <c r="T25152" t="s">
        <v>25</v>
      </c>
      <c r="U25152" t="s">
        <v>27</v>
      </c>
      <c r="V25152" t="s">
        <v>2652</v>
      </c>
      <c r="W25152" t="s">
        <v>51</v>
      </c>
      <c r="X25152" t="s">
        <v>261</v>
      </c>
      <c r="Y25152" t="s">
        <v>294</v>
      </c>
      <c r="Z25152">
        <v>301021</v>
      </c>
    </row>
    <row r="25153" spans="1:26" x14ac:dyDescent="0.3">
      <c r="A25153" t="s">
        <v>187</v>
      </c>
      <c r="B25153" t="s">
        <v>188</v>
      </c>
      <c r="C25153" t="s">
        <v>21</v>
      </c>
      <c r="D25153">
        <v>2</v>
      </c>
      <c r="E25153" s="7">
        <v>38039</v>
      </c>
      <c r="F25153" s="5">
        <v>0.46875</v>
      </c>
      <c r="G25153">
        <v>1</v>
      </c>
      <c r="H25153" t="s">
        <v>31</v>
      </c>
      <c r="I25153" t="s">
        <v>36</v>
      </c>
      <c r="J25153" t="s">
        <v>26</v>
      </c>
      <c r="K25153" t="s">
        <v>26</v>
      </c>
      <c r="L25153">
        <v>0</v>
      </c>
      <c r="M25153">
        <v>0</v>
      </c>
      <c r="N25153">
        <v>0</v>
      </c>
      <c r="O25153">
        <v>300</v>
      </c>
      <c r="P25153">
        <v>0</v>
      </c>
      <c r="Q25153" t="s">
        <v>24</v>
      </c>
      <c r="R25153" t="s">
        <v>154</v>
      </c>
      <c r="S25153" t="s">
        <v>154</v>
      </c>
      <c r="T25153" t="s">
        <v>25</v>
      </c>
      <c r="U25153" t="s">
        <v>27</v>
      </c>
      <c r="V25153" t="s">
        <v>2650</v>
      </c>
      <c r="W25153" t="s">
        <v>51</v>
      </c>
      <c r="X25153" t="s">
        <v>261</v>
      </c>
      <c r="Y25153" t="s">
        <v>155</v>
      </c>
      <c r="Z25153">
        <v>206347</v>
      </c>
    </row>
    <row r="25154" spans="1:26" x14ac:dyDescent="0.3">
      <c r="A25154" t="s">
        <v>187</v>
      </c>
      <c r="B25154" t="s">
        <v>188</v>
      </c>
      <c r="C25154" t="s">
        <v>21</v>
      </c>
      <c r="D25154">
        <v>2</v>
      </c>
      <c r="E25154" s="7">
        <v>38301</v>
      </c>
      <c r="F25154" s="5">
        <v>0.57638888888888895</v>
      </c>
      <c r="G25154">
        <v>1</v>
      </c>
      <c r="H25154" t="s">
        <v>31</v>
      </c>
      <c r="I25154" t="s">
        <v>30</v>
      </c>
      <c r="J25154" t="s">
        <v>26</v>
      </c>
      <c r="K25154" t="s">
        <v>26</v>
      </c>
      <c r="L25154">
        <v>0</v>
      </c>
      <c r="M25154">
        <v>0</v>
      </c>
      <c r="N25154">
        <v>0</v>
      </c>
      <c r="O25154">
        <v>300</v>
      </c>
      <c r="P25154">
        <v>0</v>
      </c>
      <c r="Q25154" t="s">
        <v>24</v>
      </c>
      <c r="R25154" t="s">
        <v>720</v>
      </c>
      <c r="S25154" t="s">
        <v>720</v>
      </c>
      <c r="T25154" t="s">
        <v>25</v>
      </c>
      <c r="U25154" t="s">
        <v>27</v>
      </c>
      <c r="V25154" t="s">
        <v>2653</v>
      </c>
      <c r="W25154" t="s">
        <v>51</v>
      </c>
      <c r="X25154" t="s">
        <v>261</v>
      </c>
      <c r="Y25154" t="s">
        <v>721</v>
      </c>
      <c r="Z25154">
        <v>241562</v>
      </c>
    </row>
    <row r="25155" spans="1:26" x14ac:dyDescent="0.3">
      <c r="A25155" t="s">
        <v>187</v>
      </c>
      <c r="B25155" t="s">
        <v>188</v>
      </c>
      <c r="C25155" t="s">
        <v>21</v>
      </c>
      <c r="D25155">
        <v>2</v>
      </c>
      <c r="E25155" s="7">
        <v>38510</v>
      </c>
      <c r="F25155" s="5">
        <v>0.67013888888888884</v>
      </c>
      <c r="G25155">
        <v>1</v>
      </c>
      <c r="H25155" t="s">
        <v>31</v>
      </c>
      <c r="I25155" t="s">
        <v>30</v>
      </c>
      <c r="J25155" t="s">
        <v>26</v>
      </c>
      <c r="K25155" t="s">
        <v>26</v>
      </c>
      <c r="L25155">
        <v>0</v>
      </c>
      <c r="M25155">
        <v>0</v>
      </c>
      <c r="N25155">
        <v>0</v>
      </c>
      <c r="O25155">
        <v>300</v>
      </c>
      <c r="P25155">
        <v>0</v>
      </c>
      <c r="Q25155" t="s">
        <v>24</v>
      </c>
      <c r="R25155" t="s">
        <v>816</v>
      </c>
      <c r="S25155" t="s">
        <v>1150</v>
      </c>
      <c r="T25155" t="s">
        <v>25</v>
      </c>
      <c r="U25155" t="s">
        <v>27</v>
      </c>
      <c r="V25155" t="s">
        <v>2650</v>
      </c>
      <c r="W25155" t="s">
        <v>51</v>
      </c>
      <c r="X25155" t="s">
        <v>261</v>
      </c>
      <c r="Y25155" t="s">
        <v>1151</v>
      </c>
      <c r="Z25155">
        <v>309835</v>
      </c>
    </row>
    <row r="25156" spans="1:26" x14ac:dyDescent="0.3">
      <c r="A25156" t="s">
        <v>187</v>
      </c>
      <c r="B25156" t="s">
        <v>188</v>
      </c>
      <c r="C25156" t="s">
        <v>21</v>
      </c>
      <c r="D25156">
        <v>2</v>
      </c>
      <c r="E25156" s="7">
        <v>38608</v>
      </c>
      <c r="F25156" s="5">
        <v>0.44236111111111115</v>
      </c>
      <c r="G25156">
        <v>1</v>
      </c>
      <c r="H25156" t="s">
        <v>31</v>
      </c>
      <c r="I25156" t="s">
        <v>30</v>
      </c>
      <c r="J25156" t="s">
        <v>26</v>
      </c>
      <c r="K25156" t="s">
        <v>26</v>
      </c>
      <c r="L25156">
        <v>0</v>
      </c>
      <c r="M25156">
        <v>0</v>
      </c>
      <c r="N25156">
        <v>0</v>
      </c>
      <c r="O25156">
        <v>300</v>
      </c>
      <c r="P25156">
        <v>0</v>
      </c>
      <c r="Q25156" t="s">
        <v>24</v>
      </c>
      <c r="R25156" t="s">
        <v>2666</v>
      </c>
      <c r="S25156" t="s">
        <v>481</v>
      </c>
      <c r="T25156" t="s">
        <v>25</v>
      </c>
      <c r="U25156" t="s">
        <v>27</v>
      </c>
      <c r="V25156" t="s">
        <v>2665</v>
      </c>
      <c r="W25156" t="s">
        <v>51</v>
      </c>
      <c r="X25156" t="s">
        <v>261</v>
      </c>
      <c r="Y25156" t="s">
        <v>482</v>
      </c>
      <c r="Z25156">
        <v>239918</v>
      </c>
    </row>
    <row r="25157" spans="1:26" x14ac:dyDescent="0.3">
      <c r="A25157" t="s">
        <v>187</v>
      </c>
      <c r="B25157" t="s">
        <v>188</v>
      </c>
      <c r="C25157" t="s">
        <v>21</v>
      </c>
      <c r="D25157">
        <v>2</v>
      </c>
      <c r="E25157" s="7">
        <v>38872</v>
      </c>
      <c r="F25157" s="5">
        <v>0.80208333333333337</v>
      </c>
      <c r="G25157">
        <v>1</v>
      </c>
      <c r="H25157" t="s">
        <v>31</v>
      </c>
      <c r="I25157" t="s">
        <v>30</v>
      </c>
      <c r="J25157" t="s">
        <v>26</v>
      </c>
      <c r="K25157" t="s">
        <v>26</v>
      </c>
      <c r="L25157">
        <v>0</v>
      </c>
      <c r="M25157">
        <v>0</v>
      </c>
      <c r="N25157">
        <v>0</v>
      </c>
      <c r="O25157">
        <v>300</v>
      </c>
      <c r="P25157">
        <v>0</v>
      </c>
      <c r="Q25157" t="s">
        <v>24</v>
      </c>
      <c r="R25157" t="s">
        <v>197</v>
      </c>
      <c r="S25157" t="s">
        <v>406</v>
      </c>
      <c r="T25157" t="s">
        <v>25</v>
      </c>
      <c r="U25157" t="s">
        <v>27</v>
      </c>
      <c r="V25157" t="s">
        <v>2650</v>
      </c>
      <c r="W25157" t="s">
        <v>51</v>
      </c>
      <c r="X25157" t="s">
        <v>261</v>
      </c>
      <c r="Y25157" t="s">
        <v>407</v>
      </c>
      <c r="Z25157">
        <v>232456</v>
      </c>
    </row>
    <row r="25158" spans="1:26" x14ac:dyDescent="0.3">
      <c r="A25158" t="s">
        <v>187</v>
      </c>
      <c r="B25158" t="s">
        <v>188</v>
      </c>
      <c r="C25158" t="s">
        <v>21</v>
      </c>
      <c r="D25158">
        <v>2</v>
      </c>
      <c r="E25158" s="7">
        <v>38159</v>
      </c>
      <c r="F25158" s="5">
        <v>0.38194444444444442</v>
      </c>
      <c r="G25158">
        <v>1</v>
      </c>
      <c r="H25158" t="s">
        <v>31</v>
      </c>
      <c r="I25158" t="s">
        <v>30</v>
      </c>
      <c r="J25158" t="s">
        <v>26</v>
      </c>
      <c r="K25158" t="s">
        <v>26</v>
      </c>
      <c r="L25158">
        <v>0</v>
      </c>
      <c r="M25158">
        <v>0</v>
      </c>
      <c r="N25158">
        <v>0</v>
      </c>
      <c r="O25158">
        <v>300</v>
      </c>
      <c r="P25158">
        <v>0</v>
      </c>
      <c r="Q25158" t="s">
        <v>24</v>
      </c>
      <c r="R25158" t="s">
        <v>2671</v>
      </c>
      <c r="S25158" t="s">
        <v>1000</v>
      </c>
      <c r="T25158" t="s">
        <v>25</v>
      </c>
      <c r="U25158" t="s">
        <v>27</v>
      </c>
      <c r="V25158" t="s">
        <v>2650</v>
      </c>
      <c r="W25158" t="s">
        <v>51</v>
      </c>
      <c r="X25158" t="s">
        <v>261</v>
      </c>
      <c r="Y25158" t="s">
        <v>1001</v>
      </c>
      <c r="Z25158">
        <v>304118</v>
      </c>
    </row>
    <row r="25159" spans="1:26" x14ac:dyDescent="0.3">
      <c r="A25159" t="s">
        <v>187</v>
      </c>
      <c r="B25159" t="s">
        <v>188</v>
      </c>
      <c r="C25159" t="s">
        <v>21</v>
      </c>
      <c r="D25159">
        <v>2</v>
      </c>
      <c r="E25159" s="7">
        <v>38496</v>
      </c>
      <c r="F25159" s="5">
        <v>0.375</v>
      </c>
      <c r="G25159">
        <v>1</v>
      </c>
      <c r="H25159" t="s">
        <v>31</v>
      </c>
      <c r="I25159" t="s">
        <v>36</v>
      </c>
      <c r="J25159" t="s">
        <v>26</v>
      </c>
      <c r="K25159" t="s">
        <v>26</v>
      </c>
      <c r="L25159">
        <v>0</v>
      </c>
      <c r="M25159">
        <v>0</v>
      </c>
      <c r="N25159">
        <v>0</v>
      </c>
      <c r="O25159">
        <v>300</v>
      </c>
      <c r="P25159">
        <v>0</v>
      </c>
      <c r="Q25159" t="s">
        <v>24</v>
      </c>
      <c r="R25159" t="s">
        <v>2671</v>
      </c>
      <c r="S25159" t="s">
        <v>344</v>
      </c>
      <c r="T25159" t="s">
        <v>25</v>
      </c>
      <c r="U25159" t="s">
        <v>27</v>
      </c>
      <c r="V25159" t="s">
        <v>2650</v>
      </c>
      <c r="W25159" t="s">
        <v>51</v>
      </c>
      <c r="X25159" t="s">
        <v>261</v>
      </c>
      <c r="Y25159" t="s">
        <v>345</v>
      </c>
      <c r="Z25159">
        <v>5298</v>
      </c>
    </row>
    <row r="25160" spans="1:26" x14ac:dyDescent="0.3">
      <c r="A25160" t="s">
        <v>187</v>
      </c>
      <c r="B25160" t="s">
        <v>188</v>
      </c>
      <c r="C25160" t="s">
        <v>21</v>
      </c>
      <c r="D25160">
        <v>2</v>
      </c>
      <c r="E25160" s="7">
        <v>38159</v>
      </c>
      <c r="F25160" s="5">
        <v>1.1805555555555555E-2</v>
      </c>
      <c r="G25160">
        <v>1</v>
      </c>
      <c r="H25160" t="s">
        <v>31</v>
      </c>
      <c r="I25160" t="s">
        <v>30</v>
      </c>
      <c r="J25160" t="s">
        <v>26</v>
      </c>
      <c r="K25160" t="s">
        <v>26</v>
      </c>
      <c r="L25160">
        <v>0</v>
      </c>
      <c r="M25160">
        <v>0</v>
      </c>
      <c r="N25160">
        <v>0</v>
      </c>
      <c r="O25160">
        <v>300</v>
      </c>
      <c r="P25160">
        <v>0</v>
      </c>
      <c r="Q25160" t="s">
        <v>24</v>
      </c>
      <c r="R25160" t="s">
        <v>1216</v>
      </c>
      <c r="S25160" t="s">
        <v>1214</v>
      </c>
      <c r="T25160" t="s">
        <v>25</v>
      </c>
      <c r="U25160" t="s">
        <v>27</v>
      </c>
      <c r="V25160" t="s">
        <v>2650</v>
      </c>
      <c r="W25160" t="s">
        <v>51</v>
      </c>
      <c r="X25160" t="s">
        <v>261</v>
      </c>
      <c r="Y25160" t="s">
        <v>1215</v>
      </c>
      <c r="Z25160">
        <v>320156</v>
      </c>
    </row>
    <row r="25161" spans="1:26" x14ac:dyDescent="0.3">
      <c r="A25161" t="s">
        <v>187</v>
      </c>
      <c r="B25161" t="s">
        <v>188</v>
      </c>
      <c r="C25161" t="s">
        <v>21</v>
      </c>
      <c r="D25161">
        <v>2</v>
      </c>
      <c r="E25161" s="7">
        <v>38523</v>
      </c>
      <c r="F25161" s="5">
        <v>0.63888888888888895</v>
      </c>
      <c r="G25161">
        <v>1</v>
      </c>
      <c r="H25161" t="s">
        <v>31</v>
      </c>
      <c r="I25161" t="s">
        <v>30</v>
      </c>
      <c r="J25161" t="s">
        <v>26</v>
      </c>
      <c r="K25161" t="s">
        <v>26</v>
      </c>
      <c r="L25161">
        <v>0</v>
      </c>
      <c r="M25161">
        <v>0</v>
      </c>
      <c r="N25161">
        <v>0</v>
      </c>
      <c r="O25161">
        <v>350</v>
      </c>
      <c r="P25161">
        <v>0</v>
      </c>
      <c r="Q25161" t="s">
        <v>24</v>
      </c>
      <c r="R25161" t="s">
        <v>2671</v>
      </c>
      <c r="S25161" t="s">
        <v>1000</v>
      </c>
      <c r="T25161" t="s">
        <v>25</v>
      </c>
      <c r="U25161" t="s">
        <v>27</v>
      </c>
      <c r="V25161" t="s">
        <v>2650</v>
      </c>
      <c r="W25161" t="s">
        <v>51</v>
      </c>
      <c r="X25161" t="s">
        <v>261</v>
      </c>
      <c r="Y25161" t="s">
        <v>1001</v>
      </c>
      <c r="Z25161">
        <v>323654</v>
      </c>
    </row>
    <row r="25162" spans="1:26" x14ac:dyDescent="0.3">
      <c r="A25162" t="s">
        <v>187</v>
      </c>
      <c r="B25162" t="s">
        <v>188</v>
      </c>
      <c r="C25162" t="s">
        <v>21</v>
      </c>
      <c r="D25162">
        <v>2</v>
      </c>
      <c r="E25162" s="7">
        <v>40188</v>
      </c>
      <c r="F25162" s="5">
        <v>0.57638888888888895</v>
      </c>
      <c r="G25162">
        <v>1</v>
      </c>
      <c r="H25162" t="s">
        <v>31</v>
      </c>
      <c r="I25162" t="s">
        <v>30</v>
      </c>
      <c r="J25162" t="s">
        <v>26</v>
      </c>
      <c r="K25162" t="s">
        <v>113</v>
      </c>
      <c r="L25162">
        <v>0</v>
      </c>
      <c r="M25162">
        <v>0</v>
      </c>
      <c r="N25162">
        <v>0</v>
      </c>
      <c r="O25162">
        <v>400</v>
      </c>
      <c r="P25162">
        <v>0</v>
      </c>
      <c r="Q25162" t="s">
        <v>24</v>
      </c>
      <c r="R25162" t="s">
        <v>295</v>
      </c>
      <c r="S25162" t="s">
        <v>293</v>
      </c>
      <c r="T25162" t="s">
        <v>25</v>
      </c>
      <c r="U25162" t="s">
        <v>27</v>
      </c>
      <c r="V25162" t="s">
        <v>2652</v>
      </c>
      <c r="W25162" t="s">
        <v>51</v>
      </c>
      <c r="X25162" t="s">
        <v>261</v>
      </c>
      <c r="Y25162" t="s">
        <v>294</v>
      </c>
      <c r="Z25162">
        <v>342264</v>
      </c>
    </row>
    <row r="25163" spans="1:26" x14ac:dyDescent="0.3">
      <c r="A25163" t="s">
        <v>187</v>
      </c>
      <c r="B25163" t="s">
        <v>188</v>
      </c>
      <c r="C25163" t="s">
        <v>21</v>
      </c>
      <c r="D25163">
        <v>2</v>
      </c>
      <c r="E25163" s="7">
        <v>40644</v>
      </c>
      <c r="F25163" s="5">
        <v>0.8125</v>
      </c>
      <c r="G25163">
        <v>1</v>
      </c>
      <c r="H25163" t="s">
        <v>31</v>
      </c>
      <c r="I25163" t="s">
        <v>30</v>
      </c>
      <c r="J25163" t="s">
        <v>26</v>
      </c>
      <c r="K25163" t="s">
        <v>212</v>
      </c>
      <c r="L25163">
        <v>0</v>
      </c>
      <c r="M25163">
        <v>0</v>
      </c>
      <c r="N25163">
        <v>0</v>
      </c>
      <c r="O25163">
        <v>400</v>
      </c>
      <c r="P25163">
        <v>0</v>
      </c>
      <c r="Q25163" t="s">
        <v>24</v>
      </c>
      <c r="R25163" t="s">
        <v>197</v>
      </c>
      <c r="S25163" t="s">
        <v>406</v>
      </c>
      <c r="T25163" t="s">
        <v>25</v>
      </c>
      <c r="U25163" t="s">
        <v>64</v>
      </c>
      <c r="V25163" t="s">
        <v>2650</v>
      </c>
      <c r="W25163" t="s">
        <v>51</v>
      </c>
      <c r="X25163" t="s">
        <v>261</v>
      </c>
      <c r="Y25163" t="s">
        <v>407</v>
      </c>
      <c r="Z25163">
        <v>212863</v>
      </c>
    </row>
    <row r="25164" spans="1:26" x14ac:dyDescent="0.3">
      <c r="A25164" t="s">
        <v>187</v>
      </c>
      <c r="B25164" t="s">
        <v>188</v>
      </c>
      <c r="C25164" t="s">
        <v>21</v>
      </c>
      <c r="D25164">
        <v>2</v>
      </c>
      <c r="E25164" s="7">
        <v>38365</v>
      </c>
      <c r="F25164" s="5">
        <v>0.39930555555555558</v>
      </c>
      <c r="G25164">
        <v>1</v>
      </c>
      <c r="H25164" t="s">
        <v>31</v>
      </c>
      <c r="I25164" t="s">
        <v>36</v>
      </c>
      <c r="J25164" t="s">
        <v>26</v>
      </c>
      <c r="K25164" t="s">
        <v>26</v>
      </c>
      <c r="L25164">
        <v>0</v>
      </c>
      <c r="M25164">
        <v>0</v>
      </c>
      <c r="N25164">
        <v>0</v>
      </c>
      <c r="O25164">
        <v>400</v>
      </c>
      <c r="P25164">
        <v>0</v>
      </c>
      <c r="Q25164" t="s">
        <v>24</v>
      </c>
      <c r="R25164" t="s">
        <v>197</v>
      </c>
      <c r="S25164" t="s">
        <v>406</v>
      </c>
      <c r="T25164" t="s">
        <v>25</v>
      </c>
      <c r="U25164" t="s">
        <v>27</v>
      </c>
      <c r="V25164" t="s">
        <v>2650</v>
      </c>
      <c r="W25164" t="s">
        <v>51</v>
      </c>
      <c r="X25164" t="s">
        <v>261</v>
      </c>
      <c r="Y25164" t="s">
        <v>407</v>
      </c>
      <c r="Z25164">
        <v>233033</v>
      </c>
    </row>
    <row r="25165" spans="1:26" x14ac:dyDescent="0.3">
      <c r="A25165" t="s">
        <v>187</v>
      </c>
      <c r="B25165" t="s">
        <v>188</v>
      </c>
      <c r="C25165" t="s">
        <v>21</v>
      </c>
      <c r="D25165">
        <v>2</v>
      </c>
      <c r="E25165" s="7">
        <v>37679</v>
      </c>
      <c r="F25165" s="5">
        <v>0.31944444444444448</v>
      </c>
      <c r="G25165">
        <v>1</v>
      </c>
      <c r="H25165" t="s">
        <v>31</v>
      </c>
      <c r="I25165" t="s">
        <v>30</v>
      </c>
      <c r="J25165" t="s">
        <v>26</v>
      </c>
      <c r="K25165" t="s">
        <v>26</v>
      </c>
      <c r="L25165">
        <v>0</v>
      </c>
      <c r="M25165">
        <v>0</v>
      </c>
      <c r="N25165">
        <v>0</v>
      </c>
      <c r="O25165">
        <v>400</v>
      </c>
      <c r="P25165">
        <v>0</v>
      </c>
      <c r="Q25165" t="s">
        <v>24</v>
      </c>
      <c r="R25165" t="s">
        <v>2671</v>
      </c>
      <c r="S25165" t="s">
        <v>1000</v>
      </c>
      <c r="T25165" t="s">
        <v>25</v>
      </c>
      <c r="U25165" t="s">
        <v>27</v>
      </c>
      <c r="V25165" t="s">
        <v>2650</v>
      </c>
      <c r="W25165" t="s">
        <v>51</v>
      </c>
      <c r="X25165" t="s">
        <v>261</v>
      </c>
      <c r="Y25165" t="s">
        <v>1001</v>
      </c>
      <c r="Z25165">
        <v>304636</v>
      </c>
    </row>
    <row r="25166" spans="1:26" x14ac:dyDescent="0.3">
      <c r="A25166" t="s">
        <v>187</v>
      </c>
      <c r="B25166" t="s">
        <v>188</v>
      </c>
      <c r="C25166" t="s">
        <v>21</v>
      </c>
      <c r="D25166">
        <v>2</v>
      </c>
      <c r="E25166" s="7">
        <v>36730</v>
      </c>
      <c r="F25166" s="5">
        <v>0.57291666666666663</v>
      </c>
      <c r="G25166">
        <v>1</v>
      </c>
      <c r="H25166" t="s">
        <v>31</v>
      </c>
      <c r="I25166" t="s">
        <v>30</v>
      </c>
      <c r="J25166" t="s">
        <v>26</v>
      </c>
      <c r="K25166" t="s">
        <v>26</v>
      </c>
      <c r="L25166">
        <v>0</v>
      </c>
      <c r="M25166">
        <v>0</v>
      </c>
      <c r="N25166">
        <v>0</v>
      </c>
      <c r="O25166">
        <v>400</v>
      </c>
      <c r="P25166">
        <v>0</v>
      </c>
      <c r="Q25166" t="s">
        <v>24</v>
      </c>
      <c r="R25166" t="s">
        <v>1216</v>
      </c>
      <c r="S25166" t="s">
        <v>1214</v>
      </c>
      <c r="T25166" t="s">
        <v>25</v>
      </c>
      <c r="U25166" t="s">
        <v>27</v>
      </c>
      <c r="V25166" t="s">
        <v>2650</v>
      </c>
      <c r="W25166" t="s">
        <v>51</v>
      </c>
      <c r="X25166" t="s">
        <v>261</v>
      </c>
      <c r="Y25166" t="s">
        <v>1215</v>
      </c>
      <c r="Z25166">
        <v>312031</v>
      </c>
    </row>
    <row r="25167" spans="1:26" x14ac:dyDescent="0.3">
      <c r="A25167" t="s">
        <v>187</v>
      </c>
      <c r="B25167" t="s">
        <v>188</v>
      </c>
      <c r="C25167" t="s">
        <v>21</v>
      </c>
      <c r="D25167">
        <v>2</v>
      </c>
      <c r="E25167" s="7">
        <v>39562</v>
      </c>
      <c r="F25167" s="5">
        <v>0.80208333333333337</v>
      </c>
      <c r="G25167">
        <v>1</v>
      </c>
      <c r="H25167" t="s">
        <v>31</v>
      </c>
      <c r="I25167" t="s">
        <v>30</v>
      </c>
      <c r="J25167" t="s">
        <v>26</v>
      </c>
      <c r="K25167" t="s">
        <v>26</v>
      </c>
      <c r="L25167">
        <v>0</v>
      </c>
      <c r="M25167">
        <v>0</v>
      </c>
      <c r="N25167">
        <v>0</v>
      </c>
      <c r="O25167">
        <v>500</v>
      </c>
      <c r="P25167">
        <v>0</v>
      </c>
      <c r="Q25167" t="s">
        <v>24</v>
      </c>
      <c r="R25167" t="s">
        <v>816</v>
      </c>
      <c r="S25167" t="s">
        <v>1150</v>
      </c>
      <c r="T25167" t="s">
        <v>25</v>
      </c>
      <c r="U25167" t="s">
        <v>27</v>
      </c>
      <c r="V25167" t="s">
        <v>2650</v>
      </c>
      <c r="W25167" t="s">
        <v>51</v>
      </c>
      <c r="X25167" t="s">
        <v>261</v>
      </c>
      <c r="Y25167" t="s">
        <v>1151</v>
      </c>
      <c r="Z25167">
        <v>336785</v>
      </c>
    </row>
    <row r="25168" spans="1:26" x14ac:dyDescent="0.3">
      <c r="A25168" t="s">
        <v>187</v>
      </c>
      <c r="B25168" t="s">
        <v>188</v>
      </c>
      <c r="C25168" t="s">
        <v>21</v>
      </c>
      <c r="D25168">
        <v>2</v>
      </c>
      <c r="E25168" s="7">
        <v>40973</v>
      </c>
      <c r="F25168" s="5">
        <v>0.3611111111111111</v>
      </c>
      <c r="G25168">
        <v>1</v>
      </c>
      <c r="H25168" t="s">
        <v>31</v>
      </c>
      <c r="I25168" t="s">
        <v>30</v>
      </c>
      <c r="J25168" t="s">
        <v>26</v>
      </c>
      <c r="K25168" t="s">
        <v>26</v>
      </c>
      <c r="L25168">
        <v>0</v>
      </c>
      <c r="M25168">
        <v>0</v>
      </c>
      <c r="N25168">
        <v>0</v>
      </c>
      <c r="O25168">
        <v>500</v>
      </c>
      <c r="P25168">
        <v>0</v>
      </c>
      <c r="Q25168" t="s">
        <v>24</v>
      </c>
      <c r="R25168" t="s">
        <v>816</v>
      </c>
      <c r="S25168" t="s">
        <v>1150</v>
      </c>
      <c r="T25168" t="s">
        <v>25</v>
      </c>
      <c r="U25168" t="s">
        <v>27</v>
      </c>
      <c r="V25168" t="s">
        <v>2650</v>
      </c>
      <c r="W25168" t="s">
        <v>51</v>
      </c>
      <c r="X25168" t="s">
        <v>261</v>
      </c>
      <c r="Y25168" t="s">
        <v>1151</v>
      </c>
      <c r="Z25168">
        <v>334945</v>
      </c>
    </row>
    <row r="25169" spans="1:26" x14ac:dyDescent="0.3">
      <c r="A25169" t="s">
        <v>187</v>
      </c>
      <c r="B25169" t="s">
        <v>188</v>
      </c>
      <c r="C25169" t="s">
        <v>21</v>
      </c>
      <c r="D25169">
        <v>2</v>
      </c>
      <c r="E25169" s="7">
        <v>40379</v>
      </c>
      <c r="F25169" s="5">
        <v>0.34375</v>
      </c>
      <c r="G25169">
        <v>1</v>
      </c>
      <c r="H25169" t="s">
        <v>31</v>
      </c>
      <c r="I25169" t="s">
        <v>30</v>
      </c>
      <c r="J25169" t="s">
        <v>26</v>
      </c>
      <c r="K25169" t="s">
        <v>26</v>
      </c>
      <c r="L25169">
        <v>0</v>
      </c>
      <c r="M25169">
        <v>0</v>
      </c>
      <c r="N25169">
        <v>0</v>
      </c>
      <c r="O25169">
        <v>500</v>
      </c>
      <c r="P25169">
        <v>0</v>
      </c>
      <c r="Q25169" t="s">
        <v>24</v>
      </c>
      <c r="R25169" t="s">
        <v>295</v>
      </c>
      <c r="S25169" t="s">
        <v>293</v>
      </c>
      <c r="T25169" t="s">
        <v>25</v>
      </c>
      <c r="U25169" t="s">
        <v>27</v>
      </c>
      <c r="V25169" t="s">
        <v>2652</v>
      </c>
      <c r="W25169" t="s">
        <v>51</v>
      </c>
      <c r="X25169" t="s">
        <v>261</v>
      </c>
      <c r="Y25169" t="s">
        <v>294</v>
      </c>
      <c r="Z25169">
        <v>234000</v>
      </c>
    </row>
    <row r="25170" spans="1:26" x14ac:dyDescent="0.3">
      <c r="A25170" t="s">
        <v>187</v>
      </c>
      <c r="B25170" t="s">
        <v>188</v>
      </c>
      <c r="C25170" t="s">
        <v>21</v>
      </c>
      <c r="D25170">
        <v>2</v>
      </c>
      <c r="E25170" s="7">
        <v>39214</v>
      </c>
      <c r="F25170" s="5">
        <v>0.64583333333333337</v>
      </c>
      <c r="G25170">
        <v>1</v>
      </c>
      <c r="H25170" t="s">
        <v>31</v>
      </c>
      <c r="I25170" t="s">
        <v>30</v>
      </c>
      <c r="J25170" t="s">
        <v>26</v>
      </c>
      <c r="K25170" t="s">
        <v>26</v>
      </c>
      <c r="L25170">
        <v>0</v>
      </c>
      <c r="M25170">
        <v>0</v>
      </c>
      <c r="N25170">
        <v>0</v>
      </c>
      <c r="O25170">
        <v>500</v>
      </c>
      <c r="P25170">
        <v>0</v>
      </c>
      <c r="Q25170" t="s">
        <v>24</v>
      </c>
      <c r="R25170" t="s">
        <v>295</v>
      </c>
      <c r="S25170" t="s">
        <v>293</v>
      </c>
      <c r="T25170" t="s">
        <v>25</v>
      </c>
      <c r="U25170" t="s">
        <v>27</v>
      </c>
      <c r="V25170" t="s">
        <v>2652</v>
      </c>
      <c r="W25170" t="s">
        <v>51</v>
      </c>
      <c r="X25170" t="s">
        <v>261</v>
      </c>
      <c r="Y25170" t="s">
        <v>294</v>
      </c>
      <c r="Z25170">
        <v>309848</v>
      </c>
    </row>
    <row r="25171" spans="1:26" x14ac:dyDescent="0.3">
      <c r="A25171" t="s">
        <v>187</v>
      </c>
      <c r="B25171" t="s">
        <v>188</v>
      </c>
      <c r="C25171" t="s">
        <v>21</v>
      </c>
      <c r="D25171">
        <v>2</v>
      </c>
      <c r="E25171" s="7">
        <v>38466</v>
      </c>
      <c r="F25171" s="5">
        <v>0.59722222222222221</v>
      </c>
      <c r="G25171">
        <v>1</v>
      </c>
      <c r="H25171" t="s">
        <v>31</v>
      </c>
      <c r="I25171" t="s">
        <v>30</v>
      </c>
      <c r="J25171" t="s">
        <v>26</v>
      </c>
      <c r="K25171" t="s">
        <v>26</v>
      </c>
      <c r="L25171">
        <v>0</v>
      </c>
      <c r="M25171">
        <v>0</v>
      </c>
      <c r="N25171">
        <v>0</v>
      </c>
      <c r="O25171">
        <v>500</v>
      </c>
      <c r="P25171">
        <v>0</v>
      </c>
      <c r="Q25171" t="s">
        <v>24</v>
      </c>
      <c r="R25171" t="s">
        <v>2671</v>
      </c>
      <c r="S25171" t="s">
        <v>383</v>
      </c>
      <c r="T25171" t="s">
        <v>25</v>
      </c>
      <c r="U25171" t="s">
        <v>27</v>
      </c>
      <c r="V25171" t="s">
        <v>2650</v>
      </c>
      <c r="W25171" t="s">
        <v>51</v>
      </c>
      <c r="X25171" t="s">
        <v>261</v>
      </c>
      <c r="Y25171" t="s">
        <v>384</v>
      </c>
      <c r="Z25171">
        <v>327080</v>
      </c>
    </row>
    <row r="25172" spans="1:26" x14ac:dyDescent="0.3">
      <c r="A25172" t="s">
        <v>187</v>
      </c>
      <c r="B25172" t="s">
        <v>188</v>
      </c>
      <c r="C25172" t="s">
        <v>21</v>
      </c>
      <c r="D25172">
        <v>2</v>
      </c>
      <c r="E25172" s="7">
        <v>37846</v>
      </c>
      <c r="F25172" s="5">
        <v>0.4291666666666667</v>
      </c>
      <c r="G25172">
        <v>1</v>
      </c>
      <c r="H25172" t="s">
        <v>31</v>
      </c>
      <c r="I25172" t="s">
        <v>30</v>
      </c>
      <c r="J25172" t="s">
        <v>26</v>
      </c>
      <c r="K25172" t="s">
        <v>26</v>
      </c>
      <c r="L25172">
        <v>0</v>
      </c>
      <c r="M25172">
        <v>0</v>
      </c>
      <c r="N25172">
        <v>0</v>
      </c>
      <c r="O25172">
        <v>600</v>
      </c>
      <c r="P25172">
        <v>0</v>
      </c>
      <c r="Q25172" t="s">
        <v>24</v>
      </c>
      <c r="R25172" t="s">
        <v>221</v>
      </c>
      <c r="S25172" t="s">
        <v>2452</v>
      </c>
      <c r="T25172" t="s">
        <v>25</v>
      </c>
      <c r="U25172" t="s">
        <v>27</v>
      </c>
      <c r="V25172" t="s">
        <v>2652</v>
      </c>
      <c r="W25172" t="s">
        <v>51</v>
      </c>
      <c r="X25172" t="s">
        <v>261</v>
      </c>
      <c r="Y25172" t="s">
        <v>2453</v>
      </c>
      <c r="Z25172">
        <v>320298</v>
      </c>
    </row>
    <row r="25173" spans="1:26" x14ac:dyDescent="0.3">
      <c r="A25173" t="s">
        <v>187</v>
      </c>
      <c r="B25173" t="s">
        <v>188</v>
      </c>
      <c r="C25173" t="s">
        <v>21</v>
      </c>
      <c r="D25173">
        <v>2</v>
      </c>
      <c r="E25173" s="7">
        <v>41146</v>
      </c>
      <c r="F25173" s="5">
        <v>0.41319444444444442</v>
      </c>
      <c r="G25173">
        <v>1</v>
      </c>
      <c r="H25173" t="s">
        <v>31</v>
      </c>
      <c r="I25173" t="s">
        <v>30</v>
      </c>
      <c r="J25173" t="s">
        <v>26</v>
      </c>
      <c r="K25173" t="s">
        <v>26</v>
      </c>
      <c r="L25173">
        <v>0</v>
      </c>
      <c r="M25173">
        <v>0</v>
      </c>
      <c r="N25173">
        <v>0</v>
      </c>
      <c r="O25173">
        <v>600</v>
      </c>
      <c r="P25173">
        <v>0</v>
      </c>
      <c r="Q25173" t="s">
        <v>24</v>
      </c>
      <c r="R25173" t="s">
        <v>166</v>
      </c>
      <c r="S25173" t="s">
        <v>1426</v>
      </c>
      <c r="T25173" t="s">
        <v>25</v>
      </c>
      <c r="U25173" t="s">
        <v>27</v>
      </c>
      <c r="V25173" t="s">
        <v>2653</v>
      </c>
      <c r="W25173" t="s">
        <v>51</v>
      </c>
      <c r="X25173" t="s">
        <v>261</v>
      </c>
      <c r="Y25173" t="s">
        <v>1427</v>
      </c>
      <c r="Z25173">
        <v>230395</v>
      </c>
    </row>
    <row r="25174" spans="1:26" x14ac:dyDescent="0.3">
      <c r="A25174" t="s">
        <v>187</v>
      </c>
      <c r="B25174" t="s">
        <v>188</v>
      </c>
      <c r="C25174" t="s">
        <v>21</v>
      </c>
      <c r="D25174">
        <v>2</v>
      </c>
      <c r="E25174" s="7">
        <v>41763</v>
      </c>
      <c r="F25174" s="5">
        <v>0.81111111111111101</v>
      </c>
      <c r="G25174">
        <v>1</v>
      </c>
      <c r="H25174" t="s">
        <v>31</v>
      </c>
      <c r="I25174" t="s">
        <v>30</v>
      </c>
      <c r="J25174" t="s">
        <v>26</v>
      </c>
      <c r="K25174" t="s">
        <v>26</v>
      </c>
      <c r="L25174">
        <v>0</v>
      </c>
      <c r="M25174">
        <v>0</v>
      </c>
      <c r="N25174">
        <v>0</v>
      </c>
      <c r="O25174">
        <v>700</v>
      </c>
      <c r="P25174">
        <v>0</v>
      </c>
      <c r="Q25174" t="s">
        <v>24</v>
      </c>
      <c r="R25174" t="s">
        <v>295</v>
      </c>
      <c r="S25174" t="s">
        <v>293</v>
      </c>
      <c r="T25174" t="s">
        <v>25</v>
      </c>
      <c r="U25174" t="s">
        <v>27</v>
      </c>
      <c r="V25174" t="s">
        <v>2652</v>
      </c>
      <c r="W25174" t="s">
        <v>51</v>
      </c>
      <c r="X25174" t="s">
        <v>261</v>
      </c>
      <c r="Y25174" t="s">
        <v>294</v>
      </c>
      <c r="Z25174">
        <v>320337</v>
      </c>
    </row>
    <row r="25175" spans="1:26" x14ac:dyDescent="0.3">
      <c r="A25175" t="s">
        <v>187</v>
      </c>
      <c r="B25175" t="s">
        <v>188</v>
      </c>
      <c r="C25175" t="s">
        <v>21</v>
      </c>
      <c r="D25175">
        <v>2</v>
      </c>
      <c r="E25175" s="7">
        <v>40311</v>
      </c>
      <c r="F25175" s="5">
        <v>0.60347222222222219</v>
      </c>
      <c r="G25175">
        <v>1</v>
      </c>
      <c r="H25175" t="s">
        <v>31</v>
      </c>
      <c r="I25175" t="s">
        <v>30</v>
      </c>
      <c r="J25175" t="s">
        <v>26</v>
      </c>
      <c r="K25175" t="s">
        <v>26</v>
      </c>
      <c r="L25175">
        <v>0</v>
      </c>
      <c r="M25175">
        <v>0</v>
      </c>
      <c r="N25175">
        <v>0</v>
      </c>
      <c r="O25175">
        <v>750</v>
      </c>
      <c r="P25175">
        <v>0</v>
      </c>
      <c r="Q25175" t="s">
        <v>24</v>
      </c>
      <c r="R25175" t="s">
        <v>2671</v>
      </c>
      <c r="S25175" t="s">
        <v>346</v>
      </c>
      <c r="T25175" t="s">
        <v>25</v>
      </c>
      <c r="U25175" t="s">
        <v>27</v>
      </c>
      <c r="V25175" t="s">
        <v>2650</v>
      </c>
      <c r="W25175" t="s">
        <v>51</v>
      </c>
      <c r="X25175" t="s">
        <v>261</v>
      </c>
      <c r="Y25175" t="s">
        <v>395</v>
      </c>
      <c r="Z25175">
        <v>230429</v>
      </c>
    </row>
    <row r="25176" spans="1:26" x14ac:dyDescent="0.3">
      <c r="A25176" t="s">
        <v>187</v>
      </c>
      <c r="B25176" t="s">
        <v>188</v>
      </c>
      <c r="C25176" t="s">
        <v>21</v>
      </c>
      <c r="D25176">
        <v>2</v>
      </c>
      <c r="E25176" s="7">
        <v>41080</v>
      </c>
      <c r="F25176" s="5">
        <v>0.40069444444444446</v>
      </c>
      <c r="G25176">
        <v>1</v>
      </c>
      <c r="H25176" t="s">
        <v>31</v>
      </c>
      <c r="I25176" t="s">
        <v>30</v>
      </c>
      <c r="J25176" t="s">
        <v>26</v>
      </c>
      <c r="K25176" t="s">
        <v>26</v>
      </c>
      <c r="L25176">
        <v>0</v>
      </c>
      <c r="M25176">
        <v>0</v>
      </c>
      <c r="N25176">
        <v>0</v>
      </c>
      <c r="O25176" s="2">
        <v>1000</v>
      </c>
      <c r="P25176">
        <v>0</v>
      </c>
      <c r="Q25176" t="s">
        <v>24</v>
      </c>
      <c r="R25176" t="s">
        <v>166</v>
      </c>
      <c r="S25176" t="s">
        <v>166</v>
      </c>
      <c r="T25176" t="s">
        <v>25</v>
      </c>
      <c r="U25176" t="s">
        <v>27</v>
      </c>
      <c r="V25176" t="s">
        <v>2653</v>
      </c>
      <c r="W25176" t="s">
        <v>51</v>
      </c>
      <c r="X25176" t="s">
        <v>261</v>
      </c>
      <c r="Y25176" t="s">
        <v>167</v>
      </c>
      <c r="Z25176">
        <v>242876</v>
      </c>
    </row>
    <row r="25177" spans="1:26" x14ac:dyDescent="0.3">
      <c r="A25177" t="s">
        <v>187</v>
      </c>
      <c r="B25177" t="s">
        <v>188</v>
      </c>
      <c r="C25177" t="s">
        <v>21</v>
      </c>
      <c r="D25177">
        <v>2</v>
      </c>
      <c r="E25177" s="7">
        <v>41090</v>
      </c>
      <c r="F25177" s="5">
        <v>0.39583333333333331</v>
      </c>
      <c r="G25177">
        <v>1</v>
      </c>
      <c r="H25177" t="s">
        <v>31</v>
      </c>
      <c r="I25177" t="s">
        <v>30</v>
      </c>
      <c r="J25177" t="s">
        <v>26</v>
      </c>
      <c r="K25177" t="s">
        <v>26</v>
      </c>
      <c r="L25177">
        <v>0</v>
      </c>
      <c r="M25177">
        <v>0</v>
      </c>
      <c r="N25177">
        <v>0</v>
      </c>
      <c r="O25177" s="2">
        <v>1800</v>
      </c>
      <c r="P25177">
        <v>0</v>
      </c>
      <c r="Q25177" t="s">
        <v>24</v>
      </c>
      <c r="R25177" t="s">
        <v>166</v>
      </c>
      <c r="S25177" t="s">
        <v>438</v>
      </c>
      <c r="T25177" t="s">
        <v>25</v>
      </c>
      <c r="U25177" t="s">
        <v>64</v>
      </c>
      <c r="V25177" t="s">
        <v>2653</v>
      </c>
      <c r="W25177" t="s">
        <v>51</v>
      </c>
      <c r="X25177" t="s">
        <v>261</v>
      </c>
      <c r="Y25177" t="s">
        <v>439</v>
      </c>
      <c r="Z25177">
        <v>237123</v>
      </c>
    </row>
    <row r="25178" spans="1:26" x14ac:dyDescent="0.3">
      <c r="A25178" t="s">
        <v>187</v>
      </c>
      <c r="B25178" t="s">
        <v>188</v>
      </c>
      <c r="C25178" t="s">
        <v>21</v>
      </c>
      <c r="D25178">
        <v>2</v>
      </c>
      <c r="E25178" s="7">
        <v>40439</v>
      </c>
      <c r="F25178" s="5">
        <v>0.45833333333333331</v>
      </c>
      <c r="G25178">
        <v>1</v>
      </c>
      <c r="H25178" t="s">
        <v>31</v>
      </c>
      <c r="I25178" t="s">
        <v>30</v>
      </c>
      <c r="J25178" t="s">
        <v>26</v>
      </c>
      <c r="K25178" t="s">
        <v>26</v>
      </c>
      <c r="L25178">
        <v>0</v>
      </c>
      <c r="M25178">
        <v>0</v>
      </c>
      <c r="N25178">
        <v>0</v>
      </c>
      <c r="O25178" s="2">
        <v>1870</v>
      </c>
      <c r="P25178">
        <v>0</v>
      </c>
      <c r="Q25178" t="s">
        <v>24</v>
      </c>
      <c r="R25178" t="s">
        <v>166</v>
      </c>
      <c r="S25178" t="s">
        <v>166</v>
      </c>
      <c r="T25178" t="s">
        <v>25</v>
      </c>
      <c r="U25178" t="s">
        <v>27</v>
      </c>
      <c r="V25178" t="s">
        <v>2653</v>
      </c>
      <c r="W25178" t="s">
        <v>51</v>
      </c>
      <c r="X25178" t="s">
        <v>261</v>
      </c>
      <c r="Y25178" t="s">
        <v>167</v>
      </c>
      <c r="Z25178">
        <v>237435</v>
      </c>
    </row>
    <row r="25179" spans="1:26" x14ac:dyDescent="0.3">
      <c r="A25179" t="s">
        <v>187</v>
      </c>
      <c r="B25179" t="s">
        <v>188</v>
      </c>
      <c r="C25179" t="s">
        <v>21</v>
      </c>
      <c r="D25179">
        <v>2</v>
      </c>
      <c r="E25179" s="7">
        <v>41777</v>
      </c>
      <c r="F25179" s="5">
        <v>0.60277777777777775</v>
      </c>
      <c r="G25179">
        <v>1</v>
      </c>
      <c r="H25179" t="s">
        <v>31</v>
      </c>
      <c r="I25179" t="s">
        <v>30</v>
      </c>
      <c r="J25179" t="s">
        <v>26</v>
      </c>
      <c r="K25179" t="s">
        <v>26</v>
      </c>
      <c r="L25179">
        <v>0</v>
      </c>
      <c r="M25179">
        <v>0</v>
      </c>
      <c r="N25179">
        <v>0</v>
      </c>
      <c r="O25179" s="2">
        <v>1900</v>
      </c>
      <c r="P25179">
        <v>0</v>
      </c>
      <c r="Q25179" t="s">
        <v>24</v>
      </c>
      <c r="R25179" t="s">
        <v>166</v>
      </c>
      <c r="S25179" t="s">
        <v>166</v>
      </c>
      <c r="T25179" t="s">
        <v>25</v>
      </c>
      <c r="U25179" t="s">
        <v>27</v>
      </c>
      <c r="V25179" t="s">
        <v>2653</v>
      </c>
      <c r="W25179" t="s">
        <v>51</v>
      </c>
      <c r="X25179" t="s">
        <v>261</v>
      </c>
      <c r="Y25179" t="s">
        <v>167</v>
      </c>
      <c r="Z25179">
        <v>233212</v>
      </c>
    </row>
    <row r="25180" spans="1:26" x14ac:dyDescent="0.3">
      <c r="A25180" t="s">
        <v>187</v>
      </c>
      <c r="B25180" t="s">
        <v>188</v>
      </c>
      <c r="C25180" t="s">
        <v>21</v>
      </c>
      <c r="D25180">
        <v>2</v>
      </c>
      <c r="E25180" s="7">
        <v>37751</v>
      </c>
      <c r="F25180" s="5">
        <v>0.64236111111111105</v>
      </c>
      <c r="G25180">
        <v>1</v>
      </c>
      <c r="H25180" t="s">
        <v>31</v>
      </c>
      <c r="I25180" t="s">
        <v>30</v>
      </c>
      <c r="J25180" t="s">
        <v>26</v>
      </c>
      <c r="K25180" t="s">
        <v>212</v>
      </c>
      <c r="L25180">
        <v>0</v>
      </c>
      <c r="M25180">
        <v>0</v>
      </c>
      <c r="N25180">
        <v>0</v>
      </c>
      <c r="O25180" s="2">
        <v>1900</v>
      </c>
      <c r="P25180">
        <v>0</v>
      </c>
      <c r="Q25180" t="s">
        <v>24</v>
      </c>
      <c r="R25180" t="s">
        <v>2669</v>
      </c>
      <c r="S25180" t="s">
        <v>1033</v>
      </c>
      <c r="T25180" t="s">
        <v>25</v>
      </c>
      <c r="U25180" t="s">
        <v>27</v>
      </c>
      <c r="V25180" t="s">
        <v>2654</v>
      </c>
      <c r="W25180" t="s">
        <v>51</v>
      </c>
      <c r="X25180" t="s">
        <v>261</v>
      </c>
      <c r="Y25180" t="s">
        <v>1034</v>
      </c>
      <c r="Z25180">
        <v>269666</v>
      </c>
    </row>
    <row r="25181" spans="1:26" x14ac:dyDescent="0.3">
      <c r="A25181" t="s">
        <v>187</v>
      </c>
      <c r="B25181" t="s">
        <v>188</v>
      </c>
      <c r="C25181" t="s">
        <v>21</v>
      </c>
      <c r="D25181">
        <v>2</v>
      </c>
      <c r="E25181" s="7">
        <v>38615</v>
      </c>
      <c r="F25181" s="5">
        <v>0.38541666666666669</v>
      </c>
      <c r="G25181">
        <v>1</v>
      </c>
      <c r="H25181" t="s">
        <v>31</v>
      </c>
      <c r="I25181" t="s">
        <v>30</v>
      </c>
      <c r="J25181" t="s">
        <v>26</v>
      </c>
      <c r="K25181" t="s">
        <v>26</v>
      </c>
      <c r="L25181">
        <v>0</v>
      </c>
      <c r="M25181">
        <v>0</v>
      </c>
      <c r="N25181">
        <v>0</v>
      </c>
      <c r="O25181" s="2">
        <v>2000</v>
      </c>
      <c r="P25181">
        <v>0</v>
      </c>
      <c r="Q25181" t="s">
        <v>24</v>
      </c>
      <c r="R25181" t="s">
        <v>720</v>
      </c>
      <c r="S25181" t="s">
        <v>123</v>
      </c>
      <c r="T25181" t="s">
        <v>25</v>
      </c>
      <c r="U25181" t="s">
        <v>27</v>
      </c>
      <c r="V25181" t="s">
        <v>2653</v>
      </c>
      <c r="W25181" t="s">
        <v>51</v>
      </c>
      <c r="X25181" t="s">
        <v>261</v>
      </c>
      <c r="Y25181" t="s">
        <v>124</v>
      </c>
      <c r="Z25181">
        <v>212224</v>
      </c>
    </row>
    <row r="25182" spans="1:26" x14ac:dyDescent="0.3">
      <c r="A25182" t="s">
        <v>187</v>
      </c>
      <c r="B25182" t="s">
        <v>188</v>
      </c>
      <c r="C25182" t="s">
        <v>21</v>
      </c>
      <c r="D25182">
        <v>2</v>
      </c>
      <c r="E25182" s="7">
        <v>37766</v>
      </c>
      <c r="F25182" s="5">
        <v>0.58472222222222225</v>
      </c>
      <c r="G25182">
        <v>1</v>
      </c>
      <c r="H25182" t="s">
        <v>31</v>
      </c>
      <c r="I25182" t="s">
        <v>30</v>
      </c>
      <c r="J25182" t="s">
        <v>26</v>
      </c>
      <c r="K25182" t="s">
        <v>26</v>
      </c>
      <c r="L25182">
        <v>0</v>
      </c>
      <c r="M25182">
        <v>0</v>
      </c>
      <c r="N25182">
        <v>0</v>
      </c>
      <c r="O25182" s="2">
        <v>2000</v>
      </c>
      <c r="P25182">
        <v>0</v>
      </c>
      <c r="Q25182" t="s">
        <v>24</v>
      </c>
      <c r="R25182" t="s">
        <v>166</v>
      </c>
      <c r="S25182" t="s">
        <v>166</v>
      </c>
      <c r="T25182" t="s">
        <v>25</v>
      </c>
      <c r="U25182" t="s">
        <v>27</v>
      </c>
      <c r="V25182" t="s">
        <v>2653</v>
      </c>
      <c r="W25182" t="s">
        <v>51</v>
      </c>
      <c r="X25182" t="s">
        <v>261</v>
      </c>
      <c r="Y25182" t="s">
        <v>167</v>
      </c>
      <c r="Z25182">
        <v>229726</v>
      </c>
    </row>
    <row r="25183" spans="1:26" x14ac:dyDescent="0.3">
      <c r="A25183" t="s">
        <v>187</v>
      </c>
      <c r="B25183" t="s">
        <v>188</v>
      </c>
      <c r="C25183" t="s">
        <v>21</v>
      </c>
      <c r="D25183">
        <v>2</v>
      </c>
      <c r="E25183" s="7">
        <v>40705</v>
      </c>
      <c r="F25183" s="5">
        <v>0.36458333333333331</v>
      </c>
      <c r="G25183">
        <v>1</v>
      </c>
      <c r="H25183" t="s">
        <v>31</v>
      </c>
      <c r="I25183" t="s">
        <v>30</v>
      </c>
      <c r="J25183" t="s">
        <v>26</v>
      </c>
      <c r="K25183" t="s">
        <v>26</v>
      </c>
      <c r="L25183">
        <v>0</v>
      </c>
      <c r="M25183">
        <v>0</v>
      </c>
      <c r="N25183">
        <v>0</v>
      </c>
      <c r="O25183" s="2">
        <v>2000</v>
      </c>
      <c r="P25183">
        <v>0</v>
      </c>
      <c r="Q25183" t="s">
        <v>24</v>
      </c>
      <c r="R25183" t="s">
        <v>166</v>
      </c>
      <c r="S25183" t="s">
        <v>166</v>
      </c>
      <c r="T25183" t="s">
        <v>25</v>
      </c>
      <c r="U25183" t="s">
        <v>27</v>
      </c>
      <c r="V25183" t="s">
        <v>2653</v>
      </c>
      <c r="W25183" t="s">
        <v>51</v>
      </c>
      <c r="X25183" t="s">
        <v>261</v>
      </c>
      <c r="Y25183" t="s">
        <v>167</v>
      </c>
      <c r="Z25183">
        <v>234874</v>
      </c>
    </row>
    <row r="25184" spans="1:26" x14ac:dyDescent="0.3">
      <c r="A25184" t="s">
        <v>187</v>
      </c>
      <c r="B25184" t="s">
        <v>188</v>
      </c>
      <c r="C25184" t="s">
        <v>21</v>
      </c>
      <c r="D25184">
        <v>2</v>
      </c>
      <c r="E25184" s="7">
        <v>39671</v>
      </c>
      <c r="F25184" s="5">
        <v>0.47916666666666669</v>
      </c>
      <c r="G25184">
        <v>1</v>
      </c>
      <c r="H25184" t="s">
        <v>31</v>
      </c>
      <c r="I25184" t="s">
        <v>36</v>
      </c>
      <c r="J25184" t="s">
        <v>26</v>
      </c>
      <c r="K25184" t="s">
        <v>26</v>
      </c>
      <c r="L25184">
        <v>0</v>
      </c>
      <c r="M25184">
        <v>0</v>
      </c>
      <c r="N25184">
        <v>0</v>
      </c>
      <c r="O25184" s="2">
        <v>2000</v>
      </c>
      <c r="P25184">
        <v>0</v>
      </c>
      <c r="Q25184" t="s">
        <v>24</v>
      </c>
      <c r="R25184" t="s">
        <v>2666</v>
      </c>
      <c r="S25184" t="s">
        <v>481</v>
      </c>
      <c r="T25184" t="s">
        <v>25</v>
      </c>
      <c r="U25184" t="s">
        <v>27</v>
      </c>
      <c r="V25184" t="s">
        <v>2665</v>
      </c>
      <c r="W25184" t="s">
        <v>51</v>
      </c>
      <c r="X25184" t="s">
        <v>261</v>
      </c>
      <c r="Y25184" t="s">
        <v>482</v>
      </c>
      <c r="Z25184">
        <v>219321</v>
      </c>
    </row>
    <row r="25185" spans="1:26" x14ac:dyDescent="0.3">
      <c r="A25185" t="s">
        <v>187</v>
      </c>
      <c r="B25185" t="s">
        <v>188</v>
      </c>
      <c r="C25185" t="s">
        <v>21</v>
      </c>
      <c r="D25185">
        <v>2</v>
      </c>
      <c r="E25185" s="7">
        <v>38885</v>
      </c>
      <c r="F25185" s="5">
        <v>1.5972222222222224E-2</v>
      </c>
      <c r="G25185">
        <v>1</v>
      </c>
      <c r="H25185" t="s">
        <v>31</v>
      </c>
      <c r="I25185" t="s">
        <v>30</v>
      </c>
      <c r="J25185" t="s">
        <v>26</v>
      </c>
      <c r="K25185" t="s">
        <v>26</v>
      </c>
      <c r="L25185">
        <v>0</v>
      </c>
      <c r="M25185">
        <v>0</v>
      </c>
      <c r="N25185" s="2">
        <v>83319</v>
      </c>
      <c r="O25185" s="2">
        <v>2800</v>
      </c>
      <c r="P25185">
        <v>0</v>
      </c>
      <c r="Q25185" t="s">
        <v>24</v>
      </c>
      <c r="R25185" t="s">
        <v>720</v>
      </c>
      <c r="S25185" t="s">
        <v>720</v>
      </c>
      <c r="T25185" t="s">
        <v>25</v>
      </c>
      <c r="U25185" t="s">
        <v>64</v>
      </c>
      <c r="V25185" t="s">
        <v>2653</v>
      </c>
      <c r="W25185" t="s">
        <v>51</v>
      </c>
      <c r="X25185" t="s">
        <v>261</v>
      </c>
      <c r="Y25185" t="s">
        <v>721</v>
      </c>
      <c r="Z25185">
        <v>224436</v>
      </c>
    </row>
    <row r="25186" spans="1:26" x14ac:dyDescent="0.3">
      <c r="A25186" t="s">
        <v>187</v>
      </c>
      <c r="B25186" t="s">
        <v>188</v>
      </c>
      <c r="C25186" t="s">
        <v>21</v>
      </c>
      <c r="D25186">
        <v>2</v>
      </c>
      <c r="E25186" s="7">
        <v>40437</v>
      </c>
      <c r="F25186" s="5">
        <v>0.66666666666666663</v>
      </c>
      <c r="G25186">
        <v>1</v>
      </c>
      <c r="H25186" t="s">
        <v>31</v>
      </c>
      <c r="I25186" t="s">
        <v>30</v>
      </c>
      <c r="J25186" t="s">
        <v>26</v>
      </c>
      <c r="K25186" t="s">
        <v>26</v>
      </c>
      <c r="L25186">
        <v>0</v>
      </c>
      <c r="M25186">
        <v>0</v>
      </c>
      <c r="N25186">
        <v>0</v>
      </c>
      <c r="O25186" s="2">
        <v>3000</v>
      </c>
      <c r="P25186">
        <v>0</v>
      </c>
      <c r="Q25186" t="s">
        <v>24</v>
      </c>
      <c r="R25186" t="s">
        <v>166</v>
      </c>
      <c r="S25186" t="s">
        <v>438</v>
      </c>
      <c r="T25186" t="s">
        <v>25</v>
      </c>
      <c r="U25186" t="s">
        <v>64</v>
      </c>
      <c r="V25186" t="s">
        <v>2653</v>
      </c>
      <c r="W25186" t="s">
        <v>51</v>
      </c>
      <c r="X25186" t="s">
        <v>261</v>
      </c>
      <c r="Y25186" t="s">
        <v>439</v>
      </c>
      <c r="Z25186">
        <v>250598</v>
      </c>
    </row>
    <row r="25187" spans="1:26" x14ac:dyDescent="0.3">
      <c r="A25187" t="s">
        <v>187</v>
      </c>
      <c r="B25187" t="s">
        <v>188</v>
      </c>
      <c r="C25187" t="s">
        <v>21</v>
      </c>
      <c r="D25187">
        <v>2</v>
      </c>
      <c r="E25187" s="7">
        <v>40599</v>
      </c>
      <c r="F25187" s="5">
        <v>0.44444444444444442</v>
      </c>
      <c r="G25187">
        <v>1</v>
      </c>
      <c r="H25187" t="s">
        <v>31</v>
      </c>
      <c r="I25187" t="s">
        <v>36</v>
      </c>
      <c r="J25187" t="s">
        <v>125</v>
      </c>
      <c r="K25187" t="s">
        <v>26</v>
      </c>
      <c r="L25187">
        <v>0</v>
      </c>
      <c r="M25187">
        <v>0</v>
      </c>
      <c r="N25187">
        <v>0</v>
      </c>
      <c r="O25187" s="2">
        <v>3000</v>
      </c>
      <c r="P25187">
        <v>0</v>
      </c>
      <c r="Q25187" t="s">
        <v>24</v>
      </c>
      <c r="R25187" t="s">
        <v>248</v>
      </c>
      <c r="S25187" t="s">
        <v>248</v>
      </c>
      <c r="T25187" t="s">
        <v>25</v>
      </c>
      <c r="U25187" t="s">
        <v>64</v>
      </c>
      <c r="V25187" t="s">
        <v>2653</v>
      </c>
      <c r="W25187" t="s">
        <v>51</v>
      </c>
      <c r="X25187" t="s">
        <v>261</v>
      </c>
      <c r="Y25187" t="s">
        <v>249</v>
      </c>
      <c r="Z25187">
        <v>237434</v>
      </c>
    </row>
    <row r="25188" spans="1:26" x14ac:dyDescent="0.3">
      <c r="A25188" t="s">
        <v>187</v>
      </c>
      <c r="B25188" t="s">
        <v>188</v>
      </c>
      <c r="C25188" t="s">
        <v>21</v>
      </c>
      <c r="D25188">
        <v>2</v>
      </c>
      <c r="E25188" s="7">
        <v>39341</v>
      </c>
      <c r="F25188" s="5">
        <v>0.35416666666666669</v>
      </c>
      <c r="G25188">
        <v>1</v>
      </c>
      <c r="H25188" t="s">
        <v>31</v>
      </c>
      <c r="I25188" t="s">
        <v>30</v>
      </c>
      <c r="J25188" t="s">
        <v>26</v>
      </c>
      <c r="K25188" t="s">
        <v>26</v>
      </c>
      <c r="L25188">
        <v>0</v>
      </c>
      <c r="M25188">
        <v>0</v>
      </c>
      <c r="N25188">
        <v>0</v>
      </c>
      <c r="O25188" s="2">
        <v>5000</v>
      </c>
      <c r="P25188">
        <v>0</v>
      </c>
      <c r="Q25188" t="s">
        <v>24</v>
      </c>
      <c r="R25188" t="s">
        <v>720</v>
      </c>
      <c r="S25188" t="s">
        <v>720</v>
      </c>
      <c r="T25188" t="s">
        <v>25</v>
      </c>
      <c r="U25188" t="s">
        <v>64</v>
      </c>
      <c r="V25188" t="s">
        <v>2653</v>
      </c>
      <c r="W25188" t="s">
        <v>51</v>
      </c>
      <c r="X25188" t="s">
        <v>261</v>
      </c>
      <c r="Y25188" t="s">
        <v>721</v>
      </c>
      <c r="Z25188">
        <v>254666</v>
      </c>
    </row>
    <row r="25189" spans="1:26" x14ac:dyDescent="0.3">
      <c r="A25189" t="s">
        <v>187</v>
      </c>
      <c r="B25189" t="s">
        <v>188</v>
      </c>
      <c r="C25189" t="s">
        <v>21</v>
      </c>
      <c r="D25189">
        <v>2</v>
      </c>
      <c r="E25189" s="7">
        <v>41158</v>
      </c>
      <c r="F25189" s="5">
        <v>0.46527777777777773</v>
      </c>
      <c r="G25189">
        <v>1</v>
      </c>
      <c r="H25189" t="s">
        <v>31</v>
      </c>
      <c r="I25189" t="s">
        <v>30</v>
      </c>
      <c r="J25189" t="s">
        <v>26</v>
      </c>
      <c r="K25189" t="s">
        <v>26</v>
      </c>
      <c r="L25189">
        <v>0</v>
      </c>
      <c r="M25189">
        <v>0</v>
      </c>
      <c r="N25189" s="2">
        <v>26032</v>
      </c>
      <c r="O25189" s="2">
        <v>5500</v>
      </c>
      <c r="P25189">
        <v>0</v>
      </c>
      <c r="Q25189" t="s">
        <v>24</v>
      </c>
      <c r="R25189" t="s">
        <v>166</v>
      </c>
      <c r="S25189" t="s">
        <v>1426</v>
      </c>
      <c r="T25189" t="s">
        <v>25</v>
      </c>
      <c r="U25189" t="s">
        <v>64</v>
      </c>
      <c r="V25189" t="s">
        <v>2653</v>
      </c>
      <c r="W25189" t="s">
        <v>51</v>
      </c>
      <c r="X25189" t="s">
        <v>261</v>
      </c>
      <c r="Y25189" t="s">
        <v>1427</v>
      </c>
      <c r="Z25189">
        <v>227309</v>
      </c>
    </row>
    <row r="25190" spans="1:26" x14ac:dyDescent="0.3">
      <c r="A25190" t="s">
        <v>187</v>
      </c>
      <c r="B25190" t="s">
        <v>188</v>
      </c>
      <c r="C25190" t="s">
        <v>21</v>
      </c>
      <c r="D25190">
        <v>2</v>
      </c>
      <c r="E25190" s="7">
        <v>41546</v>
      </c>
      <c r="F25190" s="5">
        <v>0.43055555555555558</v>
      </c>
      <c r="G25190">
        <v>1</v>
      </c>
      <c r="H25190" t="s">
        <v>31</v>
      </c>
      <c r="I25190" t="s">
        <v>30</v>
      </c>
      <c r="J25190" t="s">
        <v>26</v>
      </c>
      <c r="K25190" t="s">
        <v>26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 t="s">
        <v>24</v>
      </c>
      <c r="R25190" t="s">
        <v>154</v>
      </c>
      <c r="S25190" t="s">
        <v>2384</v>
      </c>
      <c r="T25190" t="s">
        <v>25</v>
      </c>
      <c r="U25190" t="s">
        <v>27</v>
      </c>
      <c r="V25190" t="s">
        <v>2650</v>
      </c>
      <c r="W25190" t="s">
        <v>51</v>
      </c>
      <c r="X25190" t="s">
        <v>261</v>
      </c>
      <c r="Y25190" t="s">
        <v>2385</v>
      </c>
      <c r="Z25190">
        <v>310968</v>
      </c>
    </row>
    <row r="25191" spans="1:26" x14ac:dyDescent="0.3">
      <c r="A25191" t="s">
        <v>187</v>
      </c>
      <c r="B25191" t="s">
        <v>188</v>
      </c>
      <c r="C25191" t="s">
        <v>21</v>
      </c>
      <c r="D25191">
        <v>2</v>
      </c>
      <c r="E25191" s="7">
        <v>41033</v>
      </c>
      <c r="F25191" s="5">
        <v>0.58333333333333337</v>
      </c>
      <c r="G25191">
        <v>1</v>
      </c>
      <c r="H25191" t="s">
        <v>31</v>
      </c>
      <c r="I25191" t="s">
        <v>30</v>
      </c>
      <c r="J25191" t="s">
        <v>26</v>
      </c>
      <c r="K25191" t="s">
        <v>26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 t="s">
        <v>24</v>
      </c>
      <c r="R25191" t="s">
        <v>795</v>
      </c>
      <c r="S25191" t="s">
        <v>1488</v>
      </c>
      <c r="T25191" t="s">
        <v>25</v>
      </c>
      <c r="U25191" t="s">
        <v>27</v>
      </c>
      <c r="V25191" t="s">
        <v>2650</v>
      </c>
      <c r="W25191" t="s">
        <v>51</v>
      </c>
      <c r="X25191" t="s">
        <v>261</v>
      </c>
      <c r="Y25191" t="s">
        <v>1489</v>
      </c>
      <c r="Z25191">
        <v>318184</v>
      </c>
    </row>
    <row r="25192" spans="1:26" x14ac:dyDescent="0.3">
      <c r="A25192" t="s">
        <v>187</v>
      </c>
      <c r="B25192" t="s">
        <v>188</v>
      </c>
      <c r="C25192" t="s">
        <v>21</v>
      </c>
      <c r="D25192">
        <v>2</v>
      </c>
      <c r="E25192" s="7">
        <v>39024</v>
      </c>
      <c r="F25192" s="5">
        <v>0.38958333333333334</v>
      </c>
      <c r="G25192">
        <v>1</v>
      </c>
      <c r="H25192" t="s">
        <v>31</v>
      </c>
      <c r="I25192" t="s">
        <v>30</v>
      </c>
      <c r="J25192" t="s">
        <v>26</v>
      </c>
      <c r="K25192" t="s">
        <v>26</v>
      </c>
      <c r="L25192">
        <v>0</v>
      </c>
      <c r="M25192">
        <v>0</v>
      </c>
      <c r="N25192">
        <v>0</v>
      </c>
      <c r="O25192">
        <v>0</v>
      </c>
      <c r="P25192">
        <v>0</v>
      </c>
      <c r="Q25192" t="s">
        <v>24</v>
      </c>
      <c r="R25192" t="s">
        <v>795</v>
      </c>
      <c r="S25192" t="s">
        <v>793</v>
      </c>
      <c r="T25192" t="s">
        <v>25</v>
      </c>
      <c r="U25192" t="s">
        <v>27</v>
      </c>
      <c r="V25192" t="s">
        <v>2650</v>
      </c>
      <c r="W25192" t="s">
        <v>51</v>
      </c>
      <c r="X25192" t="s">
        <v>261</v>
      </c>
      <c r="Y25192" t="s">
        <v>794</v>
      </c>
      <c r="Z25192">
        <v>319476</v>
      </c>
    </row>
    <row r="25193" spans="1:26" x14ac:dyDescent="0.3">
      <c r="A25193" t="s">
        <v>187</v>
      </c>
      <c r="B25193" t="s">
        <v>188</v>
      </c>
      <c r="C25193" t="s">
        <v>21</v>
      </c>
      <c r="D25193">
        <v>2</v>
      </c>
      <c r="E25193" s="7">
        <v>40286</v>
      </c>
      <c r="F25193" s="5">
        <v>0.40625</v>
      </c>
      <c r="G25193">
        <v>1</v>
      </c>
      <c r="H25193" t="s">
        <v>31</v>
      </c>
      <c r="I25193" t="s">
        <v>30</v>
      </c>
      <c r="J25193" t="s">
        <v>26</v>
      </c>
      <c r="K25193" t="s">
        <v>26</v>
      </c>
      <c r="L25193">
        <v>0</v>
      </c>
      <c r="M25193">
        <v>0</v>
      </c>
      <c r="N25193">
        <v>0</v>
      </c>
      <c r="O25193">
        <v>0</v>
      </c>
      <c r="P25193">
        <v>0</v>
      </c>
      <c r="Q25193" t="s">
        <v>24</v>
      </c>
      <c r="R25193" t="s">
        <v>46</v>
      </c>
      <c r="S25193" t="s">
        <v>44</v>
      </c>
      <c r="T25193" t="s">
        <v>25</v>
      </c>
      <c r="U25193" t="s">
        <v>27</v>
      </c>
      <c r="V25193" t="s">
        <v>2650</v>
      </c>
      <c r="W25193" t="s">
        <v>51</v>
      </c>
      <c r="X25193" t="s">
        <v>261</v>
      </c>
      <c r="Y25193" t="s">
        <v>45</v>
      </c>
      <c r="Z25193">
        <v>269039</v>
      </c>
    </row>
    <row r="25194" spans="1:26" x14ac:dyDescent="0.3">
      <c r="A25194" t="s">
        <v>187</v>
      </c>
      <c r="B25194" t="s">
        <v>188</v>
      </c>
      <c r="C25194" t="s">
        <v>21</v>
      </c>
      <c r="D25194">
        <v>2</v>
      </c>
      <c r="E25194" s="7">
        <v>37393</v>
      </c>
      <c r="F25194" s="5">
        <v>0.67083333333333339</v>
      </c>
      <c r="G25194">
        <v>1</v>
      </c>
      <c r="H25194" t="s">
        <v>31</v>
      </c>
      <c r="I25194" t="s">
        <v>30</v>
      </c>
      <c r="J25194" t="s">
        <v>26</v>
      </c>
      <c r="K25194" t="s">
        <v>26</v>
      </c>
      <c r="L25194">
        <v>0</v>
      </c>
      <c r="M25194">
        <v>0</v>
      </c>
      <c r="N25194">
        <v>0</v>
      </c>
      <c r="O25194">
        <v>0</v>
      </c>
      <c r="P25194">
        <v>0</v>
      </c>
      <c r="Q25194" t="s">
        <v>24</v>
      </c>
      <c r="R25194" t="s">
        <v>192</v>
      </c>
      <c r="S25194" t="s">
        <v>2424</v>
      </c>
      <c r="T25194" t="s">
        <v>25</v>
      </c>
      <c r="U25194" t="s">
        <v>27</v>
      </c>
      <c r="V25194" t="s">
        <v>2658</v>
      </c>
      <c r="W25194" t="s">
        <v>51</v>
      </c>
      <c r="X25194" t="s">
        <v>261</v>
      </c>
      <c r="Y25194" t="s">
        <v>2425</v>
      </c>
      <c r="Z25194">
        <v>345605</v>
      </c>
    </row>
    <row r="25195" spans="1:26" x14ac:dyDescent="0.3">
      <c r="A25195" t="s">
        <v>187</v>
      </c>
      <c r="B25195" t="s">
        <v>188</v>
      </c>
      <c r="C25195" t="s">
        <v>21</v>
      </c>
      <c r="D25195">
        <v>2</v>
      </c>
      <c r="E25195" s="7">
        <v>41805</v>
      </c>
      <c r="F25195" s="5">
        <v>0.61111111111111105</v>
      </c>
      <c r="G25195">
        <v>1</v>
      </c>
      <c r="H25195" t="s">
        <v>31</v>
      </c>
      <c r="I25195" t="s">
        <v>30</v>
      </c>
      <c r="J25195" t="s">
        <v>26</v>
      </c>
      <c r="K25195" t="s">
        <v>26</v>
      </c>
      <c r="L25195">
        <v>0</v>
      </c>
      <c r="M25195">
        <v>0</v>
      </c>
      <c r="N25195">
        <v>0</v>
      </c>
      <c r="O25195">
        <v>0</v>
      </c>
      <c r="P25195">
        <v>0</v>
      </c>
      <c r="Q25195" t="s">
        <v>24</v>
      </c>
      <c r="R25195" t="s">
        <v>295</v>
      </c>
      <c r="S25195" t="s">
        <v>293</v>
      </c>
      <c r="T25195" t="s">
        <v>25</v>
      </c>
      <c r="U25195" t="s">
        <v>27</v>
      </c>
      <c r="V25195" t="s">
        <v>2652</v>
      </c>
      <c r="W25195" t="s">
        <v>51</v>
      </c>
      <c r="X25195" t="s">
        <v>261</v>
      </c>
      <c r="Y25195" t="s">
        <v>294</v>
      </c>
      <c r="Z25195">
        <v>310183</v>
      </c>
    </row>
    <row r="25196" spans="1:26" x14ac:dyDescent="0.3">
      <c r="A25196" t="s">
        <v>187</v>
      </c>
      <c r="B25196" t="s">
        <v>188</v>
      </c>
      <c r="C25196" t="s">
        <v>21</v>
      </c>
      <c r="D25196">
        <v>2</v>
      </c>
      <c r="E25196" s="7">
        <v>37876</v>
      </c>
      <c r="F25196" s="5">
        <v>0.54861111111111105</v>
      </c>
      <c r="G25196">
        <v>1</v>
      </c>
      <c r="H25196" t="s">
        <v>31</v>
      </c>
      <c r="I25196" t="s">
        <v>30</v>
      </c>
      <c r="J25196" t="s">
        <v>26</v>
      </c>
      <c r="K25196" t="s">
        <v>26</v>
      </c>
      <c r="L25196">
        <v>0</v>
      </c>
      <c r="M25196">
        <v>0</v>
      </c>
      <c r="N25196">
        <v>0</v>
      </c>
      <c r="O25196">
        <v>0</v>
      </c>
      <c r="P25196">
        <v>0</v>
      </c>
      <c r="Q25196" t="s">
        <v>24</v>
      </c>
      <c r="R25196" t="s">
        <v>782</v>
      </c>
      <c r="S25196" t="s">
        <v>780</v>
      </c>
      <c r="T25196" t="s">
        <v>25</v>
      </c>
      <c r="U25196" t="s">
        <v>27</v>
      </c>
      <c r="V25196" t="s">
        <v>2650</v>
      </c>
      <c r="W25196" t="s">
        <v>51</v>
      </c>
      <c r="X25196" t="s">
        <v>261</v>
      </c>
      <c r="Y25196" t="s">
        <v>781</v>
      </c>
      <c r="Z25196">
        <v>357545</v>
      </c>
    </row>
    <row r="25197" spans="1:26" x14ac:dyDescent="0.3">
      <c r="A25197" t="s">
        <v>187</v>
      </c>
      <c r="B25197" t="s">
        <v>188</v>
      </c>
      <c r="C25197" t="s">
        <v>21</v>
      </c>
      <c r="D25197">
        <v>2</v>
      </c>
      <c r="E25197" s="7">
        <v>41559</v>
      </c>
      <c r="F25197" s="5">
        <v>0.29930555555555555</v>
      </c>
      <c r="G25197">
        <v>1</v>
      </c>
      <c r="H25197" t="s">
        <v>31</v>
      </c>
      <c r="I25197" t="s">
        <v>30</v>
      </c>
      <c r="J25197" t="s">
        <v>26</v>
      </c>
      <c r="K25197" t="s">
        <v>26</v>
      </c>
      <c r="L25197">
        <v>0</v>
      </c>
      <c r="M25197">
        <v>0</v>
      </c>
      <c r="N25197">
        <v>0</v>
      </c>
      <c r="O25197">
        <v>0</v>
      </c>
      <c r="P25197">
        <v>0</v>
      </c>
      <c r="Q25197" t="s">
        <v>24</v>
      </c>
      <c r="R25197" t="s">
        <v>2671</v>
      </c>
      <c r="S25197" t="s">
        <v>1000</v>
      </c>
      <c r="T25197" t="s">
        <v>25</v>
      </c>
      <c r="U25197" t="s">
        <v>27</v>
      </c>
      <c r="V25197" t="s">
        <v>2650</v>
      </c>
      <c r="W25197" t="s">
        <v>51</v>
      </c>
      <c r="X25197" t="s">
        <v>261</v>
      </c>
      <c r="Y25197" t="s">
        <v>1001</v>
      </c>
      <c r="Z25197">
        <v>305537</v>
      </c>
    </row>
    <row r="25198" spans="1:26" x14ac:dyDescent="0.3">
      <c r="A25198" t="s">
        <v>187</v>
      </c>
      <c r="B25198" t="s">
        <v>188</v>
      </c>
      <c r="C25198" t="s">
        <v>21</v>
      </c>
      <c r="D25198">
        <v>2</v>
      </c>
      <c r="E25198" s="7">
        <v>40454</v>
      </c>
      <c r="F25198" s="5">
        <v>0.36458333333333331</v>
      </c>
      <c r="G25198">
        <v>1</v>
      </c>
      <c r="H25198" t="s">
        <v>31</v>
      </c>
      <c r="I25198" t="s">
        <v>36</v>
      </c>
      <c r="J25198" t="s">
        <v>26</v>
      </c>
      <c r="K25198" t="s">
        <v>26</v>
      </c>
      <c r="L25198">
        <v>0</v>
      </c>
      <c r="M25198">
        <v>0</v>
      </c>
      <c r="N25198">
        <v>0</v>
      </c>
      <c r="O25198">
        <v>0</v>
      </c>
      <c r="P25198">
        <v>0</v>
      </c>
      <c r="Q25198" t="s">
        <v>24</v>
      </c>
      <c r="R25198" t="s">
        <v>2671</v>
      </c>
      <c r="S25198" t="s">
        <v>1000</v>
      </c>
      <c r="T25198" t="s">
        <v>25</v>
      </c>
      <c r="U25198" t="s">
        <v>27</v>
      </c>
      <c r="V25198" t="s">
        <v>2650</v>
      </c>
      <c r="W25198" t="s">
        <v>51</v>
      </c>
      <c r="X25198" t="s">
        <v>261</v>
      </c>
      <c r="Y25198" t="s">
        <v>1001</v>
      </c>
      <c r="Z25198">
        <v>314636</v>
      </c>
    </row>
    <row r="25199" spans="1:26" x14ac:dyDescent="0.3">
      <c r="A25199" t="s">
        <v>187</v>
      </c>
      <c r="B25199" t="s">
        <v>188</v>
      </c>
      <c r="C25199" t="s">
        <v>21</v>
      </c>
      <c r="D25199">
        <v>2</v>
      </c>
      <c r="E25199" s="7">
        <v>41459</v>
      </c>
      <c r="F25199" s="5">
        <v>0.375</v>
      </c>
      <c r="G25199">
        <v>1</v>
      </c>
      <c r="H25199" t="s">
        <v>31</v>
      </c>
      <c r="I25199" t="s">
        <v>30</v>
      </c>
      <c r="J25199" t="s">
        <v>26</v>
      </c>
      <c r="K25199" t="s">
        <v>26</v>
      </c>
      <c r="L25199">
        <v>0</v>
      </c>
      <c r="M25199">
        <v>0</v>
      </c>
      <c r="N25199">
        <v>0</v>
      </c>
      <c r="O25199">
        <v>0</v>
      </c>
      <c r="P25199">
        <v>0</v>
      </c>
      <c r="Q25199" t="s">
        <v>24</v>
      </c>
      <c r="R25199" t="s">
        <v>2671</v>
      </c>
      <c r="S25199" t="s">
        <v>1000</v>
      </c>
      <c r="T25199" t="s">
        <v>25</v>
      </c>
      <c r="U25199" t="s">
        <v>27</v>
      </c>
      <c r="V25199" t="s">
        <v>2650</v>
      </c>
      <c r="W25199" t="s">
        <v>51</v>
      </c>
      <c r="X25199" t="s">
        <v>261</v>
      </c>
      <c r="Y25199" t="s">
        <v>1001</v>
      </c>
      <c r="Z25199">
        <v>334381</v>
      </c>
    </row>
    <row r="25200" spans="1:26" x14ac:dyDescent="0.3">
      <c r="A25200" t="s">
        <v>187</v>
      </c>
      <c r="B25200" t="s">
        <v>188</v>
      </c>
      <c r="C25200" t="s">
        <v>21</v>
      </c>
      <c r="D25200">
        <v>2</v>
      </c>
      <c r="E25200" s="7">
        <v>40731</v>
      </c>
      <c r="F25200" s="5">
        <v>0.56041666666666667</v>
      </c>
      <c r="G25200">
        <v>1</v>
      </c>
      <c r="H25200" t="s">
        <v>31</v>
      </c>
      <c r="I25200" t="s">
        <v>30</v>
      </c>
      <c r="J25200" t="s">
        <v>26</v>
      </c>
      <c r="K25200" t="s">
        <v>26</v>
      </c>
      <c r="L25200">
        <v>0</v>
      </c>
      <c r="M25200">
        <v>0</v>
      </c>
      <c r="N25200">
        <v>0</v>
      </c>
      <c r="O25200">
        <v>0</v>
      </c>
      <c r="P25200">
        <v>0</v>
      </c>
      <c r="Q25200" t="s">
        <v>24</v>
      </c>
      <c r="R25200" t="s">
        <v>2671</v>
      </c>
      <c r="S25200" t="s">
        <v>1000</v>
      </c>
      <c r="T25200" t="s">
        <v>25</v>
      </c>
      <c r="U25200" t="s">
        <v>27</v>
      </c>
      <c r="V25200" t="s">
        <v>2650</v>
      </c>
      <c r="W25200" t="s">
        <v>51</v>
      </c>
      <c r="X25200" t="s">
        <v>261</v>
      </c>
      <c r="Y25200" t="s">
        <v>1001</v>
      </c>
      <c r="Z25200">
        <v>351396</v>
      </c>
    </row>
    <row r="25201" spans="1:26" x14ac:dyDescent="0.3">
      <c r="A25201" t="s">
        <v>187</v>
      </c>
      <c r="B25201" t="s">
        <v>188</v>
      </c>
      <c r="C25201" t="s">
        <v>21</v>
      </c>
      <c r="D25201">
        <v>2</v>
      </c>
      <c r="E25201" s="7">
        <v>41480</v>
      </c>
      <c r="F25201" s="5">
        <v>0.41666666666666669</v>
      </c>
      <c r="G25201">
        <v>1</v>
      </c>
      <c r="H25201" t="s">
        <v>31</v>
      </c>
      <c r="I25201" t="s">
        <v>30</v>
      </c>
      <c r="J25201" t="s">
        <v>26</v>
      </c>
      <c r="K25201" t="s">
        <v>26</v>
      </c>
      <c r="L25201">
        <v>0</v>
      </c>
      <c r="M25201">
        <v>0</v>
      </c>
      <c r="N25201">
        <v>0</v>
      </c>
      <c r="O25201">
        <v>0</v>
      </c>
      <c r="P25201">
        <v>0</v>
      </c>
      <c r="Q25201" t="s">
        <v>24</v>
      </c>
      <c r="R25201" t="s">
        <v>2671</v>
      </c>
      <c r="S25201" t="s">
        <v>1000</v>
      </c>
      <c r="T25201" t="s">
        <v>25</v>
      </c>
      <c r="U25201" t="s">
        <v>27</v>
      </c>
      <c r="V25201" t="s">
        <v>2650</v>
      </c>
      <c r="W25201" t="s">
        <v>51</v>
      </c>
      <c r="X25201" t="s">
        <v>261</v>
      </c>
      <c r="Y25201" t="s">
        <v>1001</v>
      </c>
      <c r="Z25201">
        <v>209516</v>
      </c>
    </row>
    <row r="25202" spans="1:26" x14ac:dyDescent="0.3">
      <c r="A25202" t="s">
        <v>187</v>
      </c>
      <c r="B25202" t="s">
        <v>188</v>
      </c>
      <c r="C25202" t="s">
        <v>21</v>
      </c>
      <c r="D25202">
        <v>2</v>
      </c>
      <c r="E25202" s="7">
        <v>39901</v>
      </c>
      <c r="F25202" s="5">
        <v>3.8194444444444441E-2</v>
      </c>
      <c r="G25202">
        <v>1</v>
      </c>
      <c r="H25202" t="s">
        <v>31</v>
      </c>
      <c r="I25202" t="s">
        <v>30</v>
      </c>
      <c r="J25202" t="s">
        <v>26</v>
      </c>
      <c r="K25202" t="s">
        <v>26</v>
      </c>
      <c r="L25202">
        <v>0</v>
      </c>
      <c r="M25202">
        <v>0</v>
      </c>
      <c r="N25202">
        <v>0</v>
      </c>
      <c r="O25202">
        <v>0</v>
      </c>
      <c r="P25202">
        <v>0</v>
      </c>
      <c r="Q25202" t="s">
        <v>24</v>
      </c>
      <c r="R25202" t="s">
        <v>638</v>
      </c>
      <c r="S25202" t="s">
        <v>1796</v>
      </c>
      <c r="T25202" t="s">
        <v>25</v>
      </c>
      <c r="U25202" t="s">
        <v>27</v>
      </c>
      <c r="V25202" t="s">
        <v>2650</v>
      </c>
      <c r="W25202" t="s">
        <v>51</v>
      </c>
      <c r="X25202" t="s">
        <v>261</v>
      </c>
      <c r="Y25202" t="s">
        <v>1797</v>
      </c>
      <c r="Z25202">
        <v>344765</v>
      </c>
    </row>
    <row r="25203" spans="1:26" x14ac:dyDescent="0.3">
      <c r="A25203" t="s">
        <v>187</v>
      </c>
      <c r="B25203" t="s">
        <v>188</v>
      </c>
      <c r="C25203" t="s">
        <v>21</v>
      </c>
      <c r="D25203">
        <v>2</v>
      </c>
      <c r="E25203" s="7">
        <v>38538</v>
      </c>
      <c r="F25203" s="5">
        <v>0.64236111111111105</v>
      </c>
      <c r="G25203">
        <v>1</v>
      </c>
      <c r="H25203" t="s">
        <v>31</v>
      </c>
      <c r="I25203" t="s">
        <v>30</v>
      </c>
      <c r="J25203" t="s">
        <v>26</v>
      </c>
      <c r="K25203" t="s">
        <v>26</v>
      </c>
      <c r="L25203">
        <v>0</v>
      </c>
      <c r="M25203">
        <v>0</v>
      </c>
      <c r="N25203">
        <v>0</v>
      </c>
      <c r="O25203">
        <v>0</v>
      </c>
      <c r="P25203">
        <v>0</v>
      </c>
      <c r="Q25203" t="s">
        <v>24</v>
      </c>
      <c r="R25203" t="s">
        <v>265</v>
      </c>
      <c r="S25203" t="s">
        <v>1645</v>
      </c>
      <c r="T25203" t="s">
        <v>25</v>
      </c>
      <c r="U25203" t="s">
        <v>27</v>
      </c>
      <c r="V25203" t="s">
        <v>2650</v>
      </c>
      <c r="W25203" t="s">
        <v>51</v>
      </c>
      <c r="X25203" t="s">
        <v>261</v>
      </c>
      <c r="Y25203" t="s">
        <v>1646</v>
      </c>
      <c r="Z25203">
        <v>211486</v>
      </c>
    </row>
    <row r="25204" spans="1:26" x14ac:dyDescent="0.3">
      <c r="A25204" t="s">
        <v>187</v>
      </c>
      <c r="B25204" t="s">
        <v>188</v>
      </c>
      <c r="C25204" t="s">
        <v>21</v>
      </c>
      <c r="D25204">
        <v>2</v>
      </c>
      <c r="E25204" s="7">
        <v>37793</v>
      </c>
      <c r="F25204" s="5">
        <v>0.86458333333333337</v>
      </c>
      <c r="G25204">
        <v>1</v>
      </c>
      <c r="H25204" t="s">
        <v>31</v>
      </c>
      <c r="I25204" t="s">
        <v>30</v>
      </c>
      <c r="J25204" t="s">
        <v>26</v>
      </c>
      <c r="K25204" t="s">
        <v>26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 t="s">
        <v>24</v>
      </c>
      <c r="R25204" t="s">
        <v>166</v>
      </c>
      <c r="S25204" t="s">
        <v>1426</v>
      </c>
      <c r="T25204" t="s">
        <v>25</v>
      </c>
      <c r="U25204" t="s">
        <v>64</v>
      </c>
      <c r="V25204" t="s">
        <v>2653</v>
      </c>
      <c r="W25204" t="s">
        <v>51</v>
      </c>
      <c r="X25204" t="s">
        <v>261</v>
      </c>
      <c r="Y25204" t="s">
        <v>1427</v>
      </c>
      <c r="Z25204">
        <v>220583</v>
      </c>
    </row>
    <row r="25205" spans="1:26" x14ac:dyDescent="0.3">
      <c r="A25205" t="s">
        <v>187</v>
      </c>
      <c r="B25205" t="s">
        <v>188</v>
      </c>
      <c r="C25205" t="s">
        <v>21</v>
      </c>
      <c r="D25205">
        <v>2</v>
      </c>
      <c r="E25205" s="7">
        <v>39706</v>
      </c>
      <c r="F25205" s="5">
        <v>0.78472222222222221</v>
      </c>
      <c r="G25205">
        <v>1</v>
      </c>
      <c r="H25205" t="s">
        <v>31</v>
      </c>
      <c r="I25205" t="s">
        <v>30</v>
      </c>
      <c r="J25205" t="s">
        <v>26</v>
      </c>
      <c r="K25205" t="s">
        <v>26</v>
      </c>
      <c r="L25205">
        <v>0</v>
      </c>
      <c r="M25205">
        <v>0</v>
      </c>
      <c r="N25205">
        <v>0</v>
      </c>
      <c r="O25205">
        <v>0</v>
      </c>
      <c r="P25205">
        <v>0</v>
      </c>
      <c r="Q25205" t="s">
        <v>24</v>
      </c>
      <c r="R25205" t="s">
        <v>86</v>
      </c>
      <c r="S25205" t="s">
        <v>96</v>
      </c>
      <c r="T25205" t="s">
        <v>25</v>
      </c>
      <c r="U25205" t="s">
        <v>27</v>
      </c>
      <c r="V25205" t="s">
        <v>2654</v>
      </c>
      <c r="W25205" t="s">
        <v>51</v>
      </c>
      <c r="X25205" t="s">
        <v>261</v>
      </c>
      <c r="Y25205" t="s">
        <v>97</v>
      </c>
      <c r="Z25205">
        <v>248502</v>
      </c>
    </row>
    <row r="25206" spans="1:26" x14ac:dyDescent="0.3">
      <c r="A25206" t="s">
        <v>187</v>
      </c>
      <c r="B25206" t="s">
        <v>188</v>
      </c>
      <c r="C25206" t="s">
        <v>21</v>
      </c>
      <c r="D25206">
        <v>2</v>
      </c>
      <c r="E25206" s="7">
        <v>41140</v>
      </c>
      <c r="F25206" s="5">
        <v>2.8472222222222222E-2</v>
      </c>
      <c r="G25206">
        <v>1</v>
      </c>
      <c r="H25206" t="s">
        <v>31</v>
      </c>
      <c r="I25206" t="s">
        <v>30</v>
      </c>
      <c r="J25206" t="s">
        <v>26</v>
      </c>
      <c r="K25206" t="s">
        <v>26</v>
      </c>
      <c r="L25206">
        <v>0</v>
      </c>
      <c r="M25206">
        <v>0</v>
      </c>
      <c r="N25206">
        <v>0</v>
      </c>
      <c r="O25206">
        <v>0</v>
      </c>
      <c r="P25206">
        <v>0</v>
      </c>
      <c r="Q25206" t="s">
        <v>24</v>
      </c>
      <c r="R25206" t="s">
        <v>228</v>
      </c>
      <c r="S25206" t="s">
        <v>226</v>
      </c>
      <c r="T25206" t="s">
        <v>25</v>
      </c>
      <c r="U25206" t="s">
        <v>27</v>
      </c>
      <c r="V25206" t="s">
        <v>2650</v>
      </c>
      <c r="W25206" t="s">
        <v>51</v>
      </c>
      <c r="X25206" t="s">
        <v>261</v>
      </c>
      <c r="Y25206" t="s">
        <v>227</v>
      </c>
      <c r="Z25206">
        <v>309189</v>
      </c>
    </row>
    <row r="25207" spans="1:26" x14ac:dyDescent="0.3">
      <c r="A25207" t="s">
        <v>187</v>
      </c>
      <c r="B25207" t="s">
        <v>188</v>
      </c>
      <c r="C25207" t="s">
        <v>21</v>
      </c>
      <c r="D25207">
        <v>2</v>
      </c>
      <c r="E25207" s="7">
        <v>38984</v>
      </c>
      <c r="F25207" s="5">
        <v>0.44791666666666669</v>
      </c>
      <c r="G25207">
        <v>1</v>
      </c>
      <c r="H25207" t="s">
        <v>31</v>
      </c>
      <c r="I25207" t="s">
        <v>30</v>
      </c>
      <c r="J25207" t="s">
        <v>26</v>
      </c>
      <c r="K25207" t="s">
        <v>26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 t="s">
        <v>24</v>
      </c>
      <c r="R25207" t="s">
        <v>2669</v>
      </c>
      <c r="S25207" t="s">
        <v>1021</v>
      </c>
      <c r="T25207" t="s">
        <v>25</v>
      </c>
      <c r="U25207" t="s">
        <v>27</v>
      </c>
      <c r="V25207" t="s">
        <v>2654</v>
      </c>
      <c r="W25207" t="s">
        <v>51</v>
      </c>
      <c r="X25207" t="s">
        <v>261</v>
      </c>
      <c r="Y25207" t="s">
        <v>1022</v>
      </c>
      <c r="Z25207">
        <v>221383</v>
      </c>
    </row>
    <row r="25208" spans="1:26" x14ac:dyDescent="0.3">
      <c r="A25208" t="s">
        <v>187</v>
      </c>
      <c r="B25208" t="s">
        <v>188</v>
      </c>
      <c r="C25208" t="s">
        <v>21</v>
      </c>
      <c r="D25208">
        <v>2</v>
      </c>
      <c r="E25208" s="7">
        <v>40915</v>
      </c>
      <c r="F25208" s="5">
        <v>0.69513888888888886</v>
      </c>
      <c r="G25208">
        <v>1</v>
      </c>
      <c r="H25208" t="s">
        <v>31</v>
      </c>
      <c r="I25208" t="s">
        <v>30</v>
      </c>
      <c r="J25208" t="s">
        <v>26</v>
      </c>
      <c r="K25208" t="s">
        <v>26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 t="s">
        <v>24</v>
      </c>
      <c r="R25208" t="s">
        <v>2671</v>
      </c>
      <c r="S25208" t="s">
        <v>1000</v>
      </c>
      <c r="T25208" t="s">
        <v>25</v>
      </c>
      <c r="U25208" t="s">
        <v>27</v>
      </c>
      <c r="V25208" t="s">
        <v>2650</v>
      </c>
      <c r="W25208" t="s">
        <v>51</v>
      </c>
      <c r="X25208" t="s">
        <v>261</v>
      </c>
      <c r="Y25208" t="s">
        <v>1001</v>
      </c>
      <c r="Z25208">
        <v>344738</v>
      </c>
    </row>
    <row r="25209" spans="1:26" x14ac:dyDescent="0.3">
      <c r="A25209" t="s">
        <v>187</v>
      </c>
      <c r="B25209" t="s">
        <v>188</v>
      </c>
      <c r="C25209" t="s">
        <v>21</v>
      </c>
      <c r="D25209">
        <v>2</v>
      </c>
      <c r="E25209" s="7">
        <v>41917</v>
      </c>
      <c r="F25209" s="5">
        <v>0.38541666666666669</v>
      </c>
      <c r="G25209">
        <v>1</v>
      </c>
      <c r="H25209" t="s">
        <v>31</v>
      </c>
      <c r="I25209" t="s">
        <v>30</v>
      </c>
      <c r="J25209" t="s">
        <v>26</v>
      </c>
      <c r="K25209" t="s">
        <v>26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 t="s">
        <v>24</v>
      </c>
      <c r="R25209" t="s">
        <v>2671</v>
      </c>
      <c r="S25209" t="s">
        <v>344</v>
      </c>
      <c r="T25209" t="s">
        <v>25</v>
      </c>
      <c r="U25209" t="s">
        <v>27</v>
      </c>
      <c r="V25209" t="s">
        <v>2650</v>
      </c>
      <c r="W25209" t="s">
        <v>51</v>
      </c>
      <c r="X25209" t="s">
        <v>261</v>
      </c>
      <c r="Y25209" t="s">
        <v>345</v>
      </c>
      <c r="Z25209">
        <v>214352</v>
      </c>
    </row>
    <row r="25210" spans="1:26" x14ac:dyDescent="0.3">
      <c r="A25210" t="s">
        <v>187</v>
      </c>
      <c r="B25210" t="s">
        <v>188</v>
      </c>
      <c r="C25210" t="s">
        <v>21</v>
      </c>
      <c r="D25210">
        <v>2</v>
      </c>
      <c r="E25210" s="7">
        <v>41088</v>
      </c>
      <c r="F25210" s="5">
        <v>0.76388888888888884</v>
      </c>
      <c r="G25210">
        <v>1</v>
      </c>
      <c r="H25210" t="s">
        <v>31</v>
      </c>
      <c r="I25210" t="s">
        <v>30</v>
      </c>
      <c r="J25210" t="s">
        <v>26</v>
      </c>
      <c r="K25210" t="s">
        <v>26</v>
      </c>
      <c r="L25210">
        <v>0</v>
      </c>
      <c r="M25210">
        <v>0</v>
      </c>
      <c r="N25210">
        <v>351</v>
      </c>
      <c r="O25210">
        <v>10</v>
      </c>
      <c r="P25210">
        <v>0</v>
      </c>
      <c r="Q25210" t="s">
        <v>24</v>
      </c>
      <c r="R25210" t="s">
        <v>2671</v>
      </c>
      <c r="S25210" t="s">
        <v>1000</v>
      </c>
      <c r="T25210" t="s">
        <v>25</v>
      </c>
      <c r="U25210" t="s">
        <v>27</v>
      </c>
      <c r="V25210" t="s">
        <v>2650</v>
      </c>
      <c r="W25210" t="s">
        <v>51</v>
      </c>
      <c r="X25210" t="s">
        <v>261</v>
      </c>
      <c r="Y25210" t="s">
        <v>1001</v>
      </c>
      <c r="Z25210">
        <v>256359</v>
      </c>
    </row>
    <row r="25211" spans="1:26" x14ac:dyDescent="0.3">
      <c r="A25211" t="s">
        <v>187</v>
      </c>
      <c r="B25211" t="s">
        <v>188</v>
      </c>
      <c r="C25211" t="s">
        <v>21</v>
      </c>
      <c r="D25211">
        <v>2</v>
      </c>
      <c r="E25211" s="7">
        <v>36719</v>
      </c>
      <c r="F25211" s="5">
        <v>0.5625</v>
      </c>
      <c r="G25211">
        <v>1</v>
      </c>
      <c r="H25211" t="s">
        <v>31</v>
      </c>
      <c r="I25211" t="s">
        <v>30</v>
      </c>
      <c r="J25211" t="s">
        <v>26</v>
      </c>
      <c r="K25211" t="s">
        <v>143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 t="s">
        <v>24</v>
      </c>
      <c r="R25211" t="s">
        <v>86</v>
      </c>
      <c r="S25211" t="s">
        <v>1202</v>
      </c>
      <c r="T25211" t="s">
        <v>25</v>
      </c>
      <c r="U25211" t="s">
        <v>27</v>
      </c>
      <c r="V25211" t="s">
        <v>2654</v>
      </c>
      <c r="W25211" t="s">
        <v>51</v>
      </c>
      <c r="X25211" t="s">
        <v>261</v>
      </c>
      <c r="Y25211" t="s">
        <v>1203</v>
      </c>
      <c r="Z25211">
        <v>327076</v>
      </c>
    </row>
    <row r="25212" spans="1:26" x14ac:dyDescent="0.3">
      <c r="A25212" t="s">
        <v>187</v>
      </c>
      <c r="B25212" t="s">
        <v>188</v>
      </c>
      <c r="C25212" t="s">
        <v>21</v>
      </c>
      <c r="D25212">
        <v>2</v>
      </c>
      <c r="E25212" s="7">
        <v>42124</v>
      </c>
      <c r="F25212" s="5">
        <v>0</v>
      </c>
      <c r="G25212">
        <v>1</v>
      </c>
      <c r="H25212" t="s">
        <v>31</v>
      </c>
      <c r="I25212" t="s">
        <v>30</v>
      </c>
      <c r="J25212" t="s">
        <v>26</v>
      </c>
      <c r="K25212" t="s">
        <v>26</v>
      </c>
      <c r="L25212">
        <v>0</v>
      </c>
      <c r="M25212">
        <v>0</v>
      </c>
      <c r="N25212">
        <v>0</v>
      </c>
      <c r="O25212">
        <v>500</v>
      </c>
      <c r="P25212">
        <v>2</v>
      </c>
      <c r="Q25212" t="s">
        <v>24</v>
      </c>
      <c r="R25212" t="s">
        <v>166</v>
      </c>
      <c r="S25212" t="s">
        <v>166</v>
      </c>
      <c r="T25212" t="s">
        <v>25</v>
      </c>
      <c r="U25212" t="s">
        <v>27</v>
      </c>
      <c r="V25212" t="s">
        <v>2653</v>
      </c>
      <c r="W25212" t="s">
        <v>51</v>
      </c>
      <c r="X25212" t="s">
        <v>261</v>
      </c>
      <c r="Y25212" t="s">
        <v>167</v>
      </c>
      <c r="Z25212">
        <v>330405</v>
      </c>
    </row>
    <row r="25213" spans="1:26" x14ac:dyDescent="0.3">
      <c r="A25213" t="s">
        <v>187</v>
      </c>
      <c r="B25213" t="s">
        <v>188</v>
      </c>
      <c r="C25213" t="s">
        <v>21</v>
      </c>
      <c r="D25213">
        <v>2</v>
      </c>
      <c r="E25213" s="7">
        <v>39922</v>
      </c>
      <c r="F25213" s="5">
        <v>0.4861111111111111</v>
      </c>
      <c r="G25213">
        <v>1</v>
      </c>
      <c r="H25213" t="s">
        <v>31</v>
      </c>
      <c r="I25213" t="s">
        <v>30</v>
      </c>
      <c r="J25213" t="s">
        <v>26</v>
      </c>
      <c r="K25213" t="s">
        <v>26</v>
      </c>
      <c r="L25213">
        <v>0</v>
      </c>
      <c r="M25213">
        <v>0</v>
      </c>
      <c r="N25213">
        <v>0</v>
      </c>
      <c r="O25213" s="2">
        <v>1200</v>
      </c>
      <c r="P25213">
        <v>4</v>
      </c>
      <c r="Q25213" t="s">
        <v>24</v>
      </c>
      <c r="R25213" t="s">
        <v>166</v>
      </c>
      <c r="S25213" t="s">
        <v>1426</v>
      </c>
      <c r="T25213" t="s">
        <v>25</v>
      </c>
      <c r="U25213" t="s">
        <v>27</v>
      </c>
      <c r="V25213" t="s">
        <v>2653</v>
      </c>
      <c r="W25213" t="s">
        <v>51</v>
      </c>
      <c r="X25213" t="s">
        <v>261</v>
      </c>
      <c r="Y25213" t="s">
        <v>1427</v>
      </c>
      <c r="Z25213">
        <v>309809</v>
      </c>
    </row>
    <row r="25214" spans="1:26" x14ac:dyDescent="0.3">
      <c r="A25214" t="s">
        <v>187</v>
      </c>
      <c r="B25214" t="s">
        <v>188</v>
      </c>
      <c r="C25214" t="s">
        <v>21</v>
      </c>
      <c r="D25214">
        <v>2</v>
      </c>
      <c r="E25214" s="7">
        <v>42081</v>
      </c>
      <c r="F25214" s="5">
        <v>0.29166666666666669</v>
      </c>
      <c r="G25214">
        <v>1</v>
      </c>
      <c r="H25214" t="s">
        <v>31</v>
      </c>
      <c r="I25214" t="s">
        <v>36</v>
      </c>
      <c r="J25214" t="s">
        <v>26</v>
      </c>
      <c r="K25214" t="s">
        <v>113</v>
      </c>
      <c r="L25214">
        <v>0</v>
      </c>
      <c r="M25214">
        <v>0</v>
      </c>
      <c r="N25214">
        <v>0</v>
      </c>
      <c r="O25214" s="2">
        <v>1800</v>
      </c>
      <c r="P25214">
        <v>4</v>
      </c>
      <c r="Q25214" t="s">
        <v>24</v>
      </c>
      <c r="R25214" t="s">
        <v>2669</v>
      </c>
      <c r="S25214" t="s">
        <v>1942</v>
      </c>
      <c r="T25214" t="s">
        <v>25</v>
      </c>
      <c r="U25214" t="s">
        <v>27</v>
      </c>
      <c r="V25214" t="s">
        <v>2654</v>
      </c>
      <c r="W25214" t="s">
        <v>51</v>
      </c>
      <c r="X25214" t="s">
        <v>261</v>
      </c>
      <c r="Y25214" t="s">
        <v>1943</v>
      </c>
      <c r="Z25214">
        <v>309895</v>
      </c>
    </row>
    <row r="25215" spans="1:26" x14ac:dyDescent="0.3">
      <c r="A25215" t="s">
        <v>187</v>
      </c>
      <c r="B25215" t="s">
        <v>188</v>
      </c>
      <c r="C25215" t="s">
        <v>21</v>
      </c>
      <c r="D25215">
        <v>2</v>
      </c>
      <c r="E25215" s="7">
        <v>39755</v>
      </c>
      <c r="F25215" s="5">
        <v>0.40972222222222227</v>
      </c>
      <c r="G25215">
        <v>1</v>
      </c>
      <c r="H25215" t="s">
        <v>31</v>
      </c>
      <c r="I25215" t="s">
        <v>30</v>
      </c>
      <c r="J25215" t="s">
        <v>26</v>
      </c>
      <c r="K25215" t="s">
        <v>26</v>
      </c>
      <c r="L25215">
        <v>0</v>
      </c>
      <c r="M25215">
        <v>0</v>
      </c>
      <c r="N25215">
        <v>0</v>
      </c>
      <c r="O25215">
        <v>80</v>
      </c>
      <c r="P25215">
        <v>0</v>
      </c>
      <c r="Q25215" t="s">
        <v>24</v>
      </c>
      <c r="R25215" t="s">
        <v>166</v>
      </c>
      <c r="S25215" t="s">
        <v>438</v>
      </c>
      <c r="T25215" t="s">
        <v>25</v>
      </c>
      <c r="U25215" t="s">
        <v>64</v>
      </c>
      <c r="V25215" t="s">
        <v>2653</v>
      </c>
      <c r="W25215" t="s">
        <v>51</v>
      </c>
      <c r="X25215" t="s">
        <v>261</v>
      </c>
      <c r="Y25215" t="s">
        <v>439</v>
      </c>
      <c r="Z25215">
        <v>226457</v>
      </c>
    </row>
    <row r="25216" spans="1:26" x14ac:dyDescent="0.3">
      <c r="A25216" t="s">
        <v>187</v>
      </c>
      <c r="B25216" t="s">
        <v>188</v>
      </c>
      <c r="C25216" t="s">
        <v>21</v>
      </c>
      <c r="D25216">
        <v>2</v>
      </c>
      <c r="E25216" s="7">
        <v>41526</v>
      </c>
      <c r="F25216" s="5">
        <v>0.47916666666666669</v>
      </c>
      <c r="G25216">
        <v>1</v>
      </c>
      <c r="H25216" t="s">
        <v>31</v>
      </c>
      <c r="I25216" t="s">
        <v>36</v>
      </c>
      <c r="J25216" t="s">
        <v>125</v>
      </c>
      <c r="K25216" t="s">
        <v>26</v>
      </c>
      <c r="L25216">
        <v>0</v>
      </c>
      <c r="M25216">
        <v>0</v>
      </c>
      <c r="N25216">
        <v>0</v>
      </c>
      <c r="O25216">
        <v>400</v>
      </c>
      <c r="P25216">
        <v>0</v>
      </c>
      <c r="Q25216" t="s">
        <v>24</v>
      </c>
      <c r="R25216" t="s">
        <v>2663</v>
      </c>
      <c r="S25216" t="s">
        <v>582</v>
      </c>
      <c r="T25216" t="s">
        <v>25</v>
      </c>
      <c r="U25216" t="s">
        <v>27</v>
      </c>
      <c r="V25216" t="s">
        <v>2651</v>
      </c>
      <c r="W25216" t="s">
        <v>51</v>
      </c>
      <c r="X25216" t="s">
        <v>261</v>
      </c>
      <c r="Y25216" t="s">
        <v>583</v>
      </c>
      <c r="Z25216">
        <v>344091</v>
      </c>
    </row>
    <row r="25217" spans="1:26" x14ac:dyDescent="0.3">
      <c r="A25217" t="s">
        <v>187</v>
      </c>
      <c r="B25217" t="s">
        <v>188</v>
      </c>
      <c r="C25217" t="s">
        <v>21</v>
      </c>
      <c r="D25217">
        <v>2</v>
      </c>
      <c r="E25217" s="7">
        <v>40449</v>
      </c>
      <c r="F25217" s="5">
        <v>0.30902777777777779</v>
      </c>
      <c r="G25217">
        <v>1</v>
      </c>
      <c r="H25217" t="s">
        <v>31</v>
      </c>
      <c r="I25217" t="s">
        <v>30</v>
      </c>
      <c r="J25217" t="s">
        <v>26</v>
      </c>
      <c r="K25217" t="s">
        <v>26</v>
      </c>
      <c r="L25217">
        <v>0</v>
      </c>
      <c r="M25217">
        <v>0</v>
      </c>
      <c r="N25217">
        <v>0</v>
      </c>
      <c r="O25217">
        <v>800</v>
      </c>
      <c r="P25217">
        <v>0</v>
      </c>
      <c r="Q25217" t="s">
        <v>24</v>
      </c>
      <c r="R25217" t="s">
        <v>197</v>
      </c>
      <c r="S25217" t="s">
        <v>406</v>
      </c>
      <c r="T25217" t="s">
        <v>25</v>
      </c>
      <c r="U25217" t="s">
        <v>27</v>
      </c>
      <c r="V25217" t="s">
        <v>2650</v>
      </c>
      <c r="W25217" t="s">
        <v>51</v>
      </c>
      <c r="X25217" t="s">
        <v>261</v>
      </c>
      <c r="Y25217" t="s">
        <v>407</v>
      </c>
      <c r="Z25217">
        <v>241961</v>
      </c>
    </row>
    <row r="25218" spans="1:26" x14ac:dyDescent="0.3">
      <c r="A25218" t="s">
        <v>187</v>
      </c>
      <c r="B25218" t="s">
        <v>188</v>
      </c>
      <c r="C25218" t="s">
        <v>21</v>
      </c>
      <c r="D25218">
        <v>2</v>
      </c>
      <c r="E25218" s="7">
        <v>39876</v>
      </c>
      <c r="F25218" s="5">
        <v>0.37152777777777773</v>
      </c>
      <c r="G25218">
        <v>1</v>
      </c>
      <c r="H25218" t="s">
        <v>31</v>
      </c>
      <c r="I25218" t="s">
        <v>30</v>
      </c>
      <c r="J25218" t="s">
        <v>26</v>
      </c>
      <c r="K25218" t="s">
        <v>143</v>
      </c>
      <c r="L25218">
        <v>0</v>
      </c>
      <c r="M25218">
        <v>0</v>
      </c>
      <c r="N25218">
        <v>0</v>
      </c>
      <c r="O25218" s="2">
        <v>1000</v>
      </c>
      <c r="P25218">
        <v>0</v>
      </c>
      <c r="Q25218" t="s">
        <v>24</v>
      </c>
      <c r="R25218" t="s">
        <v>166</v>
      </c>
      <c r="S25218" t="s">
        <v>1426</v>
      </c>
      <c r="T25218" t="s">
        <v>25</v>
      </c>
      <c r="U25218" t="s">
        <v>27</v>
      </c>
      <c r="V25218" t="s">
        <v>2653</v>
      </c>
      <c r="W25218" t="s">
        <v>51</v>
      </c>
      <c r="X25218" t="s">
        <v>261</v>
      </c>
      <c r="Y25218" t="s">
        <v>1427</v>
      </c>
      <c r="Z25218">
        <v>330774</v>
      </c>
    </row>
    <row r="25219" spans="1:26" x14ac:dyDescent="0.3">
      <c r="A25219" t="s">
        <v>187</v>
      </c>
      <c r="B25219" t="s">
        <v>188</v>
      </c>
      <c r="C25219" t="s">
        <v>21</v>
      </c>
      <c r="D25219">
        <v>2</v>
      </c>
      <c r="E25219" s="7">
        <v>38375</v>
      </c>
      <c r="F25219" s="5">
        <v>0.40625</v>
      </c>
      <c r="G25219">
        <v>1</v>
      </c>
      <c r="H25219" t="s">
        <v>31</v>
      </c>
      <c r="I25219" t="s">
        <v>30</v>
      </c>
      <c r="J25219" t="s">
        <v>26</v>
      </c>
      <c r="K25219" t="s">
        <v>26</v>
      </c>
      <c r="L25219">
        <v>0</v>
      </c>
      <c r="M25219">
        <v>0</v>
      </c>
      <c r="N25219">
        <v>0</v>
      </c>
      <c r="O25219" s="2">
        <v>1700</v>
      </c>
      <c r="P25219">
        <v>0</v>
      </c>
      <c r="Q25219" t="s">
        <v>24</v>
      </c>
      <c r="R25219" t="s">
        <v>166</v>
      </c>
      <c r="S25219" t="s">
        <v>1426</v>
      </c>
      <c r="T25219" t="s">
        <v>25</v>
      </c>
      <c r="U25219" t="s">
        <v>64</v>
      </c>
      <c r="V25219" t="s">
        <v>2653</v>
      </c>
      <c r="W25219" t="s">
        <v>51</v>
      </c>
      <c r="X25219" t="s">
        <v>261</v>
      </c>
      <c r="Y25219" t="s">
        <v>1427</v>
      </c>
      <c r="Z25219">
        <v>330358</v>
      </c>
    </row>
    <row r="25220" spans="1:26" x14ac:dyDescent="0.3">
      <c r="A25220" t="s">
        <v>187</v>
      </c>
      <c r="B25220" t="s">
        <v>188</v>
      </c>
      <c r="C25220" t="s">
        <v>21</v>
      </c>
      <c r="D25220">
        <v>2</v>
      </c>
      <c r="E25220" s="7">
        <v>37774</v>
      </c>
      <c r="F25220" s="5">
        <v>0.36805555555555558</v>
      </c>
      <c r="G25220">
        <v>1</v>
      </c>
      <c r="H25220" t="s">
        <v>31</v>
      </c>
      <c r="I25220" t="s">
        <v>30</v>
      </c>
      <c r="J25220" t="s">
        <v>26</v>
      </c>
      <c r="K25220" t="s">
        <v>26</v>
      </c>
      <c r="L25220">
        <v>0</v>
      </c>
      <c r="M25220">
        <v>0</v>
      </c>
      <c r="N25220">
        <v>0</v>
      </c>
      <c r="O25220" s="2">
        <v>4000</v>
      </c>
      <c r="P25220">
        <v>0</v>
      </c>
      <c r="Q25220" t="s">
        <v>24</v>
      </c>
      <c r="R25220" t="s">
        <v>720</v>
      </c>
      <c r="S25220" t="s">
        <v>720</v>
      </c>
      <c r="T25220" t="s">
        <v>25</v>
      </c>
      <c r="U25220" t="s">
        <v>27</v>
      </c>
      <c r="V25220" t="s">
        <v>2653</v>
      </c>
      <c r="W25220" t="s">
        <v>51</v>
      </c>
      <c r="X25220" t="s">
        <v>261</v>
      </c>
      <c r="Y25220" t="s">
        <v>721</v>
      </c>
      <c r="Z25220">
        <v>254575</v>
      </c>
    </row>
    <row r="25221" spans="1:26" x14ac:dyDescent="0.3">
      <c r="A25221" t="s">
        <v>187</v>
      </c>
      <c r="B25221" t="s">
        <v>188</v>
      </c>
      <c r="C25221" t="s">
        <v>21</v>
      </c>
      <c r="D25221">
        <v>2</v>
      </c>
      <c r="E25221" s="7">
        <v>40403</v>
      </c>
      <c r="F25221" s="5">
        <v>1.0416666666666666E-2</v>
      </c>
      <c r="G25221">
        <v>1</v>
      </c>
      <c r="H25221" t="s">
        <v>31</v>
      </c>
      <c r="I25221" t="s">
        <v>30</v>
      </c>
      <c r="J25221" t="s">
        <v>26</v>
      </c>
      <c r="K25221" t="s">
        <v>26</v>
      </c>
      <c r="L25221">
        <v>0</v>
      </c>
      <c r="M25221">
        <v>0</v>
      </c>
      <c r="N25221">
        <v>0</v>
      </c>
      <c r="O25221">
        <v>0</v>
      </c>
      <c r="P25221">
        <v>0</v>
      </c>
      <c r="Q25221" t="s">
        <v>24</v>
      </c>
      <c r="R25221" t="s">
        <v>166</v>
      </c>
      <c r="S25221" t="s">
        <v>438</v>
      </c>
      <c r="T25221" t="s">
        <v>25</v>
      </c>
      <c r="U25221" t="s">
        <v>64</v>
      </c>
      <c r="V25221" t="s">
        <v>2653</v>
      </c>
      <c r="W25221" t="s">
        <v>51</v>
      </c>
      <c r="X25221" t="s">
        <v>261</v>
      </c>
      <c r="Y25221" t="s">
        <v>439</v>
      </c>
      <c r="Z25221">
        <v>222121</v>
      </c>
    </row>
    <row r="25222" spans="1:26" x14ac:dyDescent="0.3">
      <c r="A25222" t="s">
        <v>187</v>
      </c>
      <c r="B25222" t="s">
        <v>188</v>
      </c>
      <c r="C25222" t="s">
        <v>21</v>
      </c>
      <c r="D25222">
        <v>2</v>
      </c>
      <c r="E25222" s="7">
        <v>40357</v>
      </c>
      <c r="F25222" s="5">
        <v>0.64236111111111105</v>
      </c>
      <c r="G25222">
        <v>1</v>
      </c>
      <c r="H25222" t="s">
        <v>31</v>
      </c>
      <c r="I25222" t="s">
        <v>165</v>
      </c>
      <c r="J25222" t="s">
        <v>26</v>
      </c>
      <c r="K25222" t="s">
        <v>26</v>
      </c>
      <c r="L25222">
        <v>0</v>
      </c>
      <c r="M25222">
        <v>0</v>
      </c>
      <c r="N25222">
        <v>0</v>
      </c>
      <c r="O25222">
        <v>0</v>
      </c>
      <c r="P25222">
        <v>0</v>
      </c>
      <c r="Q25222" t="s">
        <v>24</v>
      </c>
      <c r="R25222" t="s">
        <v>166</v>
      </c>
      <c r="S25222" t="s">
        <v>1426</v>
      </c>
      <c r="T25222" t="s">
        <v>25</v>
      </c>
      <c r="U25222" t="s">
        <v>27</v>
      </c>
      <c r="V25222" t="s">
        <v>2653</v>
      </c>
      <c r="W25222" t="s">
        <v>51</v>
      </c>
      <c r="X25222" t="s">
        <v>261</v>
      </c>
      <c r="Y25222" t="s">
        <v>1427</v>
      </c>
      <c r="Z25222">
        <v>268924</v>
      </c>
    </row>
    <row r="25223" spans="1:26" x14ac:dyDescent="0.3">
      <c r="A25223" t="s">
        <v>187</v>
      </c>
      <c r="B25223" t="s">
        <v>188</v>
      </c>
      <c r="C25223" t="s">
        <v>21</v>
      </c>
      <c r="D25223">
        <v>2</v>
      </c>
      <c r="E25223" s="7">
        <v>41345</v>
      </c>
      <c r="F25223" s="5">
        <v>0.65833333333333333</v>
      </c>
      <c r="G25223">
        <v>1</v>
      </c>
      <c r="H25223" t="s">
        <v>31</v>
      </c>
      <c r="I25223" t="s">
        <v>30</v>
      </c>
      <c r="J25223" t="s">
        <v>26</v>
      </c>
      <c r="K25223" t="s">
        <v>26</v>
      </c>
      <c r="L25223">
        <v>0</v>
      </c>
      <c r="M25223">
        <v>0</v>
      </c>
      <c r="N25223">
        <v>0</v>
      </c>
      <c r="O25223">
        <v>0</v>
      </c>
      <c r="P25223">
        <v>0</v>
      </c>
      <c r="Q25223" t="s">
        <v>24</v>
      </c>
      <c r="R25223" t="s">
        <v>154</v>
      </c>
      <c r="S25223" t="s">
        <v>1883</v>
      </c>
      <c r="T25223" t="s">
        <v>25</v>
      </c>
      <c r="U25223" t="s">
        <v>27</v>
      </c>
      <c r="V25223" t="s">
        <v>2650</v>
      </c>
      <c r="W25223" t="s">
        <v>51</v>
      </c>
      <c r="X25223" t="s">
        <v>261</v>
      </c>
      <c r="Y25223" t="s">
        <v>1884</v>
      </c>
      <c r="Z25223">
        <v>260976</v>
      </c>
    </row>
    <row r="25224" spans="1:26" x14ac:dyDescent="0.3">
      <c r="A25224" t="s">
        <v>187</v>
      </c>
      <c r="B25224" t="s">
        <v>188</v>
      </c>
      <c r="C25224" t="s">
        <v>21</v>
      </c>
      <c r="D25224">
        <v>2</v>
      </c>
      <c r="E25224" s="7">
        <v>38115</v>
      </c>
      <c r="F25224" s="5">
        <v>0.41666666666666669</v>
      </c>
      <c r="G25224">
        <v>1</v>
      </c>
      <c r="H25224" t="s">
        <v>31</v>
      </c>
      <c r="I25224" t="s">
        <v>30</v>
      </c>
      <c r="J25224" t="s">
        <v>26</v>
      </c>
      <c r="K25224" t="s">
        <v>26</v>
      </c>
      <c r="L25224">
        <v>0</v>
      </c>
      <c r="M25224">
        <v>0</v>
      </c>
      <c r="N25224">
        <v>0</v>
      </c>
      <c r="O25224">
        <v>0</v>
      </c>
      <c r="P25224">
        <v>0</v>
      </c>
      <c r="Q25224" t="s">
        <v>24</v>
      </c>
      <c r="R25224" t="s">
        <v>228</v>
      </c>
      <c r="S25224" t="s">
        <v>226</v>
      </c>
      <c r="T25224" t="s">
        <v>25</v>
      </c>
      <c r="U25224" t="s">
        <v>27</v>
      </c>
      <c r="V25224" t="s">
        <v>2650</v>
      </c>
      <c r="W25224" t="s">
        <v>51</v>
      </c>
      <c r="X25224" t="s">
        <v>261</v>
      </c>
      <c r="Y25224" t="s">
        <v>227</v>
      </c>
      <c r="Z25224">
        <v>224247</v>
      </c>
    </row>
    <row r="25225" spans="1:26" x14ac:dyDescent="0.3">
      <c r="A25225" t="s">
        <v>187</v>
      </c>
      <c r="B25225" t="s">
        <v>188</v>
      </c>
      <c r="C25225" t="s">
        <v>21</v>
      </c>
      <c r="D25225">
        <v>2</v>
      </c>
      <c r="E25225" s="7">
        <v>41376</v>
      </c>
      <c r="F25225" s="5">
        <v>0.40069444444444446</v>
      </c>
      <c r="G25225">
        <v>1</v>
      </c>
      <c r="H25225" t="s">
        <v>31</v>
      </c>
      <c r="I25225" t="s">
        <v>30</v>
      </c>
      <c r="J25225" t="s">
        <v>26</v>
      </c>
      <c r="K25225" t="s">
        <v>26</v>
      </c>
      <c r="L25225">
        <v>0</v>
      </c>
      <c r="M25225">
        <v>0</v>
      </c>
      <c r="N25225">
        <v>0</v>
      </c>
      <c r="O25225">
        <v>0</v>
      </c>
      <c r="P25225">
        <v>0</v>
      </c>
      <c r="Q25225" t="s">
        <v>24</v>
      </c>
      <c r="R25225" t="s">
        <v>192</v>
      </c>
      <c r="S25225" t="s">
        <v>2432</v>
      </c>
      <c r="T25225" t="s">
        <v>25</v>
      </c>
      <c r="U25225" t="s">
        <v>27</v>
      </c>
      <c r="V25225" t="s">
        <v>2658</v>
      </c>
      <c r="W25225" t="s">
        <v>51</v>
      </c>
      <c r="X25225" t="s">
        <v>261</v>
      </c>
      <c r="Y25225" t="s">
        <v>2433</v>
      </c>
      <c r="Z25225">
        <v>341958</v>
      </c>
    </row>
    <row r="25226" spans="1:26" x14ac:dyDescent="0.3">
      <c r="A25226" t="s">
        <v>187</v>
      </c>
      <c r="B25226" t="s">
        <v>188</v>
      </c>
      <c r="C25226" t="s">
        <v>21</v>
      </c>
      <c r="D25226">
        <v>2</v>
      </c>
      <c r="E25226" s="7">
        <v>42004</v>
      </c>
      <c r="F25226" s="5">
        <v>0.66666666666666663</v>
      </c>
      <c r="G25226">
        <v>1</v>
      </c>
      <c r="H25226" t="s">
        <v>31</v>
      </c>
      <c r="I25226" t="s">
        <v>30</v>
      </c>
      <c r="J25226" t="s">
        <v>26</v>
      </c>
      <c r="K25226" t="s">
        <v>26</v>
      </c>
      <c r="L25226">
        <v>0</v>
      </c>
      <c r="M25226">
        <v>0</v>
      </c>
      <c r="N25226">
        <v>0</v>
      </c>
      <c r="O25226">
        <v>0</v>
      </c>
      <c r="P25226">
        <v>0</v>
      </c>
      <c r="Q25226" t="s">
        <v>24</v>
      </c>
      <c r="R25226" t="s">
        <v>816</v>
      </c>
      <c r="S25226" t="s">
        <v>1150</v>
      </c>
      <c r="T25226" t="s">
        <v>25</v>
      </c>
      <c r="U25226" t="s">
        <v>27</v>
      </c>
      <c r="V25226" t="s">
        <v>2650</v>
      </c>
      <c r="W25226" t="s">
        <v>51</v>
      </c>
      <c r="X25226" t="s">
        <v>261</v>
      </c>
      <c r="Y25226" t="s">
        <v>1151</v>
      </c>
      <c r="Z25226">
        <v>324203</v>
      </c>
    </row>
    <row r="25227" spans="1:26" x14ac:dyDescent="0.3">
      <c r="A25227" t="s">
        <v>187</v>
      </c>
      <c r="B25227" t="s">
        <v>188</v>
      </c>
      <c r="C25227" t="s">
        <v>21</v>
      </c>
      <c r="D25227">
        <v>2</v>
      </c>
      <c r="E25227" s="7">
        <v>41081</v>
      </c>
      <c r="F25227" s="5">
        <v>0.80555555555555547</v>
      </c>
      <c r="G25227">
        <v>1</v>
      </c>
      <c r="H25227" t="s">
        <v>31</v>
      </c>
      <c r="I25227" t="s">
        <v>30</v>
      </c>
      <c r="J25227" t="s">
        <v>26</v>
      </c>
      <c r="K25227" t="s">
        <v>26</v>
      </c>
      <c r="L25227">
        <v>0</v>
      </c>
      <c r="M25227">
        <v>0</v>
      </c>
      <c r="N25227">
        <v>0</v>
      </c>
      <c r="O25227">
        <v>0</v>
      </c>
      <c r="P25227">
        <v>0</v>
      </c>
      <c r="Q25227" t="s">
        <v>24</v>
      </c>
      <c r="R25227" t="s">
        <v>208</v>
      </c>
      <c r="S25227" t="s">
        <v>479</v>
      </c>
      <c r="T25227" t="s">
        <v>25</v>
      </c>
      <c r="U25227" t="s">
        <v>27</v>
      </c>
      <c r="V25227" t="s">
        <v>208</v>
      </c>
      <c r="W25227" t="s">
        <v>51</v>
      </c>
      <c r="X25227" t="s">
        <v>261</v>
      </c>
      <c r="Y25227" t="s">
        <v>480</v>
      </c>
      <c r="Z25227">
        <v>265279</v>
      </c>
    </row>
    <row r="25228" spans="1:26" x14ac:dyDescent="0.3">
      <c r="A25228" t="s">
        <v>187</v>
      </c>
      <c r="B25228" t="s">
        <v>188</v>
      </c>
      <c r="C25228" t="s">
        <v>21</v>
      </c>
      <c r="D25228">
        <v>2</v>
      </c>
      <c r="E25228" s="7">
        <v>40200</v>
      </c>
      <c r="F25228" s="5">
        <v>0.35416666666666669</v>
      </c>
      <c r="G25228">
        <v>1</v>
      </c>
      <c r="H25228" t="s">
        <v>31</v>
      </c>
      <c r="I25228" t="s">
        <v>30</v>
      </c>
      <c r="J25228" t="s">
        <v>26</v>
      </c>
      <c r="K25228" t="s">
        <v>26</v>
      </c>
      <c r="L25228">
        <v>0</v>
      </c>
      <c r="M25228">
        <v>0</v>
      </c>
      <c r="N25228">
        <v>0</v>
      </c>
      <c r="O25228">
        <v>0</v>
      </c>
      <c r="P25228">
        <v>0</v>
      </c>
      <c r="Q25228" t="s">
        <v>24</v>
      </c>
      <c r="R25228" t="s">
        <v>208</v>
      </c>
      <c r="S25228" t="s">
        <v>479</v>
      </c>
      <c r="T25228" t="s">
        <v>25</v>
      </c>
      <c r="U25228" t="s">
        <v>27</v>
      </c>
      <c r="V25228" t="s">
        <v>208</v>
      </c>
      <c r="W25228" t="s">
        <v>51</v>
      </c>
      <c r="X25228" t="s">
        <v>261</v>
      </c>
      <c r="Y25228" t="s">
        <v>480</v>
      </c>
      <c r="Z25228">
        <v>303155</v>
      </c>
    </row>
    <row r="25229" spans="1:26" x14ac:dyDescent="0.3">
      <c r="A25229" t="s">
        <v>187</v>
      </c>
      <c r="B25229" t="s">
        <v>188</v>
      </c>
      <c r="C25229" t="s">
        <v>21</v>
      </c>
      <c r="D25229">
        <v>2</v>
      </c>
      <c r="E25229" s="7">
        <v>40396</v>
      </c>
      <c r="F25229" s="5">
        <v>0.60138888888888886</v>
      </c>
      <c r="G25229">
        <v>1</v>
      </c>
      <c r="H25229" t="s">
        <v>31</v>
      </c>
      <c r="I25229" t="s">
        <v>30</v>
      </c>
      <c r="J25229" t="s">
        <v>26</v>
      </c>
      <c r="K25229" t="s">
        <v>26</v>
      </c>
      <c r="L25229">
        <v>0</v>
      </c>
      <c r="M25229">
        <v>0</v>
      </c>
      <c r="N25229">
        <v>0</v>
      </c>
      <c r="O25229">
        <v>0</v>
      </c>
      <c r="P25229">
        <v>0</v>
      </c>
      <c r="Q25229" t="s">
        <v>24</v>
      </c>
      <c r="R25229" t="s">
        <v>208</v>
      </c>
      <c r="S25229" t="s">
        <v>479</v>
      </c>
      <c r="T25229" t="s">
        <v>25</v>
      </c>
      <c r="U25229" t="s">
        <v>27</v>
      </c>
      <c r="V25229" t="s">
        <v>208</v>
      </c>
      <c r="W25229" t="s">
        <v>51</v>
      </c>
      <c r="X25229" t="s">
        <v>261</v>
      </c>
      <c r="Y25229" t="s">
        <v>480</v>
      </c>
      <c r="Z25229">
        <v>305027</v>
      </c>
    </row>
    <row r="25230" spans="1:26" x14ac:dyDescent="0.3">
      <c r="A25230" t="s">
        <v>187</v>
      </c>
      <c r="B25230" t="s">
        <v>188</v>
      </c>
      <c r="C25230" t="s">
        <v>21</v>
      </c>
      <c r="D25230">
        <v>2</v>
      </c>
      <c r="E25230" s="7">
        <v>39729</v>
      </c>
      <c r="F25230" s="5">
        <v>0.4375</v>
      </c>
      <c r="G25230">
        <v>1</v>
      </c>
      <c r="H25230" t="s">
        <v>31</v>
      </c>
      <c r="I25230" t="s">
        <v>30</v>
      </c>
      <c r="J25230" t="s">
        <v>26</v>
      </c>
      <c r="K25230" t="s">
        <v>26</v>
      </c>
      <c r="L25230">
        <v>0</v>
      </c>
      <c r="M25230">
        <v>0</v>
      </c>
      <c r="N25230">
        <v>0</v>
      </c>
      <c r="O25230">
        <v>0</v>
      </c>
      <c r="P25230">
        <v>0</v>
      </c>
      <c r="Q25230" t="s">
        <v>24</v>
      </c>
      <c r="R25230" t="s">
        <v>208</v>
      </c>
      <c r="S25230" t="s">
        <v>479</v>
      </c>
      <c r="T25230" t="s">
        <v>25</v>
      </c>
      <c r="U25230" t="s">
        <v>27</v>
      </c>
      <c r="V25230" t="s">
        <v>208</v>
      </c>
      <c r="W25230" t="s">
        <v>51</v>
      </c>
      <c r="X25230" t="s">
        <v>261</v>
      </c>
      <c r="Y25230" t="s">
        <v>480</v>
      </c>
      <c r="Z25230">
        <v>304642</v>
      </c>
    </row>
    <row r="25231" spans="1:26" x14ac:dyDescent="0.3">
      <c r="A25231" t="s">
        <v>187</v>
      </c>
      <c r="B25231" t="s">
        <v>188</v>
      </c>
      <c r="C25231" t="s">
        <v>21</v>
      </c>
      <c r="D25231">
        <v>2</v>
      </c>
      <c r="E25231" s="7">
        <v>41507</v>
      </c>
      <c r="F25231" s="5">
        <v>0.4375</v>
      </c>
      <c r="G25231">
        <v>1</v>
      </c>
      <c r="H25231" t="s">
        <v>31</v>
      </c>
      <c r="I25231" t="s">
        <v>30</v>
      </c>
      <c r="J25231" t="s">
        <v>26</v>
      </c>
      <c r="K25231" t="s">
        <v>26</v>
      </c>
      <c r="L25231">
        <v>0</v>
      </c>
      <c r="M25231">
        <v>0</v>
      </c>
      <c r="N25231">
        <v>0</v>
      </c>
      <c r="O25231">
        <v>0</v>
      </c>
      <c r="P25231">
        <v>0</v>
      </c>
      <c r="Q25231" t="s">
        <v>24</v>
      </c>
      <c r="R25231" t="s">
        <v>208</v>
      </c>
      <c r="S25231" t="s">
        <v>479</v>
      </c>
      <c r="T25231" t="s">
        <v>25</v>
      </c>
      <c r="U25231" t="s">
        <v>27</v>
      </c>
      <c r="V25231" t="s">
        <v>208</v>
      </c>
      <c r="W25231" t="s">
        <v>51</v>
      </c>
      <c r="X25231" t="s">
        <v>261</v>
      </c>
      <c r="Y25231" t="s">
        <v>480</v>
      </c>
      <c r="Z25231">
        <v>323016</v>
      </c>
    </row>
    <row r="25232" spans="1:26" x14ac:dyDescent="0.3">
      <c r="A25232" t="s">
        <v>187</v>
      </c>
      <c r="B25232" t="s">
        <v>188</v>
      </c>
      <c r="C25232" t="s">
        <v>21</v>
      </c>
      <c r="D25232">
        <v>2</v>
      </c>
      <c r="E25232" s="7">
        <v>41118</v>
      </c>
      <c r="F25232" s="5">
        <v>0.81944444444444453</v>
      </c>
      <c r="G25232">
        <v>1</v>
      </c>
      <c r="H25232" t="s">
        <v>31</v>
      </c>
      <c r="I25232" t="s">
        <v>30</v>
      </c>
      <c r="J25232" t="s">
        <v>26</v>
      </c>
      <c r="K25232" t="s">
        <v>26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 t="s">
        <v>24</v>
      </c>
      <c r="R25232" t="s">
        <v>208</v>
      </c>
      <c r="S25232" t="s">
        <v>479</v>
      </c>
      <c r="T25232" t="s">
        <v>25</v>
      </c>
      <c r="U25232" t="s">
        <v>27</v>
      </c>
      <c r="V25232" t="s">
        <v>208</v>
      </c>
      <c r="W25232" t="s">
        <v>51</v>
      </c>
      <c r="X25232" t="s">
        <v>261</v>
      </c>
      <c r="Y25232" t="s">
        <v>480</v>
      </c>
      <c r="Z25232">
        <v>332862</v>
      </c>
    </row>
    <row r="25233" spans="1:26" x14ac:dyDescent="0.3">
      <c r="A25233" t="s">
        <v>187</v>
      </c>
      <c r="B25233" t="s">
        <v>188</v>
      </c>
      <c r="C25233" t="s">
        <v>21</v>
      </c>
      <c r="D25233">
        <v>2</v>
      </c>
      <c r="E25233" s="7">
        <v>40059</v>
      </c>
      <c r="F25233" s="5">
        <v>0.41805555555555557</v>
      </c>
      <c r="G25233">
        <v>1</v>
      </c>
      <c r="H25233" t="s">
        <v>31</v>
      </c>
      <c r="I25233" t="s">
        <v>30</v>
      </c>
      <c r="J25233" t="s">
        <v>26</v>
      </c>
      <c r="K25233" t="s">
        <v>26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 t="s">
        <v>24</v>
      </c>
      <c r="R25233" t="s">
        <v>208</v>
      </c>
      <c r="S25233" t="s">
        <v>698</v>
      </c>
      <c r="T25233" t="s">
        <v>25</v>
      </c>
      <c r="U25233" t="s">
        <v>27</v>
      </c>
      <c r="V25233" t="s">
        <v>208</v>
      </c>
      <c r="W25233" t="s">
        <v>51</v>
      </c>
      <c r="X25233" t="s">
        <v>261</v>
      </c>
      <c r="Y25233" t="s">
        <v>699</v>
      </c>
      <c r="Z25233">
        <v>357865</v>
      </c>
    </row>
    <row r="25234" spans="1:26" x14ac:dyDescent="0.3">
      <c r="A25234" t="s">
        <v>187</v>
      </c>
      <c r="B25234" t="s">
        <v>188</v>
      </c>
      <c r="C25234" t="s">
        <v>21</v>
      </c>
      <c r="D25234">
        <v>2</v>
      </c>
      <c r="E25234" s="7">
        <v>41809</v>
      </c>
      <c r="F25234" s="5">
        <v>0.48958333333333331</v>
      </c>
      <c r="G25234">
        <v>1</v>
      </c>
      <c r="H25234" t="s">
        <v>31</v>
      </c>
      <c r="I25234" t="s">
        <v>30</v>
      </c>
      <c r="J25234" t="s">
        <v>26</v>
      </c>
      <c r="K25234" t="s">
        <v>26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 t="s">
        <v>24</v>
      </c>
      <c r="R25234" t="s">
        <v>208</v>
      </c>
      <c r="S25234" t="s">
        <v>208</v>
      </c>
      <c r="T25234" t="s">
        <v>25</v>
      </c>
      <c r="U25234" t="s">
        <v>27</v>
      </c>
      <c r="V25234" t="s">
        <v>208</v>
      </c>
      <c r="W25234" t="s">
        <v>51</v>
      </c>
      <c r="X25234" t="s">
        <v>261</v>
      </c>
      <c r="Y25234" t="s">
        <v>209</v>
      </c>
      <c r="Z25234">
        <v>242327</v>
      </c>
    </row>
    <row r="25235" spans="1:26" x14ac:dyDescent="0.3">
      <c r="A25235" t="s">
        <v>187</v>
      </c>
      <c r="B25235" t="s">
        <v>188</v>
      </c>
      <c r="C25235" t="s">
        <v>21</v>
      </c>
      <c r="D25235">
        <v>2</v>
      </c>
      <c r="E25235" s="7">
        <v>39820</v>
      </c>
      <c r="F25235" s="5">
        <v>0.5625</v>
      </c>
      <c r="G25235">
        <v>1</v>
      </c>
      <c r="H25235" t="s">
        <v>31</v>
      </c>
      <c r="I25235" t="s">
        <v>30</v>
      </c>
      <c r="J25235" t="s">
        <v>26</v>
      </c>
      <c r="K25235" t="s">
        <v>26</v>
      </c>
      <c r="L25235">
        <v>0</v>
      </c>
      <c r="M25235">
        <v>0</v>
      </c>
      <c r="N25235">
        <v>0</v>
      </c>
      <c r="O25235">
        <v>0</v>
      </c>
      <c r="P25235">
        <v>0</v>
      </c>
      <c r="Q25235" t="s">
        <v>24</v>
      </c>
      <c r="R25235" t="s">
        <v>208</v>
      </c>
      <c r="S25235" t="s">
        <v>208</v>
      </c>
      <c r="T25235" t="s">
        <v>25</v>
      </c>
      <c r="U25235" t="s">
        <v>27</v>
      </c>
      <c r="V25235" t="s">
        <v>208</v>
      </c>
      <c r="W25235" t="s">
        <v>51</v>
      </c>
      <c r="X25235" t="s">
        <v>261</v>
      </c>
      <c r="Y25235" t="s">
        <v>209</v>
      </c>
      <c r="Z25235">
        <v>251158</v>
      </c>
    </row>
    <row r="25236" spans="1:26" x14ac:dyDescent="0.3">
      <c r="A25236" t="s">
        <v>187</v>
      </c>
      <c r="B25236" t="s">
        <v>188</v>
      </c>
      <c r="C25236" t="s">
        <v>21</v>
      </c>
      <c r="D25236">
        <v>2</v>
      </c>
      <c r="E25236" s="7">
        <v>37796</v>
      </c>
      <c r="F25236" s="5">
        <v>0.58819444444444446</v>
      </c>
      <c r="G25236">
        <v>1</v>
      </c>
      <c r="H25236" t="s">
        <v>31</v>
      </c>
      <c r="I25236" t="s">
        <v>30</v>
      </c>
      <c r="J25236" t="s">
        <v>26</v>
      </c>
      <c r="K25236" t="s">
        <v>26</v>
      </c>
      <c r="L25236">
        <v>0</v>
      </c>
      <c r="M25236">
        <v>0</v>
      </c>
      <c r="N25236">
        <v>0</v>
      </c>
      <c r="O25236">
        <v>0</v>
      </c>
      <c r="P25236">
        <v>0</v>
      </c>
      <c r="Q25236" t="s">
        <v>24</v>
      </c>
      <c r="R25236" t="s">
        <v>208</v>
      </c>
      <c r="S25236" t="s">
        <v>208</v>
      </c>
      <c r="T25236" t="s">
        <v>25</v>
      </c>
      <c r="U25236" t="s">
        <v>27</v>
      </c>
      <c r="V25236" t="s">
        <v>208</v>
      </c>
      <c r="W25236" t="s">
        <v>51</v>
      </c>
      <c r="X25236" t="s">
        <v>261</v>
      </c>
      <c r="Y25236" t="s">
        <v>209</v>
      </c>
      <c r="Z25236">
        <v>311379</v>
      </c>
    </row>
    <row r="25237" spans="1:26" x14ac:dyDescent="0.3">
      <c r="A25237" t="s">
        <v>187</v>
      </c>
      <c r="B25237" t="s">
        <v>188</v>
      </c>
      <c r="C25237" t="s">
        <v>21</v>
      </c>
      <c r="D25237">
        <v>2</v>
      </c>
      <c r="E25237" s="7">
        <v>39228</v>
      </c>
      <c r="F25237" s="5">
        <v>0.31597222222222221</v>
      </c>
      <c r="G25237">
        <v>1</v>
      </c>
      <c r="H25237" t="s">
        <v>31</v>
      </c>
      <c r="I25237" t="s">
        <v>30</v>
      </c>
      <c r="J25237" t="s">
        <v>26</v>
      </c>
      <c r="K25237" t="s">
        <v>26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 t="s">
        <v>24</v>
      </c>
      <c r="R25237" t="s">
        <v>2663</v>
      </c>
      <c r="S25237" t="s">
        <v>582</v>
      </c>
      <c r="T25237" t="s">
        <v>25</v>
      </c>
      <c r="U25237" t="s">
        <v>27</v>
      </c>
      <c r="V25237" t="s">
        <v>2651</v>
      </c>
      <c r="W25237" t="s">
        <v>51</v>
      </c>
      <c r="X25237" t="s">
        <v>261</v>
      </c>
      <c r="Y25237" t="s">
        <v>583</v>
      </c>
      <c r="Z25237">
        <v>320360</v>
      </c>
    </row>
    <row r="25238" spans="1:26" x14ac:dyDescent="0.3">
      <c r="A25238" t="s">
        <v>187</v>
      </c>
      <c r="B25238" t="s">
        <v>188</v>
      </c>
      <c r="C25238" t="s">
        <v>21</v>
      </c>
      <c r="D25238">
        <v>2</v>
      </c>
      <c r="E25238" s="7">
        <v>40341</v>
      </c>
      <c r="F25238" s="5">
        <v>0.44791666666666669</v>
      </c>
      <c r="G25238">
        <v>1</v>
      </c>
      <c r="H25238" t="s">
        <v>31</v>
      </c>
      <c r="I25238" t="s">
        <v>36</v>
      </c>
      <c r="J25238" t="s">
        <v>26</v>
      </c>
      <c r="K25238" t="s">
        <v>26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 t="s">
        <v>24</v>
      </c>
      <c r="R25238" t="s">
        <v>2669</v>
      </c>
      <c r="S25238" t="s">
        <v>1021</v>
      </c>
      <c r="T25238" t="s">
        <v>25</v>
      </c>
      <c r="U25238" t="s">
        <v>27</v>
      </c>
      <c r="V25238" t="s">
        <v>2654</v>
      </c>
      <c r="W25238" t="s">
        <v>51</v>
      </c>
      <c r="X25238" t="s">
        <v>261</v>
      </c>
      <c r="Y25238" t="s">
        <v>1022</v>
      </c>
      <c r="Z25238">
        <v>301487</v>
      </c>
    </row>
    <row r="25239" spans="1:26" x14ac:dyDescent="0.3">
      <c r="A25239" t="s">
        <v>187</v>
      </c>
      <c r="B25239" t="s">
        <v>188</v>
      </c>
      <c r="C25239" t="s">
        <v>21</v>
      </c>
      <c r="D25239">
        <v>2</v>
      </c>
      <c r="E25239" s="7">
        <v>41081</v>
      </c>
      <c r="F25239" s="5">
        <v>0.79166666666666663</v>
      </c>
      <c r="G25239">
        <v>1</v>
      </c>
      <c r="H25239" t="s">
        <v>31</v>
      </c>
      <c r="I25239" t="s">
        <v>30</v>
      </c>
      <c r="J25239" t="s">
        <v>26</v>
      </c>
      <c r="K25239" t="s">
        <v>26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 t="s">
        <v>24</v>
      </c>
      <c r="R25239" t="s">
        <v>184</v>
      </c>
      <c r="S25239" t="s">
        <v>885</v>
      </c>
      <c r="T25239" t="s">
        <v>25</v>
      </c>
      <c r="U25239" t="s">
        <v>27</v>
      </c>
      <c r="V25239" t="s">
        <v>2650</v>
      </c>
      <c r="W25239" t="s">
        <v>51</v>
      </c>
      <c r="X25239" t="s">
        <v>261</v>
      </c>
      <c r="Y25239" t="s">
        <v>886</v>
      </c>
      <c r="Z25239">
        <v>344110</v>
      </c>
    </row>
    <row r="25240" spans="1:26" x14ac:dyDescent="0.3">
      <c r="A25240" t="s">
        <v>187</v>
      </c>
      <c r="B25240" t="s">
        <v>188</v>
      </c>
      <c r="C25240" t="s">
        <v>21</v>
      </c>
      <c r="D25240">
        <v>2</v>
      </c>
      <c r="E25240" s="7">
        <v>41463</v>
      </c>
      <c r="F25240" s="5">
        <v>0.72916666666666663</v>
      </c>
      <c r="G25240">
        <v>1</v>
      </c>
      <c r="H25240" t="s">
        <v>31</v>
      </c>
      <c r="I25240" t="s">
        <v>30</v>
      </c>
      <c r="J25240" t="s">
        <v>26</v>
      </c>
      <c r="K25240" t="s">
        <v>26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 t="s">
        <v>24</v>
      </c>
      <c r="R25240" t="s">
        <v>184</v>
      </c>
      <c r="S25240" t="s">
        <v>184</v>
      </c>
      <c r="T25240" t="s">
        <v>25</v>
      </c>
      <c r="U25240" t="s">
        <v>27</v>
      </c>
      <c r="V25240" t="s">
        <v>2650</v>
      </c>
      <c r="W25240" t="s">
        <v>51</v>
      </c>
      <c r="X25240" t="s">
        <v>261</v>
      </c>
      <c r="Y25240" t="s">
        <v>185</v>
      </c>
      <c r="Z25240">
        <v>360041</v>
      </c>
    </row>
    <row r="25241" spans="1:26" x14ac:dyDescent="0.3">
      <c r="A25241" t="s">
        <v>187</v>
      </c>
      <c r="B25241" t="s">
        <v>188</v>
      </c>
      <c r="C25241" t="s">
        <v>21</v>
      </c>
      <c r="D25241">
        <v>2</v>
      </c>
      <c r="E25241" s="7">
        <v>41473</v>
      </c>
      <c r="F25241" s="5">
        <v>0.44166666666666665</v>
      </c>
      <c r="G25241">
        <v>1</v>
      </c>
      <c r="H25241" t="s">
        <v>31</v>
      </c>
      <c r="I25241" t="s">
        <v>30</v>
      </c>
      <c r="J25241" t="s">
        <v>26</v>
      </c>
      <c r="K25241" t="s">
        <v>26</v>
      </c>
      <c r="L25241">
        <v>0</v>
      </c>
      <c r="M25241">
        <v>0</v>
      </c>
      <c r="N25241">
        <v>0</v>
      </c>
      <c r="O25241">
        <v>3</v>
      </c>
      <c r="P25241">
        <v>0</v>
      </c>
      <c r="Q25241" t="s">
        <v>24</v>
      </c>
      <c r="R25241" t="s">
        <v>208</v>
      </c>
      <c r="S25241" t="s">
        <v>479</v>
      </c>
      <c r="T25241" t="s">
        <v>25</v>
      </c>
      <c r="U25241" t="s">
        <v>27</v>
      </c>
      <c r="V25241" t="s">
        <v>208</v>
      </c>
      <c r="W25241" t="s">
        <v>51</v>
      </c>
      <c r="X25241" t="s">
        <v>261</v>
      </c>
      <c r="Y25241" t="s">
        <v>480</v>
      </c>
      <c r="Z25241">
        <v>264148</v>
      </c>
    </row>
    <row r="25242" spans="1:26" x14ac:dyDescent="0.3">
      <c r="A25242" t="s">
        <v>187</v>
      </c>
      <c r="B25242" t="s">
        <v>188</v>
      </c>
      <c r="C25242" t="s">
        <v>21</v>
      </c>
      <c r="D25242">
        <v>2</v>
      </c>
      <c r="E25242" s="7">
        <v>41754</v>
      </c>
      <c r="F25242" s="5">
        <v>0.64236111111111105</v>
      </c>
      <c r="G25242">
        <v>1</v>
      </c>
      <c r="H25242" t="s">
        <v>31</v>
      </c>
      <c r="I25242" t="s">
        <v>30</v>
      </c>
      <c r="J25242" t="s">
        <v>26</v>
      </c>
      <c r="K25242" t="s">
        <v>26</v>
      </c>
      <c r="L25242">
        <v>0</v>
      </c>
      <c r="M25242">
        <v>0</v>
      </c>
      <c r="N25242">
        <v>0</v>
      </c>
      <c r="O25242">
        <v>10</v>
      </c>
      <c r="P25242">
        <v>0</v>
      </c>
      <c r="Q25242" t="s">
        <v>24</v>
      </c>
      <c r="R25242" t="s">
        <v>166</v>
      </c>
      <c r="S25242" t="s">
        <v>438</v>
      </c>
      <c r="T25242" t="s">
        <v>25</v>
      </c>
      <c r="U25242" t="s">
        <v>27</v>
      </c>
      <c r="V25242" t="s">
        <v>2653</v>
      </c>
      <c r="W25242" t="s">
        <v>51</v>
      </c>
      <c r="X25242" t="s">
        <v>261</v>
      </c>
      <c r="Y25242" t="s">
        <v>439</v>
      </c>
      <c r="Z25242">
        <v>319672</v>
      </c>
    </row>
    <row r="25243" spans="1:26" x14ac:dyDescent="0.3">
      <c r="A25243" t="s">
        <v>187</v>
      </c>
      <c r="B25243" t="s">
        <v>188</v>
      </c>
      <c r="C25243" t="s">
        <v>21</v>
      </c>
      <c r="D25243">
        <v>2</v>
      </c>
      <c r="E25243" s="7">
        <v>39676</v>
      </c>
      <c r="F25243" s="5">
        <v>0.44097222222222227</v>
      </c>
      <c r="G25243">
        <v>1</v>
      </c>
      <c r="H25243" t="s">
        <v>31</v>
      </c>
      <c r="I25243" t="s">
        <v>30</v>
      </c>
      <c r="J25243" t="s">
        <v>26</v>
      </c>
      <c r="K25243" t="s">
        <v>26</v>
      </c>
      <c r="L25243">
        <v>0</v>
      </c>
      <c r="M25243">
        <v>0</v>
      </c>
      <c r="N25243">
        <v>0</v>
      </c>
      <c r="O25243">
        <v>10</v>
      </c>
      <c r="P25243">
        <v>0</v>
      </c>
      <c r="Q25243" t="s">
        <v>24</v>
      </c>
      <c r="R25243" t="s">
        <v>208</v>
      </c>
      <c r="S25243" t="s">
        <v>479</v>
      </c>
      <c r="T25243" t="s">
        <v>25</v>
      </c>
      <c r="U25243" t="s">
        <v>27</v>
      </c>
      <c r="V25243" t="s">
        <v>208</v>
      </c>
      <c r="W25243" t="s">
        <v>51</v>
      </c>
      <c r="X25243" t="s">
        <v>261</v>
      </c>
      <c r="Y25243" t="s">
        <v>480</v>
      </c>
      <c r="Z25243">
        <v>308970</v>
      </c>
    </row>
    <row r="25244" spans="1:26" x14ac:dyDescent="0.3">
      <c r="A25244" t="s">
        <v>187</v>
      </c>
      <c r="B25244" t="s">
        <v>188</v>
      </c>
      <c r="C25244" t="s">
        <v>21</v>
      </c>
      <c r="D25244">
        <v>2</v>
      </c>
      <c r="E25244" s="7">
        <v>40830</v>
      </c>
      <c r="F25244" s="5">
        <v>0.4375</v>
      </c>
      <c r="G25244">
        <v>1</v>
      </c>
      <c r="H25244" t="s">
        <v>31</v>
      </c>
      <c r="I25244" t="s">
        <v>30</v>
      </c>
      <c r="J25244" t="s">
        <v>26</v>
      </c>
      <c r="K25244" t="s">
        <v>26</v>
      </c>
      <c r="L25244">
        <v>0</v>
      </c>
      <c r="M25244">
        <v>0</v>
      </c>
      <c r="N25244">
        <v>0</v>
      </c>
      <c r="O25244">
        <v>10</v>
      </c>
      <c r="P25244">
        <v>0</v>
      </c>
      <c r="Q25244" t="s">
        <v>24</v>
      </c>
      <c r="R25244" t="s">
        <v>2671</v>
      </c>
      <c r="S25244" t="s">
        <v>346</v>
      </c>
      <c r="T25244" t="s">
        <v>25</v>
      </c>
      <c r="U25244" t="s">
        <v>27</v>
      </c>
      <c r="V25244" t="s">
        <v>2650</v>
      </c>
      <c r="W25244" t="s">
        <v>51</v>
      </c>
      <c r="X25244" t="s">
        <v>261</v>
      </c>
      <c r="Y25244" t="s">
        <v>395</v>
      </c>
      <c r="Z25244">
        <v>254846</v>
      </c>
    </row>
    <row r="25245" spans="1:26" x14ac:dyDescent="0.3">
      <c r="A25245" t="s">
        <v>187</v>
      </c>
      <c r="B25245" t="s">
        <v>188</v>
      </c>
      <c r="C25245" t="s">
        <v>21</v>
      </c>
      <c r="D25245">
        <v>2</v>
      </c>
      <c r="E25245" s="7">
        <v>40109</v>
      </c>
      <c r="F25245" s="5">
        <v>0.38472222222222219</v>
      </c>
      <c r="G25245">
        <v>1</v>
      </c>
      <c r="H25245" t="s">
        <v>31</v>
      </c>
      <c r="I25245" t="s">
        <v>30</v>
      </c>
      <c r="J25245" t="s">
        <v>26</v>
      </c>
      <c r="K25245" t="s">
        <v>26</v>
      </c>
      <c r="L25245">
        <v>0</v>
      </c>
      <c r="M25245">
        <v>0</v>
      </c>
      <c r="N25245">
        <v>0</v>
      </c>
      <c r="O25245">
        <v>40</v>
      </c>
      <c r="P25245">
        <v>0</v>
      </c>
      <c r="Q25245" t="s">
        <v>24</v>
      </c>
      <c r="R25245" t="s">
        <v>208</v>
      </c>
      <c r="S25245" t="s">
        <v>479</v>
      </c>
      <c r="T25245" t="s">
        <v>25</v>
      </c>
      <c r="U25245" t="s">
        <v>27</v>
      </c>
      <c r="V25245" t="s">
        <v>208</v>
      </c>
      <c r="W25245" t="s">
        <v>51</v>
      </c>
      <c r="X25245" t="s">
        <v>261</v>
      </c>
      <c r="Y25245" t="s">
        <v>480</v>
      </c>
      <c r="Z25245">
        <v>324212</v>
      </c>
    </row>
    <row r="25246" spans="1:26" x14ac:dyDescent="0.3">
      <c r="A25246" t="s">
        <v>187</v>
      </c>
      <c r="B25246" t="s">
        <v>188</v>
      </c>
      <c r="C25246" t="s">
        <v>21</v>
      </c>
      <c r="D25246">
        <v>1</v>
      </c>
      <c r="E25246" s="7">
        <v>38252</v>
      </c>
      <c r="F25246" s="5">
        <v>0.79305555555555562</v>
      </c>
      <c r="G25246">
        <v>1</v>
      </c>
      <c r="H25246" t="s">
        <v>79</v>
      </c>
      <c r="I25246" t="s">
        <v>47</v>
      </c>
      <c r="J25246" t="s">
        <v>26</v>
      </c>
      <c r="K25246" t="s">
        <v>26</v>
      </c>
      <c r="L25246">
        <v>0</v>
      </c>
      <c r="M25246">
        <v>0</v>
      </c>
      <c r="N25246">
        <v>0</v>
      </c>
      <c r="O25246">
        <v>50</v>
      </c>
      <c r="P25246">
        <v>0</v>
      </c>
      <c r="Q25246" t="s">
        <v>24</v>
      </c>
      <c r="R25246" t="s">
        <v>228</v>
      </c>
      <c r="S25246" t="s">
        <v>226</v>
      </c>
      <c r="T25246" t="s">
        <v>25</v>
      </c>
      <c r="U25246" t="s">
        <v>27</v>
      </c>
      <c r="V25246" t="s">
        <v>2650</v>
      </c>
      <c r="W25246" t="s">
        <v>51</v>
      </c>
      <c r="X25246" t="s">
        <v>261</v>
      </c>
      <c r="Y25246" t="s">
        <v>227</v>
      </c>
      <c r="Z25246">
        <v>269681</v>
      </c>
    </row>
    <row r="25247" spans="1:26" x14ac:dyDescent="0.3">
      <c r="A25247" t="s">
        <v>187</v>
      </c>
      <c r="B25247" t="s">
        <v>188</v>
      </c>
      <c r="C25247" t="s">
        <v>21</v>
      </c>
      <c r="D25247">
        <v>2</v>
      </c>
      <c r="E25247" s="7">
        <v>38679</v>
      </c>
      <c r="F25247" s="5">
        <v>0.7368055555555556</v>
      </c>
      <c r="G25247">
        <v>1</v>
      </c>
      <c r="H25247" t="s">
        <v>79</v>
      </c>
      <c r="I25247" t="s">
        <v>47</v>
      </c>
      <c r="J25247" t="s">
        <v>26</v>
      </c>
      <c r="K25247" t="s">
        <v>26</v>
      </c>
      <c r="L25247">
        <v>0</v>
      </c>
      <c r="M25247">
        <v>0</v>
      </c>
      <c r="N25247">
        <v>0</v>
      </c>
      <c r="O25247">
        <v>50</v>
      </c>
      <c r="P25247">
        <v>0</v>
      </c>
      <c r="Q25247" t="s">
        <v>24</v>
      </c>
      <c r="R25247" t="s">
        <v>208</v>
      </c>
      <c r="S25247" t="s">
        <v>479</v>
      </c>
      <c r="T25247" t="s">
        <v>25</v>
      </c>
      <c r="U25247" t="s">
        <v>27</v>
      </c>
      <c r="V25247" t="s">
        <v>208</v>
      </c>
      <c r="W25247" t="s">
        <v>51</v>
      </c>
      <c r="X25247" t="s">
        <v>261</v>
      </c>
      <c r="Y25247" t="s">
        <v>480</v>
      </c>
      <c r="Z25247">
        <v>304013</v>
      </c>
    </row>
    <row r="25248" spans="1:26" x14ac:dyDescent="0.3">
      <c r="A25248" t="s">
        <v>187</v>
      </c>
      <c r="B25248" t="s">
        <v>188</v>
      </c>
      <c r="C25248" t="s">
        <v>21</v>
      </c>
      <c r="D25248">
        <v>2</v>
      </c>
      <c r="E25248" s="7">
        <v>42115</v>
      </c>
      <c r="F25248" s="5">
        <v>0.80972222222222223</v>
      </c>
      <c r="G25248">
        <v>1</v>
      </c>
      <c r="H25248" t="s">
        <v>79</v>
      </c>
      <c r="I25248" t="s">
        <v>56</v>
      </c>
      <c r="J25248" t="s">
        <v>26</v>
      </c>
      <c r="K25248" t="s">
        <v>26</v>
      </c>
      <c r="L25248">
        <v>0</v>
      </c>
      <c r="M25248">
        <v>0</v>
      </c>
      <c r="N25248">
        <v>0</v>
      </c>
      <c r="O25248">
        <v>50</v>
      </c>
      <c r="P25248">
        <v>0</v>
      </c>
      <c r="Q25248" t="s">
        <v>24</v>
      </c>
      <c r="R25248" t="s">
        <v>184</v>
      </c>
      <c r="S25248" t="s">
        <v>259</v>
      </c>
      <c r="T25248" t="s">
        <v>25</v>
      </c>
      <c r="U25248" t="s">
        <v>27</v>
      </c>
      <c r="V25248" t="s">
        <v>2650</v>
      </c>
      <c r="W25248" t="s">
        <v>51</v>
      </c>
      <c r="X25248" t="s">
        <v>261</v>
      </c>
      <c r="Y25248" t="s">
        <v>260</v>
      </c>
      <c r="Z25248">
        <v>320524</v>
      </c>
    </row>
    <row r="25249" spans="1:26" x14ac:dyDescent="0.3">
      <c r="A25249" t="s">
        <v>187</v>
      </c>
      <c r="B25249" t="s">
        <v>188</v>
      </c>
      <c r="C25249" t="s">
        <v>21</v>
      </c>
      <c r="D25249">
        <v>2</v>
      </c>
      <c r="E25249" s="7">
        <v>39020</v>
      </c>
      <c r="F25249" s="5">
        <v>0.69444444444444453</v>
      </c>
      <c r="G25249">
        <v>1</v>
      </c>
      <c r="H25249" t="s">
        <v>79</v>
      </c>
      <c r="I25249" t="s">
        <v>56</v>
      </c>
      <c r="J25249" t="s">
        <v>26</v>
      </c>
      <c r="K25249" t="s">
        <v>143</v>
      </c>
      <c r="L25249">
        <v>0</v>
      </c>
      <c r="M25249">
        <v>0</v>
      </c>
      <c r="N25249">
        <v>0</v>
      </c>
      <c r="O25249">
        <v>60</v>
      </c>
      <c r="P25249">
        <v>0</v>
      </c>
      <c r="Q25249" t="s">
        <v>24</v>
      </c>
      <c r="R25249" t="s">
        <v>166</v>
      </c>
      <c r="S25249" t="s">
        <v>1389</v>
      </c>
      <c r="T25249" t="s">
        <v>25</v>
      </c>
      <c r="U25249" t="s">
        <v>64</v>
      </c>
      <c r="V25249" t="s">
        <v>2653</v>
      </c>
      <c r="W25249" t="s">
        <v>51</v>
      </c>
      <c r="X25249" t="s">
        <v>261</v>
      </c>
      <c r="Y25249" t="s">
        <v>1390</v>
      </c>
      <c r="Z25249">
        <v>261682</v>
      </c>
    </row>
    <row r="25250" spans="1:26" x14ac:dyDescent="0.3">
      <c r="A25250" t="s">
        <v>187</v>
      </c>
      <c r="B25250" t="s">
        <v>188</v>
      </c>
      <c r="C25250" t="s">
        <v>21</v>
      </c>
      <c r="D25250">
        <v>2</v>
      </c>
      <c r="E25250" s="7">
        <v>38572</v>
      </c>
      <c r="F25250" s="5">
        <v>0.85416666666666663</v>
      </c>
      <c r="G25250">
        <v>1</v>
      </c>
      <c r="H25250" t="s">
        <v>79</v>
      </c>
      <c r="I25250" t="s">
        <v>47</v>
      </c>
      <c r="J25250" t="s">
        <v>26</v>
      </c>
      <c r="K25250" t="s">
        <v>26</v>
      </c>
      <c r="L25250">
        <v>0</v>
      </c>
      <c r="M25250">
        <v>0</v>
      </c>
      <c r="N25250">
        <v>0</v>
      </c>
      <c r="O25250">
        <v>150</v>
      </c>
      <c r="P25250">
        <v>0</v>
      </c>
      <c r="Q25250" t="s">
        <v>24</v>
      </c>
      <c r="R25250" t="s">
        <v>184</v>
      </c>
      <c r="S25250" t="s">
        <v>1259</v>
      </c>
      <c r="T25250" t="s">
        <v>25</v>
      </c>
      <c r="U25250" t="s">
        <v>27</v>
      </c>
      <c r="V25250" t="s">
        <v>2650</v>
      </c>
      <c r="W25250" t="s">
        <v>51</v>
      </c>
      <c r="X25250" t="s">
        <v>261</v>
      </c>
      <c r="Y25250" t="s">
        <v>1260</v>
      </c>
      <c r="Z25250">
        <v>306241</v>
      </c>
    </row>
    <row r="25251" spans="1:26" x14ac:dyDescent="0.3">
      <c r="A25251" t="s">
        <v>187</v>
      </c>
      <c r="B25251" t="s">
        <v>188</v>
      </c>
      <c r="C25251" t="s">
        <v>21</v>
      </c>
      <c r="D25251">
        <v>2</v>
      </c>
      <c r="E25251" s="7">
        <v>40805</v>
      </c>
      <c r="F25251" s="5">
        <v>0.77430555555555547</v>
      </c>
      <c r="G25251">
        <v>1</v>
      </c>
      <c r="H25251" t="s">
        <v>79</v>
      </c>
      <c r="I25251" t="s">
        <v>30</v>
      </c>
      <c r="J25251" t="s">
        <v>26</v>
      </c>
      <c r="K25251" t="s">
        <v>212</v>
      </c>
      <c r="L25251">
        <v>0</v>
      </c>
      <c r="M25251">
        <v>0</v>
      </c>
      <c r="N25251">
        <v>0</v>
      </c>
      <c r="O25251">
        <v>0</v>
      </c>
      <c r="P25251">
        <v>0</v>
      </c>
      <c r="Q25251" t="s">
        <v>24</v>
      </c>
      <c r="R25251" t="s">
        <v>208</v>
      </c>
      <c r="S25251" t="s">
        <v>698</v>
      </c>
      <c r="T25251" t="s">
        <v>25</v>
      </c>
      <c r="U25251" t="s">
        <v>27</v>
      </c>
      <c r="V25251" t="s">
        <v>208</v>
      </c>
      <c r="W25251" t="s">
        <v>51</v>
      </c>
      <c r="X25251" t="s">
        <v>261</v>
      </c>
      <c r="Y25251" t="s">
        <v>699</v>
      </c>
      <c r="Z25251">
        <v>268362</v>
      </c>
    </row>
    <row r="25252" spans="1:26" x14ac:dyDescent="0.3">
      <c r="A25252" t="s">
        <v>187</v>
      </c>
      <c r="B25252" t="s">
        <v>188</v>
      </c>
      <c r="C25252" t="s">
        <v>21</v>
      </c>
      <c r="D25252">
        <v>2</v>
      </c>
      <c r="E25252" s="7">
        <v>39311</v>
      </c>
      <c r="F25252" s="5">
        <v>0.85416666666666663</v>
      </c>
      <c r="G25252">
        <v>1</v>
      </c>
      <c r="H25252" t="s">
        <v>79</v>
      </c>
      <c r="I25252" t="s">
        <v>30</v>
      </c>
      <c r="J25252" t="s">
        <v>26</v>
      </c>
      <c r="K25252" t="s">
        <v>26</v>
      </c>
      <c r="L25252">
        <v>0</v>
      </c>
      <c r="M25252">
        <v>0</v>
      </c>
      <c r="N25252">
        <v>0</v>
      </c>
      <c r="O25252">
        <v>300</v>
      </c>
      <c r="P25252">
        <v>0.5</v>
      </c>
      <c r="Q25252" t="s">
        <v>24</v>
      </c>
      <c r="R25252" t="s">
        <v>86</v>
      </c>
      <c r="S25252" t="s">
        <v>96</v>
      </c>
      <c r="T25252" t="s">
        <v>25</v>
      </c>
      <c r="U25252" t="s">
        <v>27</v>
      </c>
      <c r="V25252" t="s">
        <v>2654</v>
      </c>
      <c r="W25252" t="s">
        <v>51</v>
      </c>
      <c r="X25252" t="s">
        <v>261</v>
      </c>
      <c r="Y25252" t="s">
        <v>97</v>
      </c>
      <c r="Z25252">
        <v>355188</v>
      </c>
    </row>
    <row r="25253" spans="1:26" x14ac:dyDescent="0.3">
      <c r="A25253" t="s">
        <v>187</v>
      </c>
      <c r="B25253" t="s">
        <v>188</v>
      </c>
      <c r="C25253" t="s">
        <v>21</v>
      </c>
      <c r="D25253">
        <v>2</v>
      </c>
      <c r="E25253" s="7">
        <v>41804</v>
      </c>
      <c r="F25253" s="5">
        <v>0.875</v>
      </c>
      <c r="G25253">
        <v>1</v>
      </c>
      <c r="H25253" t="s">
        <v>79</v>
      </c>
      <c r="I25253" t="s">
        <v>36</v>
      </c>
      <c r="J25253" t="s">
        <v>26</v>
      </c>
      <c r="K25253" t="s">
        <v>26</v>
      </c>
      <c r="L25253">
        <v>0</v>
      </c>
      <c r="M25253">
        <v>0</v>
      </c>
      <c r="N25253">
        <v>0</v>
      </c>
      <c r="O25253">
        <v>700</v>
      </c>
      <c r="P25253">
        <v>0.5</v>
      </c>
      <c r="Q25253" t="s">
        <v>24</v>
      </c>
      <c r="R25253" t="s">
        <v>166</v>
      </c>
      <c r="S25253" t="s">
        <v>1426</v>
      </c>
      <c r="T25253" t="s">
        <v>25</v>
      </c>
      <c r="U25253" t="s">
        <v>27</v>
      </c>
      <c r="V25253" t="s">
        <v>2653</v>
      </c>
      <c r="W25253" t="s">
        <v>51</v>
      </c>
      <c r="X25253" t="s">
        <v>261</v>
      </c>
      <c r="Y25253" t="s">
        <v>1427</v>
      </c>
      <c r="Z25253">
        <v>357843</v>
      </c>
    </row>
    <row r="25254" spans="1:26" x14ac:dyDescent="0.3">
      <c r="A25254" t="s">
        <v>187</v>
      </c>
      <c r="B25254" t="s">
        <v>188</v>
      </c>
      <c r="C25254" t="s">
        <v>21</v>
      </c>
      <c r="D25254">
        <v>2</v>
      </c>
      <c r="E25254" s="7">
        <v>38063</v>
      </c>
      <c r="F25254" s="5">
        <v>0.88194444444444453</v>
      </c>
      <c r="G25254">
        <v>1</v>
      </c>
      <c r="H25254" t="s">
        <v>79</v>
      </c>
      <c r="I25254" t="s">
        <v>30</v>
      </c>
      <c r="J25254" t="s">
        <v>26</v>
      </c>
      <c r="K25254" t="s">
        <v>143</v>
      </c>
      <c r="L25254">
        <v>0</v>
      </c>
      <c r="M25254">
        <v>0</v>
      </c>
      <c r="N25254">
        <v>0</v>
      </c>
      <c r="O25254">
        <v>300</v>
      </c>
      <c r="P25254">
        <v>1</v>
      </c>
      <c r="Q25254" t="s">
        <v>24</v>
      </c>
      <c r="R25254" t="s">
        <v>166</v>
      </c>
      <c r="S25254" t="s">
        <v>1426</v>
      </c>
      <c r="T25254" t="s">
        <v>25</v>
      </c>
      <c r="U25254" t="s">
        <v>64</v>
      </c>
      <c r="V25254" t="s">
        <v>2653</v>
      </c>
      <c r="W25254" t="s">
        <v>51</v>
      </c>
      <c r="X25254" t="s">
        <v>261</v>
      </c>
      <c r="Y25254" t="s">
        <v>1427</v>
      </c>
      <c r="Z25254">
        <v>309378</v>
      </c>
    </row>
    <row r="25255" spans="1:26" x14ac:dyDescent="0.3">
      <c r="A25255" t="s">
        <v>187</v>
      </c>
      <c r="B25255" t="s">
        <v>188</v>
      </c>
      <c r="C25255" t="s">
        <v>21</v>
      </c>
      <c r="D25255">
        <v>2</v>
      </c>
      <c r="E25255" s="7">
        <v>40842</v>
      </c>
      <c r="F25255" s="5">
        <v>0.79652777777777783</v>
      </c>
      <c r="G25255">
        <v>1</v>
      </c>
      <c r="H25255" t="s">
        <v>79</v>
      </c>
      <c r="I25255" t="s">
        <v>30</v>
      </c>
      <c r="J25255" t="s">
        <v>26</v>
      </c>
      <c r="K25255" t="s">
        <v>26</v>
      </c>
      <c r="L25255">
        <v>0</v>
      </c>
      <c r="M25255">
        <v>0</v>
      </c>
      <c r="N25255">
        <v>0</v>
      </c>
      <c r="O25255">
        <v>500</v>
      </c>
      <c r="P25255">
        <v>1</v>
      </c>
      <c r="Q25255" t="s">
        <v>24</v>
      </c>
      <c r="R25255" t="s">
        <v>2663</v>
      </c>
      <c r="S25255" t="s">
        <v>582</v>
      </c>
      <c r="T25255" t="s">
        <v>25</v>
      </c>
      <c r="U25255" t="s">
        <v>27</v>
      </c>
      <c r="V25255" t="s">
        <v>2651</v>
      </c>
      <c r="W25255" t="s">
        <v>51</v>
      </c>
      <c r="X25255" t="s">
        <v>261</v>
      </c>
      <c r="Y25255" t="s">
        <v>583</v>
      </c>
      <c r="Z25255">
        <v>321299</v>
      </c>
    </row>
    <row r="25256" spans="1:26" x14ac:dyDescent="0.3">
      <c r="A25256" t="s">
        <v>187</v>
      </c>
      <c r="B25256" t="s">
        <v>188</v>
      </c>
      <c r="C25256" t="s">
        <v>21</v>
      </c>
      <c r="D25256">
        <v>2</v>
      </c>
      <c r="E25256" s="7">
        <v>41796</v>
      </c>
      <c r="F25256" s="5">
        <v>0.875</v>
      </c>
      <c r="G25256">
        <v>1</v>
      </c>
      <c r="H25256" t="s">
        <v>79</v>
      </c>
      <c r="I25256" t="s">
        <v>30</v>
      </c>
      <c r="J25256" t="s">
        <v>26</v>
      </c>
      <c r="K25256" t="s">
        <v>26</v>
      </c>
      <c r="L25256">
        <v>0</v>
      </c>
      <c r="M25256">
        <v>0</v>
      </c>
      <c r="N25256">
        <v>0</v>
      </c>
      <c r="O25256">
        <v>600</v>
      </c>
      <c r="P25256">
        <v>1</v>
      </c>
      <c r="Q25256" t="s">
        <v>24</v>
      </c>
      <c r="R25256" t="s">
        <v>720</v>
      </c>
      <c r="S25256" t="s">
        <v>1589</v>
      </c>
      <c r="T25256" t="s">
        <v>25</v>
      </c>
      <c r="U25256" t="s">
        <v>27</v>
      </c>
      <c r="V25256" t="s">
        <v>2653</v>
      </c>
      <c r="W25256" t="s">
        <v>51</v>
      </c>
      <c r="X25256" t="s">
        <v>261</v>
      </c>
      <c r="Y25256" t="s">
        <v>1590</v>
      </c>
      <c r="Z25256">
        <v>319239</v>
      </c>
    </row>
    <row r="25257" spans="1:26" x14ac:dyDescent="0.3">
      <c r="A25257" t="s">
        <v>187</v>
      </c>
      <c r="B25257" t="s">
        <v>188</v>
      </c>
      <c r="C25257" t="s">
        <v>21</v>
      </c>
      <c r="D25257">
        <v>2</v>
      </c>
      <c r="E25257" s="7">
        <v>38482</v>
      </c>
      <c r="F25257" s="5">
        <v>0.83333333333333337</v>
      </c>
      <c r="G25257">
        <v>1</v>
      </c>
      <c r="H25257" t="s">
        <v>79</v>
      </c>
      <c r="I25257" t="s">
        <v>30</v>
      </c>
      <c r="J25257" t="s">
        <v>26</v>
      </c>
      <c r="K25257" t="s">
        <v>26</v>
      </c>
      <c r="L25257">
        <v>0</v>
      </c>
      <c r="M25257">
        <v>0</v>
      </c>
      <c r="N25257">
        <v>0</v>
      </c>
      <c r="O25257">
        <v>0</v>
      </c>
      <c r="P25257">
        <v>1</v>
      </c>
      <c r="Q25257" t="s">
        <v>24</v>
      </c>
      <c r="R25257" t="s">
        <v>86</v>
      </c>
      <c r="S25257" t="s">
        <v>96</v>
      </c>
      <c r="T25257" t="s">
        <v>25</v>
      </c>
      <c r="U25257" t="s">
        <v>64</v>
      </c>
      <c r="V25257" t="s">
        <v>2654</v>
      </c>
      <c r="W25257" t="s">
        <v>51</v>
      </c>
      <c r="X25257" t="s">
        <v>261</v>
      </c>
      <c r="Y25257" t="s">
        <v>97</v>
      </c>
      <c r="Z25257">
        <v>242543</v>
      </c>
    </row>
    <row r="25258" spans="1:26" x14ac:dyDescent="0.3">
      <c r="A25258" t="s">
        <v>187</v>
      </c>
      <c r="B25258" t="s">
        <v>188</v>
      </c>
      <c r="C25258" t="s">
        <v>21</v>
      </c>
      <c r="D25258">
        <v>2</v>
      </c>
      <c r="E25258" s="7">
        <v>38292</v>
      </c>
      <c r="F25258" s="5">
        <v>0.75</v>
      </c>
      <c r="G25258">
        <v>1</v>
      </c>
      <c r="H25258" t="s">
        <v>79</v>
      </c>
      <c r="I25258" t="s">
        <v>30</v>
      </c>
      <c r="J25258" t="s">
        <v>26</v>
      </c>
      <c r="K25258" t="s">
        <v>26</v>
      </c>
      <c r="L25258">
        <v>0</v>
      </c>
      <c r="M25258">
        <v>0</v>
      </c>
      <c r="N25258">
        <v>0</v>
      </c>
      <c r="O25258">
        <v>500</v>
      </c>
      <c r="P25258">
        <v>2</v>
      </c>
      <c r="Q25258" t="s">
        <v>24</v>
      </c>
      <c r="R25258" t="s">
        <v>166</v>
      </c>
      <c r="S25258" t="s">
        <v>166</v>
      </c>
      <c r="T25258" t="s">
        <v>25</v>
      </c>
      <c r="U25258" t="s">
        <v>64</v>
      </c>
      <c r="V25258" t="s">
        <v>2653</v>
      </c>
      <c r="W25258" t="s">
        <v>51</v>
      </c>
      <c r="X25258" t="s">
        <v>261</v>
      </c>
      <c r="Y25258" t="s">
        <v>167</v>
      </c>
      <c r="Z25258">
        <v>203734</v>
      </c>
    </row>
    <row r="25259" spans="1:26" x14ac:dyDescent="0.3">
      <c r="A25259" t="s">
        <v>187</v>
      </c>
      <c r="B25259" t="s">
        <v>188</v>
      </c>
      <c r="C25259" t="s">
        <v>21</v>
      </c>
      <c r="D25259">
        <v>2</v>
      </c>
      <c r="E25259" s="7">
        <v>38984</v>
      </c>
      <c r="F25259" s="5">
        <v>0.76041666666666663</v>
      </c>
      <c r="G25259">
        <v>1</v>
      </c>
      <c r="H25259" t="s">
        <v>79</v>
      </c>
      <c r="I25259" t="s">
        <v>36</v>
      </c>
      <c r="J25259" t="s">
        <v>26</v>
      </c>
      <c r="K25259" t="s">
        <v>26</v>
      </c>
      <c r="L25259">
        <v>0</v>
      </c>
      <c r="M25259">
        <v>0</v>
      </c>
      <c r="N25259">
        <v>0</v>
      </c>
      <c r="O25259">
        <v>600</v>
      </c>
      <c r="P25259">
        <v>2</v>
      </c>
      <c r="Q25259" t="s">
        <v>24</v>
      </c>
      <c r="R25259" t="s">
        <v>720</v>
      </c>
      <c r="S25259" t="s">
        <v>724</v>
      </c>
      <c r="T25259" t="s">
        <v>25</v>
      </c>
      <c r="U25259" t="s">
        <v>64</v>
      </c>
      <c r="V25259" t="s">
        <v>2653</v>
      </c>
      <c r="W25259" t="s">
        <v>51</v>
      </c>
      <c r="X25259" t="s">
        <v>261</v>
      </c>
      <c r="Y25259" t="s">
        <v>725</v>
      </c>
      <c r="Z25259">
        <v>308633</v>
      </c>
    </row>
    <row r="25260" spans="1:26" x14ac:dyDescent="0.3">
      <c r="A25260" t="s">
        <v>187</v>
      </c>
      <c r="B25260" t="s">
        <v>188</v>
      </c>
      <c r="C25260" t="s">
        <v>21</v>
      </c>
      <c r="D25260">
        <v>2</v>
      </c>
      <c r="E25260" s="7">
        <v>38818</v>
      </c>
      <c r="F25260" s="5">
        <v>0.85069444444444453</v>
      </c>
      <c r="G25260">
        <v>1</v>
      </c>
      <c r="H25260" t="s">
        <v>79</v>
      </c>
      <c r="I25260" t="s">
        <v>30</v>
      </c>
      <c r="J25260" t="s">
        <v>26</v>
      </c>
      <c r="K25260" t="s">
        <v>26</v>
      </c>
      <c r="L25260">
        <v>0</v>
      </c>
      <c r="M25260">
        <v>0</v>
      </c>
      <c r="N25260">
        <v>0</v>
      </c>
      <c r="O25260">
        <v>700</v>
      </c>
      <c r="P25260">
        <v>2</v>
      </c>
      <c r="Q25260" t="s">
        <v>24</v>
      </c>
      <c r="R25260" t="s">
        <v>166</v>
      </c>
      <c r="S25260" t="s">
        <v>1424</v>
      </c>
      <c r="T25260" t="s">
        <v>25</v>
      </c>
      <c r="U25260" t="s">
        <v>27</v>
      </c>
      <c r="V25260" t="s">
        <v>2653</v>
      </c>
      <c r="W25260" t="s">
        <v>51</v>
      </c>
      <c r="X25260" t="s">
        <v>261</v>
      </c>
      <c r="Y25260" t="s">
        <v>1425</v>
      </c>
      <c r="Z25260">
        <v>320143</v>
      </c>
    </row>
    <row r="25261" spans="1:26" x14ac:dyDescent="0.3">
      <c r="A25261" t="s">
        <v>187</v>
      </c>
      <c r="B25261" t="s">
        <v>188</v>
      </c>
      <c r="C25261" t="s">
        <v>21</v>
      </c>
      <c r="D25261">
        <v>2</v>
      </c>
      <c r="E25261" s="7">
        <v>38637</v>
      </c>
      <c r="F25261" s="5">
        <v>0.81944444444444453</v>
      </c>
      <c r="G25261">
        <v>1</v>
      </c>
      <c r="H25261" t="s">
        <v>79</v>
      </c>
      <c r="I25261" t="s">
        <v>30</v>
      </c>
      <c r="J25261" t="s">
        <v>26</v>
      </c>
      <c r="K25261" t="s">
        <v>26</v>
      </c>
      <c r="L25261">
        <v>0</v>
      </c>
      <c r="M25261">
        <v>0</v>
      </c>
      <c r="N25261">
        <v>0</v>
      </c>
      <c r="O25261" s="2">
        <v>1000</v>
      </c>
      <c r="P25261">
        <v>2</v>
      </c>
      <c r="Q25261" t="s">
        <v>24</v>
      </c>
      <c r="R25261" t="s">
        <v>208</v>
      </c>
      <c r="S25261" t="s">
        <v>479</v>
      </c>
      <c r="T25261" t="s">
        <v>25</v>
      </c>
      <c r="U25261" t="s">
        <v>27</v>
      </c>
      <c r="V25261" t="s">
        <v>208</v>
      </c>
      <c r="W25261" t="s">
        <v>51</v>
      </c>
      <c r="X25261" t="s">
        <v>261</v>
      </c>
      <c r="Y25261" t="s">
        <v>480</v>
      </c>
      <c r="Z25261">
        <v>303872</v>
      </c>
    </row>
    <row r="25262" spans="1:26" x14ac:dyDescent="0.3">
      <c r="A25262" t="s">
        <v>187</v>
      </c>
      <c r="B25262" t="s">
        <v>188</v>
      </c>
      <c r="C25262" t="s">
        <v>21</v>
      </c>
      <c r="D25262">
        <v>1</v>
      </c>
      <c r="E25262" s="7">
        <v>37060</v>
      </c>
      <c r="F25262" s="5">
        <v>0.91666666666666663</v>
      </c>
      <c r="G25262">
        <v>1</v>
      </c>
      <c r="H25262" t="s">
        <v>79</v>
      </c>
      <c r="I25262" t="s">
        <v>30</v>
      </c>
      <c r="J25262" t="s">
        <v>26</v>
      </c>
      <c r="K25262" t="s">
        <v>143</v>
      </c>
      <c r="L25262">
        <v>0</v>
      </c>
      <c r="M25262">
        <v>0</v>
      </c>
      <c r="N25262">
        <v>0</v>
      </c>
      <c r="O25262" s="2">
        <v>1250</v>
      </c>
      <c r="P25262">
        <v>2</v>
      </c>
      <c r="Q25262" t="s">
        <v>24</v>
      </c>
      <c r="R25262" t="s">
        <v>166</v>
      </c>
      <c r="S25262" t="s">
        <v>1911</v>
      </c>
      <c r="T25262" t="s">
        <v>25</v>
      </c>
      <c r="U25262" t="s">
        <v>27</v>
      </c>
      <c r="V25262" t="s">
        <v>2653</v>
      </c>
      <c r="W25262" t="s">
        <v>51</v>
      </c>
      <c r="X25262" t="s">
        <v>261</v>
      </c>
      <c r="Y25262" t="s">
        <v>1912</v>
      </c>
      <c r="Z25262">
        <v>250867</v>
      </c>
    </row>
    <row r="25263" spans="1:26" x14ac:dyDescent="0.3">
      <c r="A25263" t="s">
        <v>187</v>
      </c>
      <c r="B25263" t="s">
        <v>188</v>
      </c>
      <c r="C25263" t="s">
        <v>21</v>
      </c>
      <c r="D25263">
        <v>2</v>
      </c>
      <c r="E25263" s="7">
        <v>37910</v>
      </c>
      <c r="F25263" s="5">
        <v>0.8125</v>
      </c>
      <c r="G25263">
        <v>1</v>
      </c>
      <c r="H25263" t="s">
        <v>79</v>
      </c>
      <c r="I25263" t="s">
        <v>30</v>
      </c>
      <c r="J25263" t="s">
        <v>114</v>
      </c>
      <c r="K25263" t="s">
        <v>212</v>
      </c>
      <c r="L25263">
        <v>0</v>
      </c>
      <c r="M25263">
        <v>0</v>
      </c>
      <c r="N25263">
        <v>0</v>
      </c>
      <c r="O25263" s="2">
        <v>1250</v>
      </c>
      <c r="P25263">
        <v>2</v>
      </c>
      <c r="Q25263" t="s">
        <v>24</v>
      </c>
      <c r="R25263" t="s">
        <v>720</v>
      </c>
      <c r="S25263" t="s">
        <v>1589</v>
      </c>
      <c r="T25263" t="s">
        <v>25</v>
      </c>
      <c r="U25263" t="s">
        <v>64</v>
      </c>
      <c r="V25263" t="s">
        <v>2653</v>
      </c>
      <c r="W25263" t="s">
        <v>51</v>
      </c>
      <c r="X25263" t="s">
        <v>261</v>
      </c>
      <c r="Y25263" t="s">
        <v>1590</v>
      </c>
      <c r="Z25263">
        <v>328838</v>
      </c>
    </row>
    <row r="25264" spans="1:26" x14ac:dyDescent="0.3">
      <c r="A25264" t="s">
        <v>187</v>
      </c>
      <c r="B25264" t="s">
        <v>188</v>
      </c>
      <c r="C25264" t="s">
        <v>21</v>
      </c>
      <c r="D25264">
        <v>2</v>
      </c>
      <c r="E25264" s="7">
        <v>40479</v>
      </c>
      <c r="F25264" s="5">
        <v>0.79861111111111116</v>
      </c>
      <c r="G25264">
        <v>1</v>
      </c>
      <c r="H25264" t="s">
        <v>79</v>
      </c>
      <c r="I25264" t="s">
        <v>30</v>
      </c>
      <c r="J25264" t="s">
        <v>26</v>
      </c>
      <c r="K25264" t="s">
        <v>26</v>
      </c>
      <c r="L25264">
        <v>0</v>
      </c>
      <c r="M25264">
        <v>0</v>
      </c>
      <c r="N25264">
        <v>0</v>
      </c>
      <c r="O25264">
        <v>700</v>
      </c>
      <c r="P25264">
        <v>3</v>
      </c>
      <c r="Q25264" t="s">
        <v>24</v>
      </c>
      <c r="R25264" t="s">
        <v>166</v>
      </c>
      <c r="S25264" t="s">
        <v>1426</v>
      </c>
      <c r="T25264" t="s">
        <v>25</v>
      </c>
      <c r="U25264" t="s">
        <v>27</v>
      </c>
      <c r="V25264" t="s">
        <v>2653</v>
      </c>
      <c r="W25264" t="s">
        <v>51</v>
      </c>
      <c r="X25264" t="s">
        <v>261</v>
      </c>
      <c r="Y25264" t="s">
        <v>1427</v>
      </c>
      <c r="Z25264">
        <v>300702</v>
      </c>
    </row>
    <row r="25265" spans="1:26" x14ac:dyDescent="0.3">
      <c r="A25265" t="s">
        <v>187</v>
      </c>
      <c r="B25265" t="s">
        <v>188</v>
      </c>
      <c r="C25265" t="s">
        <v>21</v>
      </c>
      <c r="D25265">
        <v>2</v>
      </c>
      <c r="E25265" s="7">
        <v>40423</v>
      </c>
      <c r="F25265" s="5">
        <v>0.86458333333333337</v>
      </c>
      <c r="G25265">
        <v>1</v>
      </c>
      <c r="H25265" t="s">
        <v>69</v>
      </c>
      <c r="I25265" t="s">
        <v>56</v>
      </c>
      <c r="J25265" t="s">
        <v>114</v>
      </c>
      <c r="K25265" t="s">
        <v>212</v>
      </c>
      <c r="L25265">
        <v>0</v>
      </c>
      <c r="M25265">
        <v>0</v>
      </c>
      <c r="N25265">
        <v>0</v>
      </c>
      <c r="O25265">
        <v>700</v>
      </c>
      <c r="P25265">
        <v>3</v>
      </c>
      <c r="Q25265" t="s">
        <v>24</v>
      </c>
      <c r="R25265" t="s">
        <v>160</v>
      </c>
      <c r="S25265" t="s">
        <v>1071</v>
      </c>
      <c r="T25265" t="s">
        <v>25</v>
      </c>
      <c r="U25265" t="s">
        <v>27</v>
      </c>
      <c r="V25265" t="s">
        <v>2650</v>
      </c>
      <c r="W25265" t="s">
        <v>51</v>
      </c>
      <c r="X25265" t="s">
        <v>261</v>
      </c>
      <c r="Y25265" t="s">
        <v>1072</v>
      </c>
      <c r="Z25265">
        <v>301913</v>
      </c>
    </row>
    <row r="25266" spans="1:26" x14ac:dyDescent="0.3">
      <c r="A25266" t="s">
        <v>187</v>
      </c>
      <c r="B25266" t="s">
        <v>188</v>
      </c>
      <c r="C25266" t="s">
        <v>21</v>
      </c>
      <c r="D25266">
        <v>2</v>
      </c>
      <c r="E25266" s="7">
        <v>41822</v>
      </c>
      <c r="F25266" s="5">
        <v>0.20347222222222219</v>
      </c>
      <c r="G25266">
        <v>1</v>
      </c>
      <c r="H25266" t="s">
        <v>69</v>
      </c>
      <c r="I25266" t="s">
        <v>47</v>
      </c>
      <c r="J25266" t="s">
        <v>26</v>
      </c>
      <c r="K25266" t="s">
        <v>26</v>
      </c>
      <c r="L25266">
        <v>0</v>
      </c>
      <c r="M25266">
        <v>0</v>
      </c>
      <c r="N25266">
        <v>0</v>
      </c>
      <c r="O25266">
        <v>750</v>
      </c>
      <c r="P25266">
        <v>3</v>
      </c>
      <c r="Q25266" t="s">
        <v>24</v>
      </c>
      <c r="R25266" t="s">
        <v>720</v>
      </c>
      <c r="S25266" t="s">
        <v>720</v>
      </c>
      <c r="T25266" t="s">
        <v>25</v>
      </c>
      <c r="U25266" t="s">
        <v>27</v>
      </c>
      <c r="V25266" t="s">
        <v>2653</v>
      </c>
      <c r="W25266" t="s">
        <v>51</v>
      </c>
      <c r="X25266" t="s">
        <v>261</v>
      </c>
      <c r="Y25266" t="s">
        <v>721</v>
      </c>
      <c r="Z25266">
        <v>247749</v>
      </c>
    </row>
    <row r="25267" spans="1:26" x14ac:dyDescent="0.3">
      <c r="A25267" t="s">
        <v>187</v>
      </c>
      <c r="B25267" t="s">
        <v>188</v>
      </c>
      <c r="C25267" t="s">
        <v>21</v>
      </c>
      <c r="D25267">
        <v>2</v>
      </c>
      <c r="E25267" s="7">
        <v>42050</v>
      </c>
      <c r="F25267" s="5">
        <v>0.79166666666666663</v>
      </c>
      <c r="G25267">
        <v>1</v>
      </c>
      <c r="H25267" t="s">
        <v>69</v>
      </c>
      <c r="I25267" t="s">
        <v>47</v>
      </c>
      <c r="J25267" t="s">
        <v>26</v>
      </c>
      <c r="K25267" t="s">
        <v>26</v>
      </c>
      <c r="L25267">
        <v>0</v>
      </c>
      <c r="M25267">
        <v>0</v>
      </c>
      <c r="N25267">
        <v>0</v>
      </c>
      <c r="O25267">
        <v>800</v>
      </c>
      <c r="P25267">
        <v>3</v>
      </c>
      <c r="Q25267" t="s">
        <v>24</v>
      </c>
      <c r="R25267" t="s">
        <v>166</v>
      </c>
      <c r="S25267" t="s">
        <v>1377</v>
      </c>
      <c r="T25267" t="s">
        <v>25</v>
      </c>
      <c r="U25267" t="s">
        <v>27</v>
      </c>
      <c r="V25267" t="s">
        <v>2653</v>
      </c>
      <c r="W25267" t="s">
        <v>51</v>
      </c>
      <c r="X25267" t="s">
        <v>261</v>
      </c>
      <c r="Y25267" t="s">
        <v>1378</v>
      </c>
      <c r="Z25267">
        <v>330420</v>
      </c>
    </row>
    <row r="25268" spans="1:26" x14ac:dyDescent="0.3">
      <c r="A25268" t="s">
        <v>187</v>
      </c>
      <c r="B25268" t="s">
        <v>188</v>
      </c>
      <c r="C25268" t="s">
        <v>21</v>
      </c>
      <c r="D25268">
        <v>2</v>
      </c>
      <c r="E25268" s="7">
        <v>42104</v>
      </c>
      <c r="F25268" s="5">
        <v>0.82986111111111116</v>
      </c>
      <c r="G25268">
        <v>1</v>
      </c>
      <c r="H25268" t="s">
        <v>69</v>
      </c>
      <c r="I25268" t="s">
        <v>56</v>
      </c>
      <c r="J25268" t="s">
        <v>26</v>
      </c>
      <c r="K25268" t="s">
        <v>26</v>
      </c>
      <c r="L25268">
        <v>0</v>
      </c>
      <c r="M25268">
        <v>0</v>
      </c>
      <c r="N25268">
        <v>0</v>
      </c>
      <c r="O25268" s="2">
        <v>1000</v>
      </c>
      <c r="P25268">
        <v>3</v>
      </c>
      <c r="Q25268" t="s">
        <v>24</v>
      </c>
      <c r="R25268" t="s">
        <v>720</v>
      </c>
      <c r="S25268" t="s">
        <v>720</v>
      </c>
      <c r="T25268" t="s">
        <v>25</v>
      </c>
      <c r="U25268" t="s">
        <v>64</v>
      </c>
      <c r="V25268" t="s">
        <v>2653</v>
      </c>
      <c r="W25268" t="s">
        <v>51</v>
      </c>
      <c r="X25268" t="s">
        <v>261</v>
      </c>
      <c r="Y25268" t="s">
        <v>721</v>
      </c>
      <c r="Z25268">
        <v>343014</v>
      </c>
    </row>
    <row r="25269" spans="1:26" x14ac:dyDescent="0.3">
      <c r="A25269" t="s">
        <v>187</v>
      </c>
      <c r="B25269" t="s">
        <v>188</v>
      </c>
      <c r="C25269" t="s">
        <v>21</v>
      </c>
      <c r="D25269">
        <v>2</v>
      </c>
      <c r="E25269" s="7">
        <v>38201</v>
      </c>
      <c r="F25269" s="5">
        <v>0.99652777777777779</v>
      </c>
      <c r="G25269">
        <v>1</v>
      </c>
      <c r="H25269" t="s">
        <v>69</v>
      </c>
      <c r="I25269" t="s">
        <v>47</v>
      </c>
      <c r="J25269" t="s">
        <v>26</v>
      </c>
      <c r="K25269" t="s">
        <v>26</v>
      </c>
      <c r="L25269">
        <v>0</v>
      </c>
      <c r="M25269">
        <v>0</v>
      </c>
      <c r="N25269">
        <v>0</v>
      </c>
      <c r="O25269" s="2">
        <v>1000</v>
      </c>
      <c r="P25269">
        <v>3</v>
      </c>
      <c r="Q25269" t="s">
        <v>24</v>
      </c>
      <c r="R25269" t="s">
        <v>184</v>
      </c>
      <c r="S25269" t="s">
        <v>259</v>
      </c>
      <c r="T25269" t="s">
        <v>25</v>
      </c>
      <c r="U25269" t="s">
        <v>27</v>
      </c>
      <c r="V25269" t="s">
        <v>2650</v>
      </c>
      <c r="W25269" t="s">
        <v>51</v>
      </c>
      <c r="X25269" t="s">
        <v>261</v>
      </c>
      <c r="Y25269" t="s">
        <v>260</v>
      </c>
      <c r="Z25269">
        <v>319462</v>
      </c>
    </row>
    <row r="25270" spans="1:26" x14ac:dyDescent="0.3">
      <c r="A25270" t="s">
        <v>187</v>
      </c>
      <c r="B25270" t="s">
        <v>188</v>
      </c>
      <c r="C25270" t="s">
        <v>21</v>
      </c>
      <c r="D25270">
        <v>2</v>
      </c>
      <c r="E25270" s="7">
        <v>38933</v>
      </c>
      <c r="F25270" s="5">
        <v>0.17222222222222225</v>
      </c>
      <c r="G25270">
        <v>1</v>
      </c>
      <c r="H25270" t="s">
        <v>69</v>
      </c>
      <c r="I25270" t="s">
        <v>47</v>
      </c>
      <c r="J25270" t="s">
        <v>26</v>
      </c>
      <c r="K25270" t="s">
        <v>26</v>
      </c>
      <c r="L25270">
        <v>0</v>
      </c>
      <c r="M25270">
        <v>0</v>
      </c>
      <c r="N25270">
        <v>0</v>
      </c>
      <c r="O25270" s="2">
        <v>1000</v>
      </c>
      <c r="P25270">
        <v>3</v>
      </c>
      <c r="Q25270" t="s">
        <v>24</v>
      </c>
      <c r="R25270" t="s">
        <v>160</v>
      </c>
      <c r="S25270" t="s">
        <v>899</v>
      </c>
      <c r="T25270" t="s">
        <v>25</v>
      </c>
      <c r="U25270" t="s">
        <v>27</v>
      </c>
      <c r="V25270" t="s">
        <v>2650</v>
      </c>
      <c r="W25270" t="s">
        <v>51</v>
      </c>
      <c r="X25270" t="s">
        <v>261</v>
      </c>
      <c r="Y25270" t="s">
        <v>900</v>
      </c>
      <c r="Z25270">
        <v>311643</v>
      </c>
    </row>
    <row r="25271" spans="1:26" x14ac:dyDescent="0.3">
      <c r="A25271" t="s">
        <v>187</v>
      </c>
      <c r="B25271" t="s">
        <v>188</v>
      </c>
      <c r="C25271" t="s">
        <v>21</v>
      </c>
      <c r="D25271">
        <v>2</v>
      </c>
      <c r="E25271" s="7">
        <v>38991</v>
      </c>
      <c r="F25271" s="5">
        <v>0.95833333333333337</v>
      </c>
      <c r="G25271">
        <v>1</v>
      </c>
      <c r="H25271" t="s">
        <v>69</v>
      </c>
      <c r="I25271" t="s">
        <v>47</v>
      </c>
      <c r="J25271" t="s">
        <v>26</v>
      </c>
      <c r="K25271" t="s">
        <v>26</v>
      </c>
      <c r="L25271">
        <v>0</v>
      </c>
      <c r="M25271">
        <v>0</v>
      </c>
      <c r="N25271">
        <v>0</v>
      </c>
      <c r="O25271" s="2">
        <v>1200</v>
      </c>
      <c r="P25271">
        <v>3</v>
      </c>
      <c r="Q25271" t="s">
        <v>24</v>
      </c>
      <c r="R25271" t="s">
        <v>166</v>
      </c>
      <c r="S25271" t="s">
        <v>1426</v>
      </c>
      <c r="T25271" t="s">
        <v>25</v>
      </c>
      <c r="U25271" t="s">
        <v>27</v>
      </c>
      <c r="V25271" t="s">
        <v>2653</v>
      </c>
      <c r="W25271" t="s">
        <v>51</v>
      </c>
      <c r="X25271" t="s">
        <v>261</v>
      </c>
      <c r="Y25271" t="s">
        <v>1427</v>
      </c>
      <c r="Z25271">
        <v>309389</v>
      </c>
    </row>
    <row r="25272" spans="1:26" x14ac:dyDescent="0.3">
      <c r="A25272" t="s">
        <v>187</v>
      </c>
      <c r="B25272" t="s">
        <v>188</v>
      </c>
      <c r="C25272" t="s">
        <v>21</v>
      </c>
      <c r="D25272">
        <v>2</v>
      </c>
      <c r="E25272" s="7">
        <v>42123</v>
      </c>
      <c r="F25272" s="5">
        <v>0.90625</v>
      </c>
      <c r="G25272">
        <v>1</v>
      </c>
      <c r="H25272" t="s">
        <v>69</v>
      </c>
      <c r="I25272" t="s">
        <v>56</v>
      </c>
      <c r="J25272" t="s">
        <v>26</v>
      </c>
      <c r="K25272" t="s">
        <v>26</v>
      </c>
      <c r="L25272">
        <v>0</v>
      </c>
      <c r="M25272">
        <v>0</v>
      </c>
      <c r="N25272">
        <v>0</v>
      </c>
      <c r="O25272" s="2">
        <v>1200</v>
      </c>
      <c r="P25272">
        <v>3</v>
      </c>
      <c r="Q25272" t="s">
        <v>24</v>
      </c>
      <c r="R25272" t="s">
        <v>2669</v>
      </c>
      <c r="S25272" t="s">
        <v>1942</v>
      </c>
      <c r="T25272" t="s">
        <v>25</v>
      </c>
      <c r="U25272" t="s">
        <v>27</v>
      </c>
      <c r="V25272" t="s">
        <v>2654</v>
      </c>
      <c r="W25272" t="s">
        <v>51</v>
      </c>
      <c r="X25272" t="s">
        <v>261</v>
      </c>
      <c r="Y25272" t="s">
        <v>1943</v>
      </c>
      <c r="Z25272">
        <v>359236</v>
      </c>
    </row>
    <row r="25273" spans="1:26" x14ac:dyDescent="0.3">
      <c r="A25273" t="s">
        <v>187</v>
      </c>
      <c r="B25273" t="s">
        <v>188</v>
      </c>
      <c r="C25273" t="s">
        <v>21</v>
      </c>
      <c r="D25273">
        <v>2</v>
      </c>
      <c r="E25273" s="7">
        <v>39118</v>
      </c>
      <c r="F25273" s="5">
        <v>0.81111111111111101</v>
      </c>
      <c r="G25273">
        <v>1</v>
      </c>
      <c r="H25273" t="s">
        <v>69</v>
      </c>
      <c r="I25273" t="s">
        <v>47</v>
      </c>
      <c r="J25273" t="s">
        <v>26</v>
      </c>
      <c r="K25273" t="s">
        <v>26</v>
      </c>
      <c r="L25273">
        <v>0</v>
      </c>
      <c r="M25273">
        <v>0</v>
      </c>
      <c r="N25273">
        <v>0</v>
      </c>
      <c r="O25273" s="2">
        <v>1200</v>
      </c>
      <c r="P25273">
        <v>3</v>
      </c>
      <c r="Q25273" t="s">
        <v>24</v>
      </c>
      <c r="R25273" t="s">
        <v>184</v>
      </c>
      <c r="S25273" t="s">
        <v>2144</v>
      </c>
      <c r="T25273" t="s">
        <v>25</v>
      </c>
      <c r="U25273" t="s">
        <v>27</v>
      </c>
      <c r="V25273" t="s">
        <v>2650</v>
      </c>
      <c r="W25273" t="s">
        <v>51</v>
      </c>
      <c r="X25273" t="s">
        <v>261</v>
      </c>
      <c r="Y25273" t="s">
        <v>2145</v>
      </c>
      <c r="Z25273">
        <v>301177</v>
      </c>
    </row>
    <row r="25274" spans="1:26" x14ac:dyDescent="0.3">
      <c r="A25274" t="s">
        <v>187</v>
      </c>
      <c r="B25274" t="s">
        <v>188</v>
      </c>
      <c r="C25274" t="s">
        <v>21</v>
      </c>
      <c r="D25274">
        <v>2</v>
      </c>
      <c r="E25274" s="7">
        <v>36751</v>
      </c>
      <c r="F25274" s="5">
        <v>0.92361111111111116</v>
      </c>
      <c r="G25274">
        <v>1</v>
      </c>
      <c r="H25274" t="s">
        <v>69</v>
      </c>
      <c r="I25274" t="s">
        <v>47</v>
      </c>
      <c r="J25274" t="s">
        <v>26</v>
      </c>
      <c r="K25274" t="s">
        <v>26</v>
      </c>
      <c r="L25274">
        <v>0</v>
      </c>
      <c r="M25274">
        <v>0</v>
      </c>
      <c r="N25274">
        <v>0</v>
      </c>
      <c r="O25274" s="2">
        <v>1300</v>
      </c>
      <c r="P25274">
        <v>3</v>
      </c>
      <c r="Q25274" t="s">
        <v>24</v>
      </c>
      <c r="R25274" t="s">
        <v>720</v>
      </c>
      <c r="S25274" t="s">
        <v>720</v>
      </c>
      <c r="T25274" t="s">
        <v>25</v>
      </c>
      <c r="U25274" t="s">
        <v>64</v>
      </c>
      <c r="V25274" t="s">
        <v>2653</v>
      </c>
      <c r="W25274" t="s">
        <v>51</v>
      </c>
      <c r="X25274" t="s">
        <v>261</v>
      </c>
      <c r="Y25274" t="s">
        <v>721</v>
      </c>
      <c r="Z25274">
        <v>342079</v>
      </c>
    </row>
    <row r="25275" spans="1:26" x14ac:dyDescent="0.3">
      <c r="A25275" t="s">
        <v>187</v>
      </c>
      <c r="B25275" t="s">
        <v>188</v>
      </c>
      <c r="C25275" t="s">
        <v>21</v>
      </c>
      <c r="D25275">
        <v>2</v>
      </c>
      <c r="E25275" s="7">
        <v>37836</v>
      </c>
      <c r="F25275" s="5">
        <v>0.92291666666666661</v>
      </c>
      <c r="G25275">
        <v>1</v>
      </c>
      <c r="H25275" t="s">
        <v>69</v>
      </c>
      <c r="I25275" t="s">
        <v>47</v>
      </c>
      <c r="J25275" t="s">
        <v>26</v>
      </c>
      <c r="K25275" t="s">
        <v>26</v>
      </c>
      <c r="L25275">
        <v>0</v>
      </c>
      <c r="M25275">
        <v>0</v>
      </c>
      <c r="N25275">
        <v>0</v>
      </c>
      <c r="O25275" s="2">
        <v>1000</v>
      </c>
      <c r="P25275">
        <v>4</v>
      </c>
      <c r="Q25275" t="s">
        <v>24</v>
      </c>
      <c r="R25275" t="s">
        <v>720</v>
      </c>
      <c r="S25275" t="s">
        <v>1589</v>
      </c>
      <c r="T25275" t="s">
        <v>25</v>
      </c>
      <c r="U25275" t="s">
        <v>64</v>
      </c>
      <c r="V25275" t="s">
        <v>2653</v>
      </c>
      <c r="W25275" t="s">
        <v>51</v>
      </c>
      <c r="X25275" t="s">
        <v>261</v>
      </c>
      <c r="Y25275" t="s">
        <v>1590</v>
      </c>
      <c r="Z25275">
        <v>330332</v>
      </c>
    </row>
    <row r="25276" spans="1:26" x14ac:dyDescent="0.3">
      <c r="A25276" t="s">
        <v>187</v>
      </c>
      <c r="B25276" t="s">
        <v>188</v>
      </c>
      <c r="C25276" t="s">
        <v>21</v>
      </c>
      <c r="D25276">
        <v>2</v>
      </c>
      <c r="E25276" s="7">
        <v>40328</v>
      </c>
      <c r="F25276" s="5">
        <v>0.96527777777777779</v>
      </c>
      <c r="G25276">
        <v>1</v>
      </c>
      <c r="H25276" t="s">
        <v>69</v>
      </c>
      <c r="I25276" t="s">
        <v>47</v>
      </c>
      <c r="J25276" t="s">
        <v>26</v>
      </c>
      <c r="K25276" t="s">
        <v>26</v>
      </c>
      <c r="L25276">
        <v>0</v>
      </c>
      <c r="M25276">
        <v>0</v>
      </c>
      <c r="N25276">
        <v>0</v>
      </c>
      <c r="O25276" s="2">
        <v>1000</v>
      </c>
      <c r="P25276">
        <v>4</v>
      </c>
      <c r="Q25276" t="s">
        <v>24</v>
      </c>
      <c r="R25276" t="s">
        <v>166</v>
      </c>
      <c r="S25276" t="s">
        <v>1426</v>
      </c>
      <c r="T25276" t="s">
        <v>25</v>
      </c>
      <c r="U25276" t="s">
        <v>27</v>
      </c>
      <c r="V25276" t="s">
        <v>2653</v>
      </c>
      <c r="W25276" t="s">
        <v>51</v>
      </c>
      <c r="X25276" t="s">
        <v>261</v>
      </c>
      <c r="Y25276" t="s">
        <v>1427</v>
      </c>
      <c r="Z25276">
        <v>300801</v>
      </c>
    </row>
    <row r="25277" spans="1:26" x14ac:dyDescent="0.3">
      <c r="A25277" t="s">
        <v>187</v>
      </c>
      <c r="B25277" t="s">
        <v>188</v>
      </c>
      <c r="C25277" t="s">
        <v>21</v>
      </c>
      <c r="D25277">
        <v>2</v>
      </c>
      <c r="E25277" s="7">
        <v>40434</v>
      </c>
      <c r="F25277" s="5">
        <v>0.90625</v>
      </c>
      <c r="G25277">
        <v>1</v>
      </c>
      <c r="H25277" t="s">
        <v>69</v>
      </c>
      <c r="I25277" t="s">
        <v>47</v>
      </c>
      <c r="J25277" t="s">
        <v>26</v>
      </c>
      <c r="K25277" t="s">
        <v>26</v>
      </c>
      <c r="L25277">
        <v>0</v>
      </c>
      <c r="M25277">
        <v>0</v>
      </c>
      <c r="N25277">
        <v>0</v>
      </c>
      <c r="O25277" s="2">
        <v>1000</v>
      </c>
      <c r="P25277">
        <v>4</v>
      </c>
      <c r="Q25277" t="s">
        <v>24</v>
      </c>
      <c r="R25277" t="s">
        <v>166</v>
      </c>
      <c r="S25277" t="s">
        <v>1426</v>
      </c>
      <c r="T25277" t="s">
        <v>25</v>
      </c>
      <c r="U25277" t="s">
        <v>27</v>
      </c>
      <c r="V25277" t="s">
        <v>2653</v>
      </c>
      <c r="W25277" t="s">
        <v>51</v>
      </c>
      <c r="X25277" t="s">
        <v>261</v>
      </c>
      <c r="Y25277" t="s">
        <v>1427</v>
      </c>
      <c r="Z25277">
        <v>309170</v>
      </c>
    </row>
    <row r="25278" spans="1:26" x14ac:dyDescent="0.3">
      <c r="A25278" t="s">
        <v>187</v>
      </c>
      <c r="B25278" t="s">
        <v>188</v>
      </c>
      <c r="C25278" t="s">
        <v>21</v>
      </c>
      <c r="D25278">
        <v>2</v>
      </c>
      <c r="E25278" s="7">
        <v>41124</v>
      </c>
      <c r="F25278" s="5">
        <v>0.86249999999999993</v>
      </c>
      <c r="G25278">
        <v>1</v>
      </c>
      <c r="H25278" t="s">
        <v>69</v>
      </c>
      <c r="I25278" t="s">
        <v>47</v>
      </c>
      <c r="J25278" t="s">
        <v>26</v>
      </c>
      <c r="K25278" t="s">
        <v>26</v>
      </c>
      <c r="L25278">
        <v>0</v>
      </c>
      <c r="M25278">
        <v>0</v>
      </c>
      <c r="N25278">
        <v>0</v>
      </c>
      <c r="O25278" s="2">
        <v>1100</v>
      </c>
      <c r="P25278">
        <v>4</v>
      </c>
      <c r="Q25278" t="s">
        <v>24</v>
      </c>
      <c r="R25278" t="s">
        <v>166</v>
      </c>
      <c r="S25278" t="s">
        <v>1426</v>
      </c>
      <c r="T25278" t="s">
        <v>25</v>
      </c>
      <c r="U25278" t="s">
        <v>27</v>
      </c>
      <c r="V25278" t="s">
        <v>2653</v>
      </c>
      <c r="W25278" t="s">
        <v>51</v>
      </c>
      <c r="X25278" t="s">
        <v>261</v>
      </c>
      <c r="Y25278" t="s">
        <v>1427</v>
      </c>
      <c r="Z25278">
        <v>319456</v>
      </c>
    </row>
    <row r="25279" spans="1:26" x14ac:dyDescent="0.3">
      <c r="A25279" t="s">
        <v>187</v>
      </c>
      <c r="B25279" t="s">
        <v>188</v>
      </c>
      <c r="C25279" t="s">
        <v>21</v>
      </c>
      <c r="D25279">
        <v>2</v>
      </c>
      <c r="E25279" s="7">
        <v>41810</v>
      </c>
      <c r="F25279" s="5">
        <v>0.88888888888888884</v>
      </c>
      <c r="G25279">
        <v>1</v>
      </c>
      <c r="H25279" t="s">
        <v>69</v>
      </c>
      <c r="I25279" t="s">
        <v>30</v>
      </c>
      <c r="J25279" t="s">
        <v>26</v>
      </c>
      <c r="K25279" t="s">
        <v>26</v>
      </c>
      <c r="L25279">
        <v>0</v>
      </c>
      <c r="M25279">
        <v>0</v>
      </c>
      <c r="N25279">
        <v>0</v>
      </c>
      <c r="O25279" s="2">
        <v>1200</v>
      </c>
      <c r="P25279">
        <v>4</v>
      </c>
      <c r="Q25279" t="s">
        <v>24</v>
      </c>
      <c r="R25279" t="s">
        <v>166</v>
      </c>
      <c r="S25279" t="s">
        <v>1426</v>
      </c>
      <c r="T25279" t="s">
        <v>25</v>
      </c>
      <c r="U25279" t="s">
        <v>27</v>
      </c>
      <c r="V25279" t="s">
        <v>2653</v>
      </c>
      <c r="W25279" t="s">
        <v>51</v>
      </c>
      <c r="X25279" t="s">
        <v>261</v>
      </c>
      <c r="Y25279" t="s">
        <v>1427</v>
      </c>
      <c r="Z25279">
        <v>310098</v>
      </c>
    </row>
    <row r="25280" spans="1:26" x14ac:dyDescent="0.3">
      <c r="A25280" t="s">
        <v>187</v>
      </c>
      <c r="B25280" t="s">
        <v>188</v>
      </c>
      <c r="C25280" t="s">
        <v>21</v>
      </c>
      <c r="D25280">
        <v>2</v>
      </c>
      <c r="E25280" s="7">
        <v>39309</v>
      </c>
      <c r="F25280" s="5">
        <v>0.85902777777777783</v>
      </c>
      <c r="G25280">
        <v>1</v>
      </c>
      <c r="H25280" t="s">
        <v>69</v>
      </c>
      <c r="I25280" t="s">
        <v>30</v>
      </c>
      <c r="J25280" t="s">
        <v>26</v>
      </c>
      <c r="K25280" t="s">
        <v>26</v>
      </c>
      <c r="L25280">
        <v>0</v>
      </c>
      <c r="M25280">
        <v>0</v>
      </c>
      <c r="N25280">
        <v>0</v>
      </c>
      <c r="O25280" s="2">
        <v>1200</v>
      </c>
      <c r="P25280">
        <v>4</v>
      </c>
      <c r="Q25280" t="s">
        <v>24</v>
      </c>
      <c r="R25280" t="s">
        <v>166</v>
      </c>
      <c r="S25280" t="s">
        <v>1424</v>
      </c>
      <c r="T25280" t="s">
        <v>25</v>
      </c>
      <c r="U25280" t="s">
        <v>27</v>
      </c>
      <c r="V25280" t="s">
        <v>2653</v>
      </c>
      <c r="W25280" t="s">
        <v>51</v>
      </c>
      <c r="X25280" t="s">
        <v>261</v>
      </c>
      <c r="Y25280" t="s">
        <v>1425</v>
      </c>
      <c r="Z25280">
        <v>329879</v>
      </c>
    </row>
    <row r="25281" spans="1:26" x14ac:dyDescent="0.3">
      <c r="A25281" t="s">
        <v>187</v>
      </c>
      <c r="B25281" t="s">
        <v>188</v>
      </c>
      <c r="C25281" t="s">
        <v>21</v>
      </c>
      <c r="D25281">
        <v>2</v>
      </c>
      <c r="E25281" s="7">
        <v>40036</v>
      </c>
      <c r="F25281" s="5">
        <v>0.96319444444444446</v>
      </c>
      <c r="G25281">
        <v>1</v>
      </c>
      <c r="H25281" t="s">
        <v>69</v>
      </c>
      <c r="I25281" t="s">
        <v>30</v>
      </c>
      <c r="J25281" t="s">
        <v>26</v>
      </c>
      <c r="K25281" t="s">
        <v>26</v>
      </c>
      <c r="L25281">
        <v>0</v>
      </c>
      <c r="M25281">
        <v>0</v>
      </c>
      <c r="N25281">
        <v>0</v>
      </c>
      <c r="O25281" s="2">
        <v>1250</v>
      </c>
      <c r="P25281">
        <v>4</v>
      </c>
      <c r="Q25281" t="s">
        <v>24</v>
      </c>
      <c r="R25281" t="s">
        <v>166</v>
      </c>
      <c r="S25281" t="s">
        <v>1426</v>
      </c>
      <c r="T25281" t="s">
        <v>25</v>
      </c>
      <c r="U25281" t="s">
        <v>27</v>
      </c>
      <c r="V25281" t="s">
        <v>2653</v>
      </c>
      <c r="W25281" t="s">
        <v>51</v>
      </c>
      <c r="X25281" t="s">
        <v>261</v>
      </c>
      <c r="Y25281" t="s">
        <v>1427</v>
      </c>
      <c r="Z25281">
        <v>269306</v>
      </c>
    </row>
    <row r="25282" spans="1:26" x14ac:dyDescent="0.3">
      <c r="A25282" t="s">
        <v>187</v>
      </c>
      <c r="B25282" t="s">
        <v>188</v>
      </c>
      <c r="C25282" t="s">
        <v>21</v>
      </c>
      <c r="D25282">
        <v>2</v>
      </c>
      <c r="E25282" s="7">
        <v>38886</v>
      </c>
      <c r="F25282" s="5">
        <v>0.9194444444444444</v>
      </c>
      <c r="G25282">
        <v>1</v>
      </c>
      <c r="H25282" t="s">
        <v>69</v>
      </c>
      <c r="I25282" t="s">
        <v>30</v>
      </c>
      <c r="J25282" t="s">
        <v>26</v>
      </c>
      <c r="K25282" t="s">
        <v>26</v>
      </c>
      <c r="L25282">
        <v>0</v>
      </c>
      <c r="M25282">
        <v>0</v>
      </c>
      <c r="N25282">
        <v>0</v>
      </c>
      <c r="O25282" s="2">
        <v>1700</v>
      </c>
      <c r="P25282">
        <v>4</v>
      </c>
      <c r="Q25282" t="s">
        <v>24</v>
      </c>
      <c r="R25282" t="s">
        <v>166</v>
      </c>
      <c r="S25282" t="s">
        <v>1424</v>
      </c>
      <c r="T25282" t="s">
        <v>25</v>
      </c>
      <c r="U25282" t="s">
        <v>27</v>
      </c>
      <c r="V25282" t="s">
        <v>2653</v>
      </c>
      <c r="W25282" t="s">
        <v>51</v>
      </c>
      <c r="X25282" t="s">
        <v>261</v>
      </c>
      <c r="Y25282" t="s">
        <v>1425</v>
      </c>
      <c r="Z25282">
        <v>356892</v>
      </c>
    </row>
    <row r="25283" spans="1:26" x14ac:dyDescent="0.3">
      <c r="A25283" t="s">
        <v>187</v>
      </c>
      <c r="B25283" t="s">
        <v>188</v>
      </c>
      <c r="C25283" t="s">
        <v>21</v>
      </c>
      <c r="D25283">
        <v>2</v>
      </c>
      <c r="E25283" s="7">
        <v>40406</v>
      </c>
      <c r="F25283" s="5">
        <v>0.95833333333333337</v>
      </c>
      <c r="G25283">
        <v>1</v>
      </c>
      <c r="H25283" t="s">
        <v>69</v>
      </c>
      <c r="I25283" t="s">
        <v>30</v>
      </c>
      <c r="J25283" t="s">
        <v>26</v>
      </c>
      <c r="K25283" t="s">
        <v>26</v>
      </c>
      <c r="L25283">
        <v>0</v>
      </c>
      <c r="M25283">
        <v>0</v>
      </c>
      <c r="N25283">
        <v>0</v>
      </c>
      <c r="O25283">
        <v>0</v>
      </c>
      <c r="P25283">
        <v>4</v>
      </c>
      <c r="Q25283" t="s">
        <v>24</v>
      </c>
      <c r="R25283" t="s">
        <v>720</v>
      </c>
      <c r="S25283" t="s">
        <v>1589</v>
      </c>
      <c r="T25283" t="s">
        <v>25</v>
      </c>
      <c r="U25283" t="s">
        <v>64</v>
      </c>
      <c r="V25283" t="s">
        <v>2653</v>
      </c>
      <c r="W25283" t="s">
        <v>51</v>
      </c>
      <c r="X25283" t="s">
        <v>261</v>
      </c>
      <c r="Y25283" t="s">
        <v>1590</v>
      </c>
      <c r="Z25283">
        <v>240173</v>
      </c>
    </row>
    <row r="25284" spans="1:26" x14ac:dyDescent="0.3">
      <c r="A25284" t="s">
        <v>187</v>
      </c>
      <c r="B25284" t="s">
        <v>188</v>
      </c>
      <c r="C25284" t="s">
        <v>21</v>
      </c>
      <c r="D25284">
        <v>2</v>
      </c>
      <c r="E25284" s="7">
        <v>41781</v>
      </c>
      <c r="F25284" s="5">
        <v>0.98333333333333339</v>
      </c>
      <c r="G25284">
        <v>1</v>
      </c>
      <c r="H25284" t="s">
        <v>69</v>
      </c>
      <c r="I25284" t="s">
        <v>2165</v>
      </c>
      <c r="J25284" t="s">
        <v>26</v>
      </c>
      <c r="K25284" t="s">
        <v>26</v>
      </c>
      <c r="L25284">
        <v>0</v>
      </c>
      <c r="M25284">
        <v>0</v>
      </c>
      <c r="N25284">
        <v>0</v>
      </c>
      <c r="O25284" s="2">
        <v>1500</v>
      </c>
      <c r="P25284">
        <v>5</v>
      </c>
      <c r="Q25284" t="s">
        <v>24</v>
      </c>
      <c r="R25284" t="s">
        <v>720</v>
      </c>
      <c r="S25284" t="s">
        <v>1589</v>
      </c>
      <c r="T25284" t="s">
        <v>25</v>
      </c>
      <c r="U25284" t="s">
        <v>64</v>
      </c>
      <c r="V25284" t="s">
        <v>2653</v>
      </c>
      <c r="W25284" t="s">
        <v>51</v>
      </c>
      <c r="X25284" t="s">
        <v>261</v>
      </c>
      <c r="Y25284" t="s">
        <v>1590</v>
      </c>
      <c r="Z25284">
        <v>330847</v>
      </c>
    </row>
    <row r="25285" spans="1:26" x14ac:dyDescent="0.3">
      <c r="A25285" t="s">
        <v>187</v>
      </c>
      <c r="B25285" t="s">
        <v>188</v>
      </c>
      <c r="C25285" t="s">
        <v>21</v>
      </c>
      <c r="D25285">
        <v>2</v>
      </c>
      <c r="E25285" s="7">
        <v>41179</v>
      </c>
      <c r="F25285" s="5">
        <v>0.85277777777777775</v>
      </c>
      <c r="G25285">
        <v>1</v>
      </c>
      <c r="H25285" t="s">
        <v>69</v>
      </c>
      <c r="I25285" t="s">
        <v>30</v>
      </c>
      <c r="J25285" t="s">
        <v>26</v>
      </c>
      <c r="K25285" t="s">
        <v>26</v>
      </c>
      <c r="L25285">
        <v>0</v>
      </c>
      <c r="M25285">
        <v>0</v>
      </c>
      <c r="N25285">
        <v>0</v>
      </c>
      <c r="O25285" s="2">
        <v>1500</v>
      </c>
      <c r="P25285">
        <v>5</v>
      </c>
      <c r="Q25285" t="s">
        <v>24</v>
      </c>
      <c r="R25285" t="s">
        <v>166</v>
      </c>
      <c r="S25285" t="s">
        <v>1426</v>
      </c>
      <c r="T25285" t="s">
        <v>25</v>
      </c>
      <c r="U25285" t="s">
        <v>27</v>
      </c>
      <c r="V25285" t="s">
        <v>2653</v>
      </c>
      <c r="W25285" t="s">
        <v>51</v>
      </c>
      <c r="X25285" t="s">
        <v>261</v>
      </c>
      <c r="Y25285" t="s">
        <v>1427</v>
      </c>
      <c r="Z25285">
        <v>330464</v>
      </c>
    </row>
    <row r="25286" spans="1:26" x14ac:dyDescent="0.3">
      <c r="A25286" t="s">
        <v>187</v>
      </c>
      <c r="B25286" t="s">
        <v>188</v>
      </c>
      <c r="C25286" t="s">
        <v>21</v>
      </c>
      <c r="D25286">
        <v>2</v>
      </c>
      <c r="E25286" s="7">
        <v>41185</v>
      </c>
      <c r="F25286" s="5">
        <v>0.88541666666666663</v>
      </c>
      <c r="G25286">
        <v>1</v>
      </c>
      <c r="H25286" t="s">
        <v>69</v>
      </c>
      <c r="I25286" t="s">
        <v>30</v>
      </c>
      <c r="J25286" t="s">
        <v>2649</v>
      </c>
      <c r="K25286" t="s">
        <v>113</v>
      </c>
      <c r="L25286">
        <v>0</v>
      </c>
      <c r="M25286">
        <v>0</v>
      </c>
      <c r="N25286">
        <v>0</v>
      </c>
      <c r="O25286" s="2">
        <v>2000</v>
      </c>
      <c r="P25286">
        <v>5</v>
      </c>
      <c r="Q25286" t="s">
        <v>24</v>
      </c>
      <c r="R25286" t="s">
        <v>160</v>
      </c>
      <c r="S25286" t="s">
        <v>787</v>
      </c>
      <c r="T25286" t="s">
        <v>25</v>
      </c>
      <c r="U25286" t="s">
        <v>27</v>
      </c>
      <c r="V25286" t="s">
        <v>2650</v>
      </c>
      <c r="W25286" t="s">
        <v>51</v>
      </c>
      <c r="X25286" t="s">
        <v>261</v>
      </c>
      <c r="Y25286" t="s">
        <v>788</v>
      </c>
      <c r="Z25286">
        <v>308870</v>
      </c>
    </row>
    <row r="25287" spans="1:26" x14ac:dyDescent="0.3">
      <c r="A25287" t="s">
        <v>187</v>
      </c>
      <c r="B25287" t="s">
        <v>188</v>
      </c>
      <c r="C25287" t="s">
        <v>21</v>
      </c>
      <c r="D25287">
        <v>2</v>
      </c>
      <c r="E25287" s="7">
        <v>38719</v>
      </c>
      <c r="F25287" s="5">
        <v>0.76388888888888884</v>
      </c>
      <c r="G25287">
        <v>1</v>
      </c>
      <c r="H25287" t="s">
        <v>69</v>
      </c>
      <c r="I25287" t="s">
        <v>30</v>
      </c>
      <c r="J25287" t="s">
        <v>26</v>
      </c>
      <c r="K25287" t="s">
        <v>113</v>
      </c>
      <c r="L25287">
        <v>0</v>
      </c>
      <c r="M25287">
        <v>0</v>
      </c>
      <c r="N25287">
        <v>0</v>
      </c>
      <c r="O25287" s="2">
        <v>3000</v>
      </c>
      <c r="P25287">
        <v>5</v>
      </c>
      <c r="Q25287" t="s">
        <v>24</v>
      </c>
      <c r="R25287" t="s">
        <v>720</v>
      </c>
      <c r="S25287" t="s">
        <v>1589</v>
      </c>
      <c r="T25287" t="s">
        <v>25</v>
      </c>
      <c r="U25287" t="s">
        <v>64</v>
      </c>
      <c r="V25287" t="s">
        <v>2653</v>
      </c>
      <c r="W25287" t="s">
        <v>51</v>
      </c>
      <c r="X25287" t="s">
        <v>261</v>
      </c>
      <c r="Y25287" t="s">
        <v>1590</v>
      </c>
      <c r="Z25287">
        <v>357178</v>
      </c>
    </row>
    <row r="25288" spans="1:26" x14ac:dyDescent="0.3">
      <c r="A25288" t="s">
        <v>187</v>
      </c>
      <c r="B25288" t="s">
        <v>188</v>
      </c>
      <c r="C25288" t="s">
        <v>21</v>
      </c>
      <c r="D25288">
        <v>2</v>
      </c>
      <c r="E25288" s="7">
        <v>41169</v>
      </c>
      <c r="F25288" s="5">
        <v>0.84027777777777779</v>
      </c>
      <c r="G25288">
        <v>1</v>
      </c>
      <c r="H25288" t="s">
        <v>69</v>
      </c>
      <c r="I25288" t="s">
        <v>30</v>
      </c>
      <c r="J25288" t="s">
        <v>26</v>
      </c>
      <c r="K25288" t="s">
        <v>26</v>
      </c>
      <c r="L25288">
        <v>0</v>
      </c>
      <c r="M25288">
        <v>0</v>
      </c>
      <c r="N25288">
        <v>0</v>
      </c>
      <c r="O25288" s="2">
        <v>1580</v>
      </c>
      <c r="P25288">
        <v>6</v>
      </c>
      <c r="Q25288" t="s">
        <v>24</v>
      </c>
      <c r="R25288" t="s">
        <v>166</v>
      </c>
      <c r="S25288" t="s">
        <v>166</v>
      </c>
      <c r="T25288" t="s">
        <v>25</v>
      </c>
      <c r="U25288" t="s">
        <v>27</v>
      </c>
      <c r="V25288" t="s">
        <v>2653</v>
      </c>
      <c r="W25288" t="s">
        <v>51</v>
      </c>
      <c r="X25288" t="s">
        <v>261</v>
      </c>
      <c r="Y25288" t="s">
        <v>167</v>
      </c>
      <c r="Z25288">
        <v>245741</v>
      </c>
    </row>
    <row r="25289" spans="1:26" x14ac:dyDescent="0.3">
      <c r="A25289" t="s">
        <v>187</v>
      </c>
      <c r="B25289" t="s">
        <v>188</v>
      </c>
      <c r="C25289" t="s">
        <v>21</v>
      </c>
      <c r="D25289">
        <v>2</v>
      </c>
      <c r="E25289" s="7">
        <v>39552</v>
      </c>
      <c r="F25289" s="5">
        <v>0.86805555555555547</v>
      </c>
      <c r="G25289">
        <v>1</v>
      </c>
      <c r="H25289" t="s">
        <v>69</v>
      </c>
      <c r="I25289" t="s">
        <v>30</v>
      </c>
      <c r="J25289" t="s">
        <v>26</v>
      </c>
      <c r="K25289" t="s">
        <v>26</v>
      </c>
      <c r="L25289">
        <v>0</v>
      </c>
      <c r="M25289">
        <v>0</v>
      </c>
      <c r="N25289">
        <v>0</v>
      </c>
      <c r="O25289" s="2">
        <v>1800</v>
      </c>
      <c r="P25289">
        <v>6</v>
      </c>
      <c r="Q25289" t="s">
        <v>24</v>
      </c>
      <c r="R25289" t="s">
        <v>166</v>
      </c>
      <c r="S25289" t="s">
        <v>166</v>
      </c>
      <c r="T25289" t="s">
        <v>25</v>
      </c>
      <c r="U25289" t="s">
        <v>27</v>
      </c>
      <c r="V25289" t="s">
        <v>2653</v>
      </c>
      <c r="W25289" t="s">
        <v>51</v>
      </c>
      <c r="X25289" t="s">
        <v>261</v>
      </c>
      <c r="Y25289" t="s">
        <v>167</v>
      </c>
      <c r="Z25289">
        <v>330759</v>
      </c>
    </row>
    <row r="25290" spans="1:26" x14ac:dyDescent="0.3">
      <c r="A25290" t="s">
        <v>187</v>
      </c>
      <c r="B25290" t="s">
        <v>188</v>
      </c>
      <c r="C25290" t="s">
        <v>21</v>
      </c>
      <c r="D25290">
        <v>2</v>
      </c>
      <c r="E25290" s="7">
        <v>40983</v>
      </c>
      <c r="F25290" s="5">
        <v>0.84305555555555556</v>
      </c>
      <c r="G25290">
        <v>1</v>
      </c>
      <c r="H25290" t="s">
        <v>69</v>
      </c>
      <c r="I25290" t="s">
        <v>30</v>
      </c>
      <c r="J25290" t="s">
        <v>26</v>
      </c>
      <c r="K25290" t="s">
        <v>212</v>
      </c>
      <c r="L25290">
        <v>0</v>
      </c>
      <c r="M25290">
        <v>0</v>
      </c>
      <c r="N25290">
        <v>0</v>
      </c>
      <c r="O25290" s="2">
        <v>1850</v>
      </c>
      <c r="P25290">
        <v>6</v>
      </c>
      <c r="Q25290" t="s">
        <v>24</v>
      </c>
      <c r="R25290" t="s">
        <v>166</v>
      </c>
      <c r="S25290" t="s">
        <v>438</v>
      </c>
      <c r="T25290" t="s">
        <v>25</v>
      </c>
      <c r="U25290" t="s">
        <v>27</v>
      </c>
      <c r="V25290" t="s">
        <v>2653</v>
      </c>
      <c r="W25290" t="s">
        <v>51</v>
      </c>
      <c r="X25290" t="s">
        <v>261</v>
      </c>
      <c r="Y25290" t="s">
        <v>439</v>
      </c>
      <c r="Z25290">
        <v>300961</v>
      </c>
    </row>
    <row r="25291" spans="1:26" x14ac:dyDescent="0.3">
      <c r="A25291" t="s">
        <v>187</v>
      </c>
      <c r="B25291" t="s">
        <v>188</v>
      </c>
      <c r="C25291" t="s">
        <v>21</v>
      </c>
      <c r="D25291">
        <v>2</v>
      </c>
      <c r="E25291" s="7">
        <v>40116</v>
      </c>
      <c r="F25291" s="5">
        <v>0.88541666666666663</v>
      </c>
      <c r="G25291">
        <v>1</v>
      </c>
      <c r="H25291" t="s">
        <v>69</v>
      </c>
      <c r="I25291" t="s">
        <v>30</v>
      </c>
      <c r="J25291" t="s">
        <v>26</v>
      </c>
      <c r="K25291" t="s">
        <v>26</v>
      </c>
      <c r="L25291">
        <v>0</v>
      </c>
      <c r="M25291">
        <v>0</v>
      </c>
      <c r="N25291">
        <v>0</v>
      </c>
      <c r="O25291" s="2">
        <v>2000</v>
      </c>
      <c r="P25291">
        <v>6</v>
      </c>
      <c r="Q25291" t="s">
        <v>24</v>
      </c>
      <c r="R25291" t="s">
        <v>166</v>
      </c>
      <c r="S25291" t="s">
        <v>1911</v>
      </c>
      <c r="T25291" t="s">
        <v>25</v>
      </c>
      <c r="U25291" t="s">
        <v>64</v>
      </c>
      <c r="V25291" t="s">
        <v>2653</v>
      </c>
      <c r="W25291" t="s">
        <v>51</v>
      </c>
      <c r="X25291" t="s">
        <v>261</v>
      </c>
      <c r="Y25291" t="s">
        <v>1912</v>
      </c>
      <c r="Z25291">
        <v>301141</v>
      </c>
    </row>
    <row r="25292" spans="1:26" x14ac:dyDescent="0.3">
      <c r="A25292" t="s">
        <v>187</v>
      </c>
      <c r="B25292" t="s">
        <v>188</v>
      </c>
      <c r="C25292" t="s">
        <v>21</v>
      </c>
      <c r="D25292">
        <v>2</v>
      </c>
      <c r="E25292" s="7">
        <v>40961</v>
      </c>
      <c r="F25292" s="5">
        <v>0.77777777777777779</v>
      </c>
      <c r="G25292">
        <v>1</v>
      </c>
      <c r="H25292" t="s">
        <v>69</v>
      </c>
      <c r="I25292" t="s">
        <v>30</v>
      </c>
      <c r="J25292" t="s">
        <v>26</v>
      </c>
      <c r="K25292" t="s">
        <v>212</v>
      </c>
      <c r="L25292">
        <v>0</v>
      </c>
      <c r="M25292">
        <v>0</v>
      </c>
      <c r="N25292">
        <v>0</v>
      </c>
      <c r="O25292" s="2">
        <v>3000</v>
      </c>
      <c r="P25292">
        <v>6</v>
      </c>
      <c r="Q25292" t="s">
        <v>24</v>
      </c>
      <c r="R25292" t="s">
        <v>166</v>
      </c>
      <c r="S25292" t="s">
        <v>1426</v>
      </c>
      <c r="T25292" t="s">
        <v>25</v>
      </c>
      <c r="U25292" t="s">
        <v>27</v>
      </c>
      <c r="V25292" t="s">
        <v>2653</v>
      </c>
      <c r="W25292" t="s">
        <v>51</v>
      </c>
      <c r="X25292" t="s">
        <v>261</v>
      </c>
      <c r="Y25292" t="s">
        <v>1427</v>
      </c>
      <c r="Z25292">
        <v>267856</v>
      </c>
    </row>
    <row r="25293" spans="1:26" x14ac:dyDescent="0.3">
      <c r="A25293" t="s">
        <v>187</v>
      </c>
      <c r="B25293" t="s">
        <v>188</v>
      </c>
      <c r="C25293" t="s">
        <v>21</v>
      </c>
      <c r="D25293">
        <v>2</v>
      </c>
      <c r="E25293" s="7">
        <v>41875</v>
      </c>
      <c r="F25293" s="5">
        <v>0.875</v>
      </c>
      <c r="G25293">
        <v>1</v>
      </c>
      <c r="H25293" t="s">
        <v>69</v>
      </c>
      <c r="I25293" t="s">
        <v>30</v>
      </c>
      <c r="J25293" t="s">
        <v>26</v>
      </c>
      <c r="K25293" t="s">
        <v>26</v>
      </c>
      <c r="L25293">
        <v>0</v>
      </c>
      <c r="M25293">
        <v>0</v>
      </c>
      <c r="N25293">
        <v>0</v>
      </c>
      <c r="O25293" s="2">
        <v>2000</v>
      </c>
      <c r="P25293">
        <v>7</v>
      </c>
      <c r="Q25293" t="s">
        <v>24</v>
      </c>
      <c r="R25293" t="s">
        <v>166</v>
      </c>
      <c r="S25293" t="s">
        <v>1911</v>
      </c>
      <c r="T25293" t="s">
        <v>25</v>
      </c>
      <c r="U25293" t="s">
        <v>64</v>
      </c>
      <c r="V25293" t="s">
        <v>2653</v>
      </c>
      <c r="W25293" t="s">
        <v>51</v>
      </c>
      <c r="X25293" t="s">
        <v>261</v>
      </c>
      <c r="Y25293" t="s">
        <v>1912</v>
      </c>
      <c r="Z25293">
        <v>309661</v>
      </c>
    </row>
    <row r="25294" spans="1:26" x14ac:dyDescent="0.3">
      <c r="A25294" t="s">
        <v>187</v>
      </c>
      <c r="B25294" t="s">
        <v>188</v>
      </c>
      <c r="C25294" t="s">
        <v>21</v>
      </c>
      <c r="D25294">
        <v>2</v>
      </c>
      <c r="E25294" s="7">
        <v>40090</v>
      </c>
      <c r="F25294" s="5">
        <v>0.85</v>
      </c>
      <c r="G25294">
        <v>1</v>
      </c>
      <c r="H25294" t="s">
        <v>69</v>
      </c>
      <c r="I25294" t="s">
        <v>30</v>
      </c>
      <c r="J25294" t="s">
        <v>26</v>
      </c>
      <c r="K25294" t="s">
        <v>26</v>
      </c>
      <c r="L25294">
        <v>0</v>
      </c>
      <c r="M25294">
        <v>0</v>
      </c>
      <c r="N25294">
        <v>0</v>
      </c>
      <c r="O25294" s="2">
        <v>2500</v>
      </c>
      <c r="P25294">
        <v>7</v>
      </c>
      <c r="Q25294" t="s">
        <v>24</v>
      </c>
      <c r="R25294" t="s">
        <v>160</v>
      </c>
      <c r="S25294" t="s">
        <v>899</v>
      </c>
      <c r="T25294" t="s">
        <v>25</v>
      </c>
      <c r="U25294" t="s">
        <v>27</v>
      </c>
      <c r="V25294" t="s">
        <v>2650</v>
      </c>
      <c r="W25294" t="s">
        <v>51</v>
      </c>
      <c r="X25294" t="s">
        <v>261</v>
      </c>
      <c r="Y25294" t="s">
        <v>900</v>
      </c>
      <c r="Z25294">
        <v>301971</v>
      </c>
    </row>
    <row r="25295" spans="1:26" x14ac:dyDescent="0.3">
      <c r="A25295" t="s">
        <v>187</v>
      </c>
      <c r="B25295" t="s">
        <v>188</v>
      </c>
      <c r="C25295" t="s">
        <v>21</v>
      </c>
      <c r="D25295">
        <v>2</v>
      </c>
      <c r="E25295" s="7">
        <v>40090</v>
      </c>
      <c r="F25295" s="5">
        <v>0.86597222222222225</v>
      </c>
      <c r="G25295">
        <v>1</v>
      </c>
      <c r="H25295" t="s">
        <v>69</v>
      </c>
      <c r="I25295" t="s">
        <v>30</v>
      </c>
      <c r="J25295" t="s">
        <v>26</v>
      </c>
      <c r="K25295" t="s">
        <v>26</v>
      </c>
      <c r="L25295">
        <v>0</v>
      </c>
      <c r="M25295">
        <v>0</v>
      </c>
      <c r="N25295">
        <v>0</v>
      </c>
      <c r="O25295" s="2">
        <v>2700</v>
      </c>
      <c r="P25295">
        <v>7</v>
      </c>
      <c r="Q25295" t="s">
        <v>24</v>
      </c>
      <c r="R25295" t="s">
        <v>720</v>
      </c>
      <c r="S25295" t="s">
        <v>1589</v>
      </c>
      <c r="T25295" t="s">
        <v>25</v>
      </c>
      <c r="U25295" t="s">
        <v>27</v>
      </c>
      <c r="V25295" t="s">
        <v>2653</v>
      </c>
      <c r="W25295" t="s">
        <v>51</v>
      </c>
      <c r="X25295" t="s">
        <v>261</v>
      </c>
      <c r="Y25295" t="s">
        <v>1590</v>
      </c>
      <c r="Z25295">
        <v>318704</v>
      </c>
    </row>
    <row r="25296" spans="1:26" x14ac:dyDescent="0.3">
      <c r="A25296" t="s">
        <v>187</v>
      </c>
      <c r="B25296" t="s">
        <v>188</v>
      </c>
      <c r="C25296" t="s">
        <v>21</v>
      </c>
      <c r="D25296">
        <v>2</v>
      </c>
      <c r="E25296" s="7">
        <v>37707</v>
      </c>
      <c r="F25296" s="5">
        <v>0.81111111111111101</v>
      </c>
      <c r="G25296">
        <v>1</v>
      </c>
      <c r="H25296" t="s">
        <v>69</v>
      </c>
      <c r="I25296" t="s">
        <v>30</v>
      </c>
      <c r="J25296" t="s">
        <v>26</v>
      </c>
      <c r="K25296" t="s">
        <v>212</v>
      </c>
      <c r="L25296">
        <v>0</v>
      </c>
      <c r="M25296">
        <v>0</v>
      </c>
      <c r="N25296">
        <v>0</v>
      </c>
      <c r="O25296" s="2">
        <v>2000</v>
      </c>
      <c r="P25296">
        <v>8</v>
      </c>
      <c r="Q25296" t="s">
        <v>24</v>
      </c>
      <c r="R25296" t="s">
        <v>720</v>
      </c>
      <c r="S25296" t="s">
        <v>123</v>
      </c>
      <c r="T25296" t="s">
        <v>25</v>
      </c>
      <c r="U25296" t="s">
        <v>64</v>
      </c>
      <c r="V25296" t="s">
        <v>2653</v>
      </c>
      <c r="W25296" t="s">
        <v>51</v>
      </c>
      <c r="X25296" t="s">
        <v>261</v>
      </c>
      <c r="Y25296" t="s">
        <v>124</v>
      </c>
      <c r="Z25296">
        <v>247350</v>
      </c>
    </row>
    <row r="25297" spans="1:26" x14ac:dyDescent="0.3">
      <c r="A25297" t="s">
        <v>187</v>
      </c>
      <c r="B25297" t="s">
        <v>188</v>
      </c>
      <c r="C25297" t="s">
        <v>21</v>
      </c>
      <c r="D25297">
        <v>2</v>
      </c>
      <c r="E25297" s="7">
        <v>41609</v>
      </c>
      <c r="F25297" s="5">
        <v>0.7715277777777777</v>
      </c>
      <c r="G25297">
        <v>1</v>
      </c>
      <c r="H25297" t="s">
        <v>69</v>
      </c>
      <c r="I25297" t="s">
        <v>30</v>
      </c>
      <c r="J25297" t="s">
        <v>26</v>
      </c>
      <c r="K25297" t="s">
        <v>26</v>
      </c>
      <c r="L25297">
        <v>0</v>
      </c>
      <c r="M25297">
        <v>0</v>
      </c>
      <c r="N25297">
        <v>0</v>
      </c>
      <c r="O25297" s="2">
        <v>2000</v>
      </c>
      <c r="P25297">
        <v>8</v>
      </c>
      <c r="Q25297" t="s">
        <v>24</v>
      </c>
      <c r="R25297" t="s">
        <v>166</v>
      </c>
      <c r="S25297" t="s">
        <v>1426</v>
      </c>
      <c r="T25297" t="s">
        <v>25</v>
      </c>
      <c r="U25297" t="s">
        <v>64</v>
      </c>
      <c r="V25297" t="s">
        <v>2653</v>
      </c>
      <c r="W25297" t="s">
        <v>51</v>
      </c>
      <c r="X25297" t="s">
        <v>261</v>
      </c>
      <c r="Y25297" t="s">
        <v>1427</v>
      </c>
      <c r="Z25297">
        <v>309209</v>
      </c>
    </row>
    <row r="25298" spans="1:26" x14ac:dyDescent="0.3">
      <c r="A25298" t="s">
        <v>187</v>
      </c>
      <c r="B25298" t="s">
        <v>188</v>
      </c>
      <c r="C25298" t="s">
        <v>21</v>
      </c>
      <c r="D25298">
        <v>2</v>
      </c>
      <c r="E25298" s="7">
        <v>39139</v>
      </c>
      <c r="F25298" s="5">
        <v>0.82291666666666663</v>
      </c>
      <c r="G25298">
        <v>1</v>
      </c>
      <c r="H25298" t="s">
        <v>69</v>
      </c>
      <c r="I25298" t="s">
        <v>30</v>
      </c>
      <c r="J25298" t="s">
        <v>26</v>
      </c>
      <c r="K25298" t="s">
        <v>26</v>
      </c>
      <c r="L25298">
        <v>0</v>
      </c>
      <c r="M25298">
        <v>0</v>
      </c>
      <c r="N25298">
        <v>0</v>
      </c>
      <c r="O25298" s="2">
        <v>3000</v>
      </c>
      <c r="P25298">
        <v>8</v>
      </c>
      <c r="Q25298" t="s">
        <v>24</v>
      </c>
      <c r="R25298" t="s">
        <v>166</v>
      </c>
      <c r="S25298" t="s">
        <v>1426</v>
      </c>
      <c r="T25298" t="s">
        <v>25</v>
      </c>
      <c r="U25298" t="s">
        <v>27</v>
      </c>
      <c r="V25298" t="s">
        <v>2653</v>
      </c>
      <c r="W25298" t="s">
        <v>51</v>
      </c>
      <c r="X25298" t="s">
        <v>261</v>
      </c>
      <c r="Y25298" t="s">
        <v>1427</v>
      </c>
      <c r="Z25298">
        <v>300082</v>
      </c>
    </row>
    <row r="25299" spans="1:26" x14ac:dyDescent="0.3">
      <c r="A25299" t="s">
        <v>187</v>
      </c>
      <c r="B25299" t="s">
        <v>188</v>
      </c>
      <c r="C25299" t="s">
        <v>21</v>
      </c>
      <c r="D25299">
        <v>2</v>
      </c>
      <c r="E25299" s="7">
        <v>41117</v>
      </c>
      <c r="F25299" s="5">
        <v>0.9194444444444444</v>
      </c>
      <c r="G25299">
        <v>1</v>
      </c>
      <c r="H25299" t="s">
        <v>69</v>
      </c>
      <c r="I25299" t="s">
        <v>30</v>
      </c>
      <c r="J25299" t="s">
        <v>26</v>
      </c>
      <c r="K25299" t="s">
        <v>26</v>
      </c>
      <c r="L25299">
        <v>0</v>
      </c>
      <c r="M25299">
        <v>0</v>
      </c>
      <c r="N25299">
        <v>0</v>
      </c>
      <c r="O25299" s="2">
        <v>1900</v>
      </c>
      <c r="P25299">
        <v>9</v>
      </c>
      <c r="Q25299" t="s">
        <v>24</v>
      </c>
      <c r="R25299" t="s">
        <v>166</v>
      </c>
      <c r="S25299" t="s">
        <v>1377</v>
      </c>
      <c r="T25299" t="s">
        <v>25</v>
      </c>
      <c r="U25299" t="s">
        <v>27</v>
      </c>
      <c r="V25299" t="s">
        <v>2653</v>
      </c>
      <c r="W25299" t="s">
        <v>51</v>
      </c>
      <c r="X25299" t="s">
        <v>261</v>
      </c>
      <c r="Y25299" t="s">
        <v>1378</v>
      </c>
      <c r="Z25299">
        <v>310321</v>
      </c>
    </row>
    <row r="25300" spans="1:26" x14ac:dyDescent="0.3">
      <c r="A25300" t="s">
        <v>187</v>
      </c>
      <c r="B25300" t="s">
        <v>188</v>
      </c>
      <c r="C25300" t="s">
        <v>21</v>
      </c>
      <c r="D25300">
        <v>1</v>
      </c>
      <c r="E25300" s="7">
        <v>40414</v>
      </c>
      <c r="F25300" s="5">
        <v>0.95833333333333337</v>
      </c>
      <c r="G25300">
        <v>1</v>
      </c>
      <c r="H25300" t="s">
        <v>69</v>
      </c>
      <c r="I25300" t="s">
        <v>30</v>
      </c>
      <c r="J25300" t="s">
        <v>26</v>
      </c>
      <c r="K25300" t="s">
        <v>26</v>
      </c>
      <c r="L25300">
        <v>0</v>
      </c>
      <c r="M25300">
        <v>0</v>
      </c>
      <c r="N25300">
        <v>0</v>
      </c>
      <c r="O25300" s="2">
        <v>2000</v>
      </c>
      <c r="P25300">
        <v>9</v>
      </c>
      <c r="Q25300" t="s">
        <v>24</v>
      </c>
      <c r="R25300" t="s">
        <v>166</v>
      </c>
      <c r="S25300" t="s">
        <v>1426</v>
      </c>
      <c r="T25300" t="s">
        <v>25</v>
      </c>
      <c r="U25300" t="s">
        <v>27</v>
      </c>
      <c r="V25300" t="s">
        <v>2653</v>
      </c>
      <c r="W25300" t="s">
        <v>51</v>
      </c>
      <c r="X25300" t="s">
        <v>261</v>
      </c>
      <c r="Y25300" t="s">
        <v>1427</v>
      </c>
      <c r="Z25300">
        <v>309254</v>
      </c>
    </row>
    <row r="25301" spans="1:26" x14ac:dyDescent="0.3">
      <c r="A25301" t="s">
        <v>187</v>
      </c>
      <c r="B25301" t="s">
        <v>188</v>
      </c>
      <c r="C25301" t="s">
        <v>21</v>
      </c>
      <c r="D25301">
        <v>2</v>
      </c>
      <c r="E25301" s="7">
        <v>40979</v>
      </c>
      <c r="F25301" s="5">
        <v>0.86875000000000002</v>
      </c>
      <c r="G25301">
        <v>1</v>
      </c>
      <c r="H25301" t="s">
        <v>69</v>
      </c>
      <c r="I25301" t="s">
        <v>30</v>
      </c>
      <c r="J25301" t="s">
        <v>26</v>
      </c>
      <c r="K25301" t="s">
        <v>26</v>
      </c>
      <c r="L25301">
        <v>0</v>
      </c>
      <c r="M25301">
        <v>0</v>
      </c>
      <c r="N25301">
        <v>0</v>
      </c>
      <c r="O25301" s="2">
        <v>1800</v>
      </c>
      <c r="P25301">
        <v>10</v>
      </c>
      <c r="Q25301" t="s">
        <v>24</v>
      </c>
      <c r="R25301" t="s">
        <v>166</v>
      </c>
      <c r="S25301" t="s">
        <v>1911</v>
      </c>
      <c r="T25301" t="s">
        <v>25</v>
      </c>
      <c r="U25301" t="s">
        <v>27</v>
      </c>
      <c r="V25301" t="s">
        <v>2653</v>
      </c>
      <c r="W25301" t="s">
        <v>51</v>
      </c>
      <c r="X25301" t="s">
        <v>261</v>
      </c>
      <c r="Y25301" t="s">
        <v>1912</v>
      </c>
      <c r="Z25301">
        <v>309208</v>
      </c>
    </row>
    <row r="25302" spans="1:26" x14ac:dyDescent="0.3">
      <c r="A25302" t="s">
        <v>187</v>
      </c>
      <c r="B25302" t="s">
        <v>188</v>
      </c>
      <c r="C25302" t="s">
        <v>21</v>
      </c>
      <c r="D25302">
        <v>2</v>
      </c>
      <c r="E25302" s="7">
        <v>41177</v>
      </c>
      <c r="F25302" s="5">
        <v>0.84305555555555556</v>
      </c>
      <c r="G25302">
        <v>1</v>
      </c>
      <c r="H25302" t="s">
        <v>69</v>
      </c>
      <c r="I25302" t="s">
        <v>30</v>
      </c>
      <c r="J25302" t="s">
        <v>26</v>
      </c>
      <c r="K25302" t="s">
        <v>26</v>
      </c>
      <c r="L25302">
        <v>0</v>
      </c>
      <c r="M25302">
        <v>0</v>
      </c>
      <c r="N25302">
        <v>0</v>
      </c>
      <c r="O25302" s="2">
        <v>2000</v>
      </c>
      <c r="P25302">
        <v>10</v>
      </c>
      <c r="Q25302" t="s">
        <v>24</v>
      </c>
      <c r="R25302" t="s">
        <v>720</v>
      </c>
      <c r="S25302" t="s">
        <v>1589</v>
      </c>
      <c r="T25302" t="s">
        <v>25</v>
      </c>
      <c r="U25302" t="s">
        <v>64</v>
      </c>
      <c r="V25302" t="s">
        <v>2653</v>
      </c>
      <c r="W25302" t="s">
        <v>51</v>
      </c>
      <c r="X25302" t="s">
        <v>261</v>
      </c>
      <c r="Y25302" t="s">
        <v>1590</v>
      </c>
      <c r="Z25302">
        <v>309658</v>
      </c>
    </row>
    <row r="25303" spans="1:26" x14ac:dyDescent="0.3">
      <c r="A25303" t="s">
        <v>187</v>
      </c>
      <c r="B25303" t="s">
        <v>188</v>
      </c>
      <c r="C25303" t="s">
        <v>21</v>
      </c>
      <c r="D25303">
        <v>2</v>
      </c>
      <c r="E25303" s="7">
        <v>40437</v>
      </c>
      <c r="F25303" s="5">
        <v>0.875</v>
      </c>
      <c r="G25303">
        <v>1</v>
      </c>
      <c r="H25303" t="s">
        <v>69</v>
      </c>
      <c r="I25303" t="s">
        <v>30</v>
      </c>
      <c r="J25303" t="s">
        <v>26</v>
      </c>
      <c r="K25303" t="s">
        <v>26</v>
      </c>
      <c r="L25303">
        <v>0</v>
      </c>
      <c r="M25303">
        <v>0</v>
      </c>
      <c r="N25303">
        <v>0</v>
      </c>
      <c r="O25303" s="2">
        <v>2000</v>
      </c>
      <c r="P25303">
        <v>10</v>
      </c>
      <c r="Q25303" t="s">
        <v>24</v>
      </c>
      <c r="R25303" t="s">
        <v>184</v>
      </c>
      <c r="S25303" t="s">
        <v>259</v>
      </c>
      <c r="T25303" t="s">
        <v>25</v>
      </c>
      <c r="U25303" t="s">
        <v>27</v>
      </c>
      <c r="V25303" t="s">
        <v>2650</v>
      </c>
      <c r="W25303" t="s">
        <v>51</v>
      </c>
      <c r="X25303" t="s">
        <v>261</v>
      </c>
      <c r="Y25303" t="s">
        <v>260</v>
      </c>
      <c r="Z25303">
        <v>331433</v>
      </c>
    </row>
    <row r="25304" spans="1:26" x14ac:dyDescent="0.3">
      <c r="A25304" t="s">
        <v>187</v>
      </c>
      <c r="B25304" t="s">
        <v>188</v>
      </c>
      <c r="C25304" t="s">
        <v>21</v>
      </c>
      <c r="D25304">
        <v>2</v>
      </c>
      <c r="E25304" s="7">
        <v>40296</v>
      </c>
      <c r="F25304" s="5">
        <v>0.95833333333333337</v>
      </c>
      <c r="G25304">
        <v>1</v>
      </c>
      <c r="H25304" t="s">
        <v>69</v>
      </c>
      <c r="I25304" t="s">
        <v>30</v>
      </c>
      <c r="J25304" t="s">
        <v>26</v>
      </c>
      <c r="K25304" t="s">
        <v>26</v>
      </c>
      <c r="L25304">
        <v>0</v>
      </c>
      <c r="M25304">
        <v>0</v>
      </c>
      <c r="N25304">
        <v>0</v>
      </c>
      <c r="O25304" s="2">
        <v>2200</v>
      </c>
      <c r="P25304">
        <v>10</v>
      </c>
      <c r="Q25304" t="s">
        <v>24</v>
      </c>
      <c r="R25304" t="s">
        <v>248</v>
      </c>
      <c r="S25304" t="s">
        <v>248</v>
      </c>
      <c r="T25304" t="s">
        <v>25</v>
      </c>
      <c r="U25304" t="s">
        <v>27</v>
      </c>
      <c r="V25304" t="s">
        <v>2653</v>
      </c>
      <c r="W25304" t="s">
        <v>51</v>
      </c>
      <c r="X25304" t="s">
        <v>261</v>
      </c>
      <c r="Y25304" t="s">
        <v>249</v>
      </c>
      <c r="Z25304">
        <v>356860</v>
      </c>
    </row>
    <row r="25305" spans="1:26" x14ac:dyDescent="0.3">
      <c r="A25305" t="s">
        <v>187</v>
      </c>
      <c r="B25305" t="s">
        <v>188</v>
      </c>
      <c r="C25305" t="s">
        <v>21</v>
      </c>
      <c r="D25305">
        <v>2</v>
      </c>
      <c r="E25305" s="7">
        <v>39350</v>
      </c>
      <c r="F25305" s="5">
        <v>0.8569444444444444</v>
      </c>
      <c r="G25305">
        <v>1</v>
      </c>
      <c r="H25305" t="s">
        <v>69</v>
      </c>
      <c r="I25305" t="s">
        <v>30</v>
      </c>
      <c r="J25305" t="s">
        <v>26</v>
      </c>
      <c r="K25305" t="s">
        <v>212</v>
      </c>
      <c r="L25305">
        <v>0</v>
      </c>
      <c r="M25305">
        <v>0</v>
      </c>
      <c r="N25305">
        <v>0</v>
      </c>
      <c r="O25305" s="2">
        <v>3000</v>
      </c>
      <c r="P25305">
        <v>10</v>
      </c>
      <c r="Q25305" t="s">
        <v>24</v>
      </c>
      <c r="R25305" t="s">
        <v>166</v>
      </c>
      <c r="S25305" t="s">
        <v>1377</v>
      </c>
      <c r="T25305" t="s">
        <v>25</v>
      </c>
      <c r="U25305" t="s">
        <v>64</v>
      </c>
      <c r="V25305" t="s">
        <v>2653</v>
      </c>
      <c r="W25305" t="s">
        <v>51</v>
      </c>
      <c r="X25305" t="s">
        <v>261</v>
      </c>
      <c r="Y25305" t="s">
        <v>1378</v>
      </c>
      <c r="Z25305">
        <v>320147</v>
      </c>
    </row>
    <row r="25306" spans="1:26" x14ac:dyDescent="0.3">
      <c r="A25306" t="s">
        <v>187</v>
      </c>
      <c r="B25306" t="s">
        <v>188</v>
      </c>
      <c r="C25306" t="s">
        <v>21</v>
      </c>
      <c r="D25306">
        <v>2</v>
      </c>
      <c r="E25306" s="7">
        <v>38072</v>
      </c>
      <c r="F25306" s="5">
        <v>0.82291666666666663</v>
      </c>
      <c r="G25306">
        <v>1</v>
      </c>
      <c r="H25306" t="s">
        <v>69</v>
      </c>
      <c r="I25306" t="s">
        <v>30</v>
      </c>
      <c r="J25306" t="s">
        <v>26</v>
      </c>
      <c r="K25306" t="s">
        <v>26</v>
      </c>
      <c r="L25306">
        <v>0</v>
      </c>
      <c r="M25306">
        <v>0</v>
      </c>
      <c r="N25306">
        <v>0</v>
      </c>
      <c r="O25306" s="2">
        <v>4000</v>
      </c>
      <c r="P25306">
        <v>10</v>
      </c>
      <c r="Q25306" t="s">
        <v>24</v>
      </c>
      <c r="R25306" t="s">
        <v>720</v>
      </c>
      <c r="S25306" t="s">
        <v>724</v>
      </c>
      <c r="T25306" t="s">
        <v>25</v>
      </c>
      <c r="U25306" t="s">
        <v>64</v>
      </c>
      <c r="V25306" t="s">
        <v>2653</v>
      </c>
      <c r="W25306" t="s">
        <v>51</v>
      </c>
      <c r="X25306" t="s">
        <v>261</v>
      </c>
      <c r="Y25306" t="s">
        <v>725</v>
      </c>
      <c r="Z25306">
        <v>229487</v>
      </c>
    </row>
    <row r="25307" spans="1:26" x14ac:dyDescent="0.3">
      <c r="A25307" t="s">
        <v>187</v>
      </c>
      <c r="B25307" t="s">
        <v>188</v>
      </c>
      <c r="C25307" t="s">
        <v>21</v>
      </c>
      <c r="D25307">
        <v>2</v>
      </c>
      <c r="E25307" s="7">
        <v>42081</v>
      </c>
      <c r="F25307" s="5">
        <v>0.91666666666666663</v>
      </c>
      <c r="G25307">
        <v>1</v>
      </c>
      <c r="H25307" t="s">
        <v>69</v>
      </c>
      <c r="I25307" t="s">
        <v>30</v>
      </c>
      <c r="J25307" t="s">
        <v>26</v>
      </c>
      <c r="K25307" t="s">
        <v>143</v>
      </c>
      <c r="L25307">
        <v>0</v>
      </c>
      <c r="M25307">
        <v>0</v>
      </c>
      <c r="N25307">
        <v>0</v>
      </c>
      <c r="O25307" s="2">
        <v>2000</v>
      </c>
      <c r="P25307">
        <v>11</v>
      </c>
      <c r="Q25307" t="s">
        <v>24</v>
      </c>
      <c r="R25307" t="s">
        <v>166</v>
      </c>
      <c r="S25307" t="s">
        <v>1426</v>
      </c>
      <c r="T25307" t="s">
        <v>25</v>
      </c>
      <c r="U25307" t="s">
        <v>27</v>
      </c>
      <c r="V25307" t="s">
        <v>2653</v>
      </c>
      <c r="W25307" t="s">
        <v>51</v>
      </c>
      <c r="X25307" t="s">
        <v>261</v>
      </c>
      <c r="Y25307" t="s">
        <v>1427</v>
      </c>
      <c r="Z25307">
        <v>309663</v>
      </c>
    </row>
    <row r="25308" spans="1:26" x14ac:dyDescent="0.3">
      <c r="A25308" t="s">
        <v>187</v>
      </c>
      <c r="B25308" t="s">
        <v>188</v>
      </c>
      <c r="C25308" t="s">
        <v>21</v>
      </c>
      <c r="D25308">
        <v>2</v>
      </c>
      <c r="E25308" s="7">
        <v>41218</v>
      </c>
      <c r="F25308" s="5">
        <v>0.85416666666666663</v>
      </c>
      <c r="G25308">
        <v>1</v>
      </c>
      <c r="H25308" t="s">
        <v>69</v>
      </c>
      <c r="I25308" t="s">
        <v>30</v>
      </c>
      <c r="J25308" t="s">
        <v>26</v>
      </c>
      <c r="K25308" t="s">
        <v>26</v>
      </c>
      <c r="L25308">
        <v>0</v>
      </c>
      <c r="M25308">
        <v>0</v>
      </c>
      <c r="N25308">
        <v>0</v>
      </c>
      <c r="O25308" s="2">
        <v>2000</v>
      </c>
      <c r="P25308">
        <v>12</v>
      </c>
      <c r="Q25308" t="s">
        <v>24</v>
      </c>
      <c r="R25308" t="s">
        <v>166</v>
      </c>
      <c r="S25308" t="s">
        <v>1426</v>
      </c>
      <c r="T25308" t="s">
        <v>25</v>
      </c>
      <c r="U25308" t="s">
        <v>27</v>
      </c>
      <c r="V25308" t="s">
        <v>2653</v>
      </c>
      <c r="W25308" t="s">
        <v>51</v>
      </c>
      <c r="X25308" t="s">
        <v>261</v>
      </c>
      <c r="Y25308" t="s">
        <v>1427</v>
      </c>
      <c r="Z25308">
        <v>228757</v>
      </c>
    </row>
    <row r="25309" spans="1:26" x14ac:dyDescent="0.3">
      <c r="A25309" t="s">
        <v>187</v>
      </c>
      <c r="B25309" t="s">
        <v>188</v>
      </c>
      <c r="C25309" t="s">
        <v>21</v>
      </c>
      <c r="D25309">
        <v>2</v>
      </c>
      <c r="E25309" s="7">
        <v>41593</v>
      </c>
      <c r="F25309" s="5">
        <v>0.79861111111111116</v>
      </c>
      <c r="G25309">
        <v>1</v>
      </c>
      <c r="H25309" t="s">
        <v>69</v>
      </c>
      <c r="I25309" t="s">
        <v>30</v>
      </c>
      <c r="J25309" t="s">
        <v>26</v>
      </c>
      <c r="K25309" t="s">
        <v>212</v>
      </c>
      <c r="L25309">
        <v>0</v>
      </c>
      <c r="M25309">
        <v>0</v>
      </c>
      <c r="N25309">
        <v>0</v>
      </c>
      <c r="O25309" s="2">
        <v>3000</v>
      </c>
      <c r="P25309">
        <v>12</v>
      </c>
      <c r="Q25309" t="s">
        <v>24</v>
      </c>
      <c r="R25309" t="s">
        <v>720</v>
      </c>
      <c r="S25309" t="s">
        <v>1589</v>
      </c>
      <c r="T25309" t="s">
        <v>25</v>
      </c>
      <c r="U25309" t="s">
        <v>64</v>
      </c>
      <c r="V25309" t="s">
        <v>2653</v>
      </c>
      <c r="W25309" t="s">
        <v>51</v>
      </c>
      <c r="X25309" t="s">
        <v>261</v>
      </c>
      <c r="Y25309" t="s">
        <v>1590</v>
      </c>
      <c r="Z25309">
        <v>319576</v>
      </c>
    </row>
    <row r="25310" spans="1:26" x14ac:dyDescent="0.3">
      <c r="A25310" t="s">
        <v>187</v>
      </c>
      <c r="B25310" t="s">
        <v>188</v>
      </c>
      <c r="C25310" t="s">
        <v>21</v>
      </c>
      <c r="D25310">
        <v>2</v>
      </c>
      <c r="E25310" s="7">
        <v>40433</v>
      </c>
      <c r="F25310" s="5">
        <v>0.875</v>
      </c>
      <c r="G25310">
        <v>1</v>
      </c>
      <c r="H25310" t="s">
        <v>69</v>
      </c>
      <c r="I25310" t="s">
        <v>30</v>
      </c>
      <c r="J25310" t="s">
        <v>26</v>
      </c>
      <c r="K25310" t="s">
        <v>26</v>
      </c>
      <c r="L25310">
        <v>0</v>
      </c>
      <c r="M25310">
        <v>0</v>
      </c>
      <c r="N25310">
        <v>0</v>
      </c>
      <c r="O25310" s="2">
        <v>3800</v>
      </c>
      <c r="P25310">
        <v>12</v>
      </c>
      <c r="Q25310" t="s">
        <v>24</v>
      </c>
      <c r="R25310" t="s">
        <v>720</v>
      </c>
      <c r="S25310" t="s">
        <v>1589</v>
      </c>
      <c r="T25310" t="s">
        <v>25</v>
      </c>
      <c r="U25310" t="s">
        <v>64</v>
      </c>
      <c r="V25310" t="s">
        <v>2653</v>
      </c>
      <c r="W25310" t="s">
        <v>51</v>
      </c>
      <c r="X25310" t="s">
        <v>261</v>
      </c>
      <c r="Y25310" t="s">
        <v>1590</v>
      </c>
      <c r="Z25310">
        <v>328451</v>
      </c>
    </row>
    <row r="25311" spans="1:26" x14ac:dyDescent="0.3">
      <c r="A25311" t="s">
        <v>187</v>
      </c>
      <c r="B25311" t="s">
        <v>188</v>
      </c>
      <c r="C25311" t="s">
        <v>21</v>
      </c>
      <c r="D25311">
        <v>2</v>
      </c>
      <c r="E25311" s="7">
        <v>41199</v>
      </c>
      <c r="F25311" s="5">
        <v>0.85763888888888884</v>
      </c>
      <c r="G25311">
        <v>1</v>
      </c>
      <c r="H25311" t="s">
        <v>69</v>
      </c>
      <c r="I25311" t="s">
        <v>30</v>
      </c>
      <c r="J25311" t="s">
        <v>26</v>
      </c>
      <c r="K25311" t="s">
        <v>212</v>
      </c>
      <c r="L25311">
        <v>0</v>
      </c>
      <c r="M25311">
        <v>0</v>
      </c>
      <c r="N25311">
        <v>0</v>
      </c>
      <c r="O25311" s="2">
        <v>4000</v>
      </c>
      <c r="P25311">
        <v>12</v>
      </c>
      <c r="Q25311" t="s">
        <v>24</v>
      </c>
      <c r="R25311" t="s">
        <v>184</v>
      </c>
      <c r="S25311" t="s">
        <v>184</v>
      </c>
      <c r="T25311" t="s">
        <v>25</v>
      </c>
      <c r="U25311" t="s">
        <v>27</v>
      </c>
      <c r="V25311" t="s">
        <v>2650</v>
      </c>
      <c r="W25311" t="s">
        <v>51</v>
      </c>
      <c r="X25311" t="s">
        <v>261</v>
      </c>
      <c r="Y25311" t="s">
        <v>185</v>
      </c>
      <c r="Z25311">
        <v>321298</v>
      </c>
    </row>
    <row r="25312" spans="1:26" x14ac:dyDescent="0.3">
      <c r="A25312" t="s">
        <v>187</v>
      </c>
      <c r="B25312" t="s">
        <v>188</v>
      </c>
      <c r="C25312" t="s">
        <v>21</v>
      </c>
      <c r="D25312">
        <v>2</v>
      </c>
      <c r="E25312" s="7">
        <v>41656</v>
      </c>
      <c r="F25312" s="5">
        <v>0.80069444444444438</v>
      </c>
      <c r="G25312">
        <v>1</v>
      </c>
      <c r="H25312" t="s">
        <v>69</v>
      </c>
      <c r="I25312" t="s">
        <v>30</v>
      </c>
      <c r="J25312" t="s">
        <v>26</v>
      </c>
      <c r="K25312" t="s">
        <v>212</v>
      </c>
      <c r="L25312">
        <v>0</v>
      </c>
      <c r="M25312">
        <v>0</v>
      </c>
      <c r="N25312">
        <v>0</v>
      </c>
      <c r="O25312" s="2">
        <v>6000</v>
      </c>
      <c r="P25312">
        <v>15</v>
      </c>
      <c r="Q25312" t="s">
        <v>24</v>
      </c>
      <c r="R25312" t="s">
        <v>720</v>
      </c>
      <c r="S25312" t="s">
        <v>1589</v>
      </c>
      <c r="T25312" t="s">
        <v>25</v>
      </c>
      <c r="U25312" t="s">
        <v>27</v>
      </c>
      <c r="V25312" t="s">
        <v>2653</v>
      </c>
      <c r="W25312" t="s">
        <v>51</v>
      </c>
      <c r="X25312" t="s">
        <v>261</v>
      </c>
      <c r="Y25312" t="s">
        <v>1590</v>
      </c>
      <c r="Z25312">
        <v>356059</v>
      </c>
    </row>
    <row r="25313" spans="1:26" x14ac:dyDescent="0.3">
      <c r="A25313" t="s">
        <v>187</v>
      </c>
      <c r="B25313" t="s">
        <v>188</v>
      </c>
      <c r="C25313" t="s">
        <v>21</v>
      </c>
      <c r="D25313">
        <v>2</v>
      </c>
      <c r="E25313" s="7">
        <v>41382</v>
      </c>
      <c r="F25313" s="5">
        <v>0.79166666666666663</v>
      </c>
      <c r="G25313">
        <v>1</v>
      </c>
      <c r="H25313" t="s">
        <v>69</v>
      </c>
      <c r="I25313" t="s">
        <v>30</v>
      </c>
      <c r="J25313" t="s">
        <v>26</v>
      </c>
      <c r="K25313" t="s">
        <v>26</v>
      </c>
      <c r="L25313">
        <v>0</v>
      </c>
      <c r="M25313">
        <v>0</v>
      </c>
      <c r="N25313">
        <v>0</v>
      </c>
      <c r="O25313" s="2">
        <v>5000</v>
      </c>
      <c r="P25313">
        <v>20</v>
      </c>
      <c r="Q25313" t="s">
        <v>24</v>
      </c>
      <c r="R25313" t="s">
        <v>184</v>
      </c>
      <c r="S25313" t="s">
        <v>259</v>
      </c>
      <c r="T25313" t="s">
        <v>25</v>
      </c>
      <c r="U25313" t="s">
        <v>27</v>
      </c>
      <c r="V25313" t="s">
        <v>2650</v>
      </c>
      <c r="W25313" t="s">
        <v>51</v>
      </c>
      <c r="X25313" t="s">
        <v>261</v>
      </c>
      <c r="Y25313" t="s">
        <v>260</v>
      </c>
      <c r="Z25313">
        <v>359609</v>
      </c>
    </row>
    <row r="25314" spans="1:26" x14ac:dyDescent="0.3">
      <c r="A25314" t="s">
        <v>187</v>
      </c>
      <c r="B25314" t="s">
        <v>188</v>
      </c>
      <c r="C25314" t="s">
        <v>21</v>
      </c>
      <c r="D25314">
        <v>2</v>
      </c>
      <c r="E25314" s="7">
        <v>36758</v>
      </c>
      <c r="F25314" s="5">
        <v>0.90972222222222221</v>
      </c>
      <c r="G25314">
        <v>1</v>
      </c>
      <c r="H25314" t="s">
        <v>69</v>
      </c>
      <c r="I25314" t="s">
        <v>30</v>
      </c>
      <c r="J25314" t="s">
        <v>26</v>
      </c>
      <c r="K25314" t="s">
        <v>212</v>
      </c>
      <c r="L25314">
        <v>0</v>
      </c>
      <c r="M25314">
        <v>0</v>
      </c>
      <c r="N25314">
        <v>0</v>
      </c>
      <c r="O25314" s="2">
        <v>7000</v>
      </c>
      <c r="P25314">
        <v>21</v>
      </c>
      <c r="Q25314" t="s">
        <v>24</v>
      </c>
      <c r="R25314" t="s">
        <v>228</v>
      </c>
      <c r="S25314" t="s">
        <v>226</v>
      </c>
      <c r="T25314" t="s">
        <v>25</v>
      </c>
      <c r="U25314" t="s">
        <v>64</v>
      </c>
      <c r="V25314" t="s">
        <v>2650</v>
      </c>
      <c r="W25314" t="s">
        <v>51</v>
      </c>
      <c r="X25314" t="s">
        <v>261</v>
      </c>
      <c r="Y25314" t="s">
        <v>227</v>
      </c>
      <c r="Z25314">
        <v>301386</v>
      </c>
    </row>
    <row r="25315" spans="1:26" x14ac:dyDescent="0.3">
      <c r="A25315" t="s">
        <v>187</v>
      </c>
      <c r="B25315" t="s">
        <v>188</v>
      </c>
      <c r="C25315" t="s">
        <v>21</v>
      </c>
      <c r="D25315">
        <v>2</v>
      </c>
      <c r="E25315" s="7">
        <v>39514</v>
      </c>
      <c r="F25315" s="5">
        <v>0.82986111111111116</v>
      </c>
      <c r="G25315">
        <v>1</v>
      </c>
      <c r="H25315" t="s">
        <v>69</v>
      </c>
      <c r="I25315" t="s">
        <v>30</v>
      </c>
      <c r="J25315" t="s">
        <v>26</v>
      </c>
      <c r="K25315" t="s">
        <v>143</v>
      </c>
      <c r="L25315">
        <v>0</v>
      </c>
      <c r="M25315">
        <v>0</v>
      </c>
      <c r="N25315">
        <v>0</v>
      </c>
      <c r="O25315" s="2">
        <v>6000</v>
      </c>
      <c r="P25315">
        <v>27</v>
      </c>
      <c r="Q25315" t="s">
        <v>24</v>
      </c>
      <c r="R25315" t="s">
        <v>638</v>
      </c>
      <c r="S25315" t="s">
        <v>645</v>
      </c>
      <c r="T25315" t="s">
        <v>25</v>
      </c>
      <c r="U25315" t="s">
        <v>27</v>
      </c>
      <c r="V25315" t="s">
        <v>2650</v>
      </c>
      <c r="W25315" t="s">
        <v>51</v>
      </c>
      <c r="X25315" t="s">
        <v>261</v>
      </c>
      <c r="Y25315" t="s">
        <v>646</v>
      </c>
      <c r="Z25315">
        <v>311975</v>
      </c>
    </row>
    <row r="25316" spans="1:26" x14ac:dyDescent="0.3">
      <c r="A25316" t="s">
        <v>187</v>
      </c>
      <c r="B25316" t="s">
        <v>188</v>
      </c>
      <c r="C25316" t="s">
        <v>21</v>
      </c>
      <c r="D25316">
        <v>2</v>
      </c>
      <c r="E25316" s="7">
        <v>42122</v>
      </c>
      <c r="F25316" s="5">
        <v>0.8965277777777777</v>
      </c>
      <c r="G25316">
        <v>1</v>
      </c>
      <c r="H25316" t="s">
        <v>69</v>
      </c>
      <c r="I25316" t="s">
        <v>30</v>
      </c>
      <c r="J25316" t="s">
        <v>26</v>
      </c>
      <c r="K25316" t="s">
        <v>26</v>
      </c>
      <c r="L25316">
        <v>0</v>
      </c>
      <c r="M25316">
        <v>0</v>
      </c>
      <c r="N25316">
        <v>0</v>
      </c>
      <c r="O25316">
        <v>15</v>
      </c>
      <c r="P25316">
        <v>0</v>
      </c>
      <c r="Q25316" t="s">
        <v>24</v>
      </c>
      <c r="R25316" t="s">
        <v>208</v>
      </c>
      <c r="S25316" t="s">
        <v>479</v>
      </c>
      <c r="T25316" t="s">
        <v>25</v>
      </c>
      <c r="U25316" t="s">
        <v>27</v>
      </c>
      <c r="V25316" t="s">
        <v>208</v>
      </c>
      <c r="W25316" t="s">
        <v>51</v>
      </c>
      <c r="X25316" t="s">
        <v>261</v>
      </c>
      <c r="Y25316" t="s">
        <v>480</v>
      </c>
      <c r="Z25316">
        <v>268234</v>
      </c>
    </row>
    <row r="25317" spans="1:26" x14ac:dyDescent="0.3">
      <c r="A25317" t="s">
        <v>187</v>
      </c>
      <c r="B25317" t="s">
        <v>188</v>
      </c>
      <c r="C25317" t="s">
        <v>21</v>
      </c>
      <c r="D25317">
        <v>2</v>
      </c>
      <c r="E25317" s="7">
        <v>41562</v>
      </c>
      <c r="F25317" s="5">
        <v>0.81944444444444453</v>
      </c>
      <c r="G25317">
        <v>1</v>
      </c>
      <c r="H25317" t="s">
        <v>69</v>
      </c>
      <c r="I25317" t="s">
        <v>30</v>
      </c>
      <c r="J25317" t="s">
        <v>26</v>
      </c>
      <c r="K25317" t="s">
        <v>26</v>
      </c>
      <c r="L25317">
        <v>0</v>
      </c>
      <c r="M25317">
        <v>0</v>
      </c>
      <c r="N25317">
        <v>0</v>
      </c>
      <c r="O25317">
        <v>25</v>
      </c>
      <c r="P25317">
        <v>0</v>
      </c>
      <c r="Q25317" t="s">
        <v>24</v>
      </c>
      <c r="R25317" t="s">
        <v>208</v>
      </c>
      <c r="S25317" t="s">
        <v>479</v>
      </c>
      <c r="T25317" t="s">
        <v>25</v>
      </c>
      <c r="U25317" t="s">
        <v>27</v>
      </c>
      <c r="V25317" t="s">
        <v>208</v>
      </c>
      <c r="W25317" t="s">
        <v>51</v>
      </c>
      <c r="X25317" t="s">
        <v>261</v>
      </c>
      <c r="Y25317" t="s">
        <v>480</v>
      </c>
      <c r="Z25317">
        <v>223258</v>
      </c>
    </row>
    <row r="25318" spans="1:26" x14ac:dyDescent="0.3">
      <c r="A25318" t="s">
        <v>187</v>
      </c>
      <c r="B25318" t="s">
        <v>188</v>
      </c>
      <c r="C25318" t="s">
        <v>21</v>
      </c>
      <c r="D25318">
        <v>2</v>
      </c>
      <c r="E25318" s="7">
        <v>41559</v>
      </c>
      <c r="F25318" s="5">
        <v>0.90277777777777779</v>
      </c>
      <c r="G25318">
        <v>1</v>
      </c>
      <c r="H25318" t="s">
        <v>69</v>
      </c>
      <c r="I25318" t="s">
        <v>30</v>
      </c>
      <c r="J25318" t="s">
        <v>26</v>
      </c>
      <c r="K25318" t="s">
        <v>26</v>
      </c>
      <c r="L25318">
        <v>0</v>
      </c>
      <c r="M25318">
        <v>0</v>
      </c>
      <c r="N25318">
        <v>0</v>
      </c>
      <c r="O25318">
        <v>25</v>
      </c>
      <c r="P25318">
        <v>0</v>
      </c>
      <c r="Q25318" t="s">
        <v>24</v>
      </c>
      <c r="R25318" t="s">
        <v>208</v>
      </c>
      <c r="S25318" t="s">
        <v>479</v>
      </c>
      <c r="T25318" t="s">
        <v>25</v>
      </c>
      <c r="U25318" t="s">
        <v>27</v>
      </c>
      <c r="V25318" t="s">
        <v>208</v>
      </c>
      <c r="W25318" t="s">
        <v>51</v>
      </c>
      <c r="X25318" t="s">
        <v>261</v>
      </c>
      <c r="Y25318" t="s">
        <v>480</v>
      </c>
      <c r="Z25318">
        <v>228295</v>
      </c>
    </row>
    <row r="25319" spans="1:26" x14ac:dyDescent="0.3">
      <c r="A25319" t="s">
        <v>187</v>
      </c>
      <c r="B25319" t="s">
        <v>188</v>
      </c>
      <c r="C25319" t="s">
        <v>21</v>
      </c>
      <c r="D25319">
        <v>2</v>
      </c>
      <c r="E25319" s="7">
        <v>41939</v>
      </c>
      <c r="F25319" s="5">
        <v>0.81319444444444444</v>
      </c>
      <c r="G25319">
        <v>1</v>
      </c>
      <c r="H25319" t="s">
        <v>69</v>
      </c>
      <c r="I25319" t="s">
        <v>30</v>
      </c>
      <c r="J25319" t="s">
        <v>26</v>
      </c>
      <c r="K25319" t="s">
        <v>26</v>
      </c>
      <c r="L25319">
        <v>0</v>
      </c>
      <c r="M25319">
        <v>0</v>
      </c>
      <c r="N25319">
        <v>0</v>
      </c>
      <c r="O25319">
        <v>50</v>
      </c>
      <c r="P25319">
        <v>0</v>
      </c>
      <c r="Q25319" t="s">
        <v>24</v>
      </c>
      <c r="R25319" t="s">
        <v>128</v>
      </c>
      <c r="S25319" t="s">
        <v>587</v>
      </c>
      <c r="T25319" t="s">
        <v>25</v>
      </c>
      <c r="U25319" t="s">
        <v>64</v>
      </c>
      <c r="V25319" t="s">
        <v>2657</v>
      </c>
      <c r="W25319" t="s">
        <v>51</v>
      </c>
      <c r="X25319" t="s">
        <v>261</v>
      </c>
      <c r="Y25319" t="s">
        <v>588</v>
      </c>
      <c r="Z25319">
        <v>230023</v>
      </c>
    </row>
    <row r="25320" spans="1:26" x14ac:dyDescent="0.3">
      <c r="A25320" t="s">
        <v>187</v>
      </c>
      <c r="B25320" t="s">
        <v>188</v>
      </c>
      <c r="C25320" t="s">
        <v>21</v>
      </c>
      <c r="D25320">
        <v>2</v>
      </c>
      <c r="E25320" s="7">
        <v>39766</v>
      </c>
      <c r="F25320" s="5">
        <v>0.7631944444444444</v>
      </c>
      <c r="G25320">
        <v>1</v>
      </c>
      <c r="H25320" t="s">
        <v>69</v>
      </c>
      <c r="I25320" t="s">
        <v>30</v>
      </c>
      <c r="J25320" t="s">
        <v>26</v>
      </c>
      <c r="K25320" t="s">
        <v>26</v>
      </c>
      <c r="L25320">
        <v>0</v>
      </c>
      <c r="M25320">
        <v>0</v>
      </c>
      <c r="N25320">
        <v>0</v>
      </c>
      <c r="O25320">
        <v>50</v>
      </c>
      <c r="P25320">
        <v>0</v>
      </c>
      <c r="Q25320" t="s">
        <v>24</v>
      </c>
      <c r="R25320" t="s">
        <v>208</v>
      </c>
      <c r="S25320" t="s">
        <v>479</v>
      </c>
      <c r="T25320" t="s">
        <v>25</v>
      </c>
      <c r="U25320" t="s">
        <v>27</v>
      </c>
      <c r="V25320" t="s">
        <v>208</v>
      </c>
      <c r="W25320" t="s">
        <v>51</v>
      </c>
      <c r="X25320" t="s">
        <v>261</v>
      </c>
      <c r="Y25320" t="s">
        <v>480</v>
      </c>
      <c r="Z25320">
        <v>237697</v>
      </c>
    </row>
    <row r="25321" spans="1:26" x14ac:dyDescent="0.3">
      <c r="A25321" t="s">
        <v>187</v>
      </c>
      <c r="B25321" t="s">
        <v>188</v>
      </c>
      <c r="C25321" t="s">
        <v>21</v>
      </c>
      <c r="D25321">
        <v>2</v>
      </c>
      <c r="E25321" s="7">
        <v>39372</v>
      </c>
      <c r="F25321" s="5">
        <v>0.85416666666666663</v>
      </c>
      <c r="G25321">
        <v>1</v>
      </c>
      <c r="H25321" t="s">
        <v>69</v>
      </c>
      <c r="I25321" t="s">
        <v>30</v>
      </c>
      <c r="J25321" t="s">
        <v>26</v>
      </c>
      <c r="K25321" t="s">
        <v>26</v>
      </c>
      <c r="L25321">
        <v>0</v>
      </c>
      <c r="M25321">
        <v>0</v>
      </c>
      <c r="N25321">
        <v>0</v>
      </c>
      <c r="O25321">
        <v>100</v>
      </c>
      <c r="P25321">
        <v>0</v>
      </c>
      <c r="Q25321" t="s">
        <v>24</v>
      </c>
      <c r="R25321" t="s">
        <v>166</v>
      </c>
      <c r="S25321" t="s">
        <v>1424</v>
      </c>
      <c r="T25321" t="s">
        <v>25</v>
      </c>
      <c r="U25321" t="s">
        <v>27</v>
      </c>
      <c r="V25321" t="s">
        <v>2653</v>
      </c>
      <c r="W25321" t="s">
        <v>51</v>
      </c>
      <c r="X25321" t="s">
        <v>261</v>
      </c>
      <c r="Y25321" t="s">
        <v>1425</v>
      </c>
      <c r="Z25321">
        <v>320046</v>
      </c>
    </row>
    <row r="25322" spans="1:26" x14ac:dyDescent="0.3">
      <c r="A25322" t="s">
        <v>187</v>
      </c>
      <c r="B25322" t="s">
        <v>188</v>
      </c>
      <c r="C25322" t="s">
        <v>21</v>
      </c>
      <c r="D25322">
        <v>2</v>
      </c>
      <c r="E25322" s="7">
        <v>40441</v>
      </c>
      <c r="F25322" s="5">
        <v>0.84027777777777779</v>
      </c>
      <c r="G25322">
        <v>1</v>
      </c>
      <c r="H25322" t="s">
        <v>69</v>
      </c>
      <c r="I25322" t="s">
        <v>30</v>
      </c>
      <c r="J25322" t="s">
        <v>26</v>
      </c>
      <c r="K25322" t="s">
        <v>26</v>
      </c>
      <c r="L25322">
        <v>0</v>
      </c>
      <c r="M25322">
        <v>0</v>
      </c>
      <c r="N25322">
        <v>0</v>
      </c>
      <c r="O25322">
        <v>100</v>
      </c>
      <c r="P25322">
        <v>0</v>
      </c>
      <c r="Q25322" t="s">
        <v>24</v>
      </c>
      <c r="R25322" t="s">
        <v>208</v>
      </c>
      <c r="S25322" t="s">
        <v>479</v>
      </c>
      <c r="T25322" t="s">
        <v>25</v>
      </c>
      <c r="U25322" t="s">
        <v>27</v>
      </c>
      <c r="V25322" t="s">
        <v>208</v>
      </c>
      <c r="W25322" t="s">
        <v>51</v>
      </c>
      <c r="X25322" t="s">
        <v>261</v>
      </c>
      <c r="Y25322" t="s">
        <v>480</v>
      </c>
      <c r="Z25322">
        <v>256225</v>
      </c>
    </row>
    <row r="25323" spans="1:26" x14ac:dyDescent="0.3">
      <c r="A25323" t="s">
        <v>187</v>
      </c>
      <c r="B25323" t="s">
        <v>188</v>
      </c>
      <c r="C25323" t="s">
        <v>21</v>
      </c>
      <c r="D25323">
        <v>2</v>
      </c>
      <c r="E25323" s="7">
        <v>39514</v>
      </c>
      <c r="F25323" s="5">
        <v>0.84722222222222221</v>
      </c>
      <c r="G25323">
        <v>1</v>
      </c>
      <c r="H25323" t="s">
        <v>69</v>
      </c>
      <c r="I25323" t="s">
        <v>30</v>
      </c>
      <c r="J25323" t="s">
        <v>26</v>
      </c>
      <c r="K25323" t="s">
        <v>212</v>
      </c>
      <c r="L25323">
        <v>0</v>
      </c>
      <c r="M25323">
        <v>0</v>
      </c>
      <c r="N25323">
        <v>0</v>
      </c>
      <c r="O25323">
        <v>200</v>
      </c>
      <c r="P25323">
        <v>0</v>
      </c>
      <c r="Q25323" t="s">
        <v>24</v>
      </c>
      <c r="R25323" t="s">
        <v>184</v>
      </c>
      <c r="S25323" t="s">
        <v>1677</v>
      </c>
      <c r="T25323" t="s">
        <v>25</v>
      </c>
      <c r="U25323" t="s">
        <v>27</v>
      </c>
      <c r="V25323" t="s">
        <v>2650</v>
      </c>
      <c r="W25323" t="s">
        <v>51</v>
      </c>
      <c r="X25323" t="s">
        <v>261</v>
      </c>
      <c r="Y25323" t="s">
        <v>1678</v>
      </c>
      <c r="Z25323">
        <v>332573</v>
      </c>
    </row>
    <row r="25324" spans="1:26" x14ac:dyDescent="0.3">
      <c r="A25324" t="s">
        <v>187</v>
      </c>
      <c r="B25324" t="s">
        <v>188</v>
      </c>
      <c r="C25324" t="s">
        <v>21</v>
      </c>
      <c r="D25324">
        <v>2</v>
      </c>
      <c r="E25324" s="7">
        <v>40479</v>
      </c>
      <c r="F25324" s="5">
        <v>0.82291666666666663</v>
      </c>
      <c r="G25324">
        <v>1</v>
      </c>
      <c r="H25324" t="s">
        <v>69</v>
      </c>
      <c r="I25324" t="s">
        <v>30</v>
      </c>
      <c r="J25324" t="s">
        <v>26</v>
      </c>
      <c r="K25324" t="s">
        <v>143</v>
      </c>
      <c r="L25324">
        <v>0</v>
      </c>
      <c r="M25324">
        <v>0</v>
      </c>
      <c r="N25324">
        <v>0</v>
      </c>
      <c r="O25324">
        <v>300</v>
      </c>
      <c r="P25324">
        <v>0</v>
      </c>
      <c r="Q25324" t="s">
        <v>24</v>
      </c>
      <c r="R25324" t="s">
        <v>166</v>
      </c>
      <c r="S25324" t="s">
        <v>438</v>
      </c>
      <c r="T25324" t="s">
        <v>25</v>
      </c>
      <c r="U25324" t="s">
        <v>64</v>
      </c>
      <c r="V25324" t="s">
        <v>2653</v>
      </c>
      <c r="W25324" t="s">
        <v>51</v>
      </c>
      <c r="X25324" t="s">
        <v>261</v>
      </c>
      <c r="Y25324" t="s">
        <v>439</v>
      </c>
      <c r="Z25324">
        <v>231688</v>
      </c>
    </row>
    <row r="25325" spans="1:26" x14ac:dyDescent="0.3">
      <c r="A25325" t="s">
        <v>187</v>
      </c>
      <c r="B25325" t="s">
        <v>188</v>
      </c>
      <c r="C25325" t="s">
        <v>21</v>
      </c>
      <c r="D25325">
        <v>2</v>
      </c>
      <c r="E25325" s="7">
        <v>41130</v>
      </c>
      <c r="F25325" s="5">
        <v>0.9375</v>
      </c>
      <c r="G25325">
        <v>1</v>
      </c>
      <c r="H25325" t="s">
        <v>69</v>
      </c>
      <c r="I25325" t="s">
        <v>36</v>
      </c>
      <c r="J25325" t="s">
        <v>125</v>
      </c>
      <c r="K25325" t="s">
        <v>26</v>
      </c>
      <c r="L25325">
        <v>0</v>
      </c>
      <c r="M25325">
        <v>0</v>
      </c>
      <c r="N25325">
        <v>0</v>
      </c>
      <c r="O25325">
        <v>300</v>
      </c>
      <c r="P25325">
        <v>0</v>
      </c>
      <c r="Q25325" t="s">
        <v>24</v>
      </c>
      <c r="R25325" t="s">
        <v>166</v>
      </c>
      <c r="S25325" t="s">
        <v>438</v>
      </c>
      <c r="T25325" t="s">
        <v>25</v>
      </c>
      <c r="U25325" t="s">
        <v>27</v>
      </c>
      <c r="V25325" t="s">
        <v>2653</v>
      </c>
      <c r="W25325" t="s">
        <v>51</v>
      </c>
      <c r="X25325" t="s">
        <v>261</v>
      </c>
      <c r="Y25325" t="s">
        <v>439</v>
      </c>
      <c r="Z25325">
        <v>247203</v>
      </c>
    </row>
    <row r="25326" spans="1:26" x14ac:dyDescent="0.3">
      <c r="A25326" t="s">
        <v>187</v>
      </c>
      <c r="B25326" t="s">
        <v>188</v>
      </c>
      <c r="C25326" t="s">
        <v>21</v>
      </c>
      <c r="D25326">
        <v>2</v>
      </c>
      <c r="E25326" s="7">
        <v>40524</v>
      </c>
      <c r="F25326" s="5">
        <v>0.78472222222222221</v>
      </c>
      <c r="G25326">
        <v>1</v>
      </c>
      <c r="H25326" t="s">
        <v>69</v>
      </c>
      <c r="I25326" t="s">
        <v>30</v>
      </c>
      <c r="J25326" t="s">
        <v>26</v>
      </c>
      <c r="K25326" t="s">
        <v>26</v>
      </c>
      <c r="L25326">
        <v>0</v>
      </c>
      <c r="M25326">
        <v>0</v>
      </c>
      <c r="N25326">
        <v>0</v>
      </c>
      <c r="O25326">
        <v>300</v>
      </c>
      <c r="P25326">
        <v>0</v>
      </c>
      <c r="Q25326" t="s">
        <v>24</v>
      </c>
      <c r="R25326" t="s">
        <v>166</v>
      </c>
      <c r="S25326" t="s">
        <v>1426</v>
      </c>
      <c r="T25326" t="s">
        <v>25</v>
      </c>
      <c r="U25326" t="s">
        <v>27</v>
      </c>
      <c r="V25326" t="s">
        <v>2653</v>
      </c>
      <c r="W25326" t="s">
        <v>51</v>
      </c>
      <c r="X25326" t="s">
        <v>261</v>
      </c>
      <c r="Y25326" t="s">
        <v>1427</v>
      </c>
      <c r="Z25326">
        <v>339398</v>
      </c>
    </row>
    <row r="25327" spans="1:26" x14ac:dyDescent="0.3">
      <c r="A25327" t="s">
        <v>187</v>
      </c>
      <c r="B25327" t="s">
        <v>188</v>
      </c>
      <c r="C25327" t="s">
        <v>21</v>
      </c>
      <c r="D25327">
        <v>2</v>
      </c>
      <c r="E25327" s="7">
        <v>41922</v>
      </c>
      <c r="F25327" s="5">
        <v>0.8222222222222223</v>
      </c>
      <c r="G25327">
        <v>1</v>
      </c>
      <c r="H25327" t="s">
        <v>69</v>
      </c>
      <c r="I25327" t="s">
        <v>30</v>
      </c>
      <c r="J25327" t="s">
        <v>26</v>
      </c>
      <c r="K25327" t="s">
        <v>26</v>
      </c>
      <c r="L25327">
        <v>0</v>
      </c>
      <c r="M25327">
        <v>0</v>
      </c>
      <c r="N25327">
        <v>0</v>
      </c>
      <c r="O25327">
        <v>300</v>
      </c>
      <c r="P25327">
        <v>0</v>
      </c>
      <c r="Q25327" t="s">
        <v>24</v>
      </c>
      <c r="R25327" t="s">
        <v>816</v>
      </c>
      <c r="S25327" t="s">
        <v>1150</v>
      </c>
      <c r="T25327" t="s">
        <v>25</v>
      </c>
      <c r="U25327" t="s">
        <v>27</v>
      </c>
      <c r="V25327" t="s">
        <v>2650</v>
      </c>
      <c r="W25327" t="s">
        <v>51</v>
      </c>
      <c r="X25327" t="s">
        <v>261</v>
      </c>
      <c r="Y25327" t="s">
        <v>1151</v>
      </c>
      <c r="Z25327">
        <v>331526</v>
      </c>
    </row>
    <row r="25328" spans="1:26" x14ac:dyDescent="0.3">
      <c r="A25328" t="s">
        <v>187</v>
      </c>
      <c r="B25328" t="s">
        <v>188</v>
      </c>
      <c r="C25328" t="s">
        <v>21</v>
      </c>
      <c r="D25328">
        <v>3</v>
      </c>
      <c r="E25328" s="7">
        <v>41949</v>
      </c>
      <c r="F25328" s="5">
        <v>0.23263888888888887</v>
      </c>
      <c r="G25328">
        <v>1</v>
      </c>
      <c r="H25328" t="s">
        <v>69</v>
      </c>
      <c r="I25328" t="s">
        <v>30</v>
      </c>
      <c r="J25328" t="s">
        <v>26</v>
      </c>
      <c r="K25328" t="s">
        <v>113</v>
      </c>
      <c r="L25328">
        <v>0</v>
      </c>
      <c r="M25328">
        <v>0</v>
      </c>
      <c r="N25328">
        <v>0</v>
      </c>
      <c r="O25328">
        <v>400</v>
      </c>
      <c r="P25328">
        <v>0</v>
      </c>
      <c r="Q25328" t="s">
        <v>24</v>
      </c>
      <c r="R25328" t="s">
        <v>166</v>
      </c>
      <c r="S25328" t="s">
        <v>166</v>
      </c>
      <c r="T25328" t="s">
        <v>25</v>
      </c>
      <c r="U25328" t="s">
        <v>27</v>
      </c>
      <c r="V25328" t="s">
        <v>2653</v>
      </c>
      <c r="W25328" t="s">
        <v>51</v>
      </c>
      <c r="X25328" t="s">
        <v>261</v>
      </c>
      <c r="Y25328" t="s">
        <v>167</v>
      </c>
      <c r="Z25328">
        <v>268529</v>
      </c>
    </row>
    <row r="25329" spans="1:26" x14ac:dyDescent="0.3">
      <c r="A25329" t="s">
        <v>187</v>
      </c>
      <c r="B25329" t="s">
        <v>188</v>
      </c>
      <c r="C25329" t="s">
        <v>21</v>
      </c>
      <c r="D25329">
        <v>2</v>
      </c>
      <c r="E25329" s="7">
        <v>41561</v>
      </c>
      <c r="F25329" s="5">
        <v>0.88541666666666663</v>
      </c>
      <c r="G25329">
        <v>1</v>
      </c>
      <c r="H25329" t="s">
        <v>69</v>
      </c>
      <c r="I25329" t="s">
        <v>30</v>
      </c>
      <c r="J25329" t="s">
        <v>26</v>
      </c>
      <c r="K25329" t="s">
        <v>26</v>
      </c>
      <c r="L25329">
        <v>0</v>
      </c>
      <c r="M25329">
        <v>0</v>
      </c>
      <c r="N25329">
        <v>0</v>
      </c>
      <c r="O25329">
        <v>400</v>
      </c>
      <c r="P25329">
        <v>0</v>
      </c>
      <c r="Q25329" t="s">
        <v>24</v>
      </c>
      <c r="R25329" t="s">
        <v>166</v>
      </c>
      <c r="S25329" t="s">
        <v>1426</v>
      </c>
      <c r="T25329" t="s">
        <v>25</v>
      </c>
      <c r="U25329" t="s">
        <v>64</v>
      </c>
      <c r="V25329" t="s">
        <v>2653</v>
      </c>
      <c r="W25329" t="s">
        <v>51</v>
      </c>
      <c r="X25329" t="s">
        <v>261</v>
      </c>
      <c r="Y25329" t="s">
        <v>1427</v>
      </c>
      <c r="Z25329">
        <v>343000</v>
      </c>
    </row>
    <row r="25330" spans="1:26" x14ac:dyDescent="0.3">
      <c r="A25330" t="s">
        <v>187</v>
      </c>
      <c r="B25330" t="s">
        <v>188</v>
      </c>
      <c r="C25330" t="s">
        <v>21</v>
      </c>
      <c r="D25330">
        <v>3</v>
      </c>
      <c r="E25330" s="7">
        <v>41401</v>
      </c>
      <c r="F25330" s="5">
        <v>0.21875</v>
      </c>
      <c r="G25330">
        <v>1</v>
      </c>
      <c r="H25330" t="s">
        <v>69</v>
      </c>
      <c r="I25330" t="s">
        <v>30</v>
      </c>
      <c r="J25330" t="s">
        <v>26</v>
      </c>
      <c r="K25330" t="s">
        <v>26</v>
      </c>
      <c r="L25330">
        <v>0</v>
      </c>
      <c r="M25330">
        <v>0</v>
      </c>
      <c r="N25330">
        <v>0</v>
      </c>
      <c r="O25330">
        <v>400</v>
      </c>
      <c r="P25330">
        <v>0</v>
      </c>
      <c r="Q25330" t="s">
        <v>24</v>
      </c>
      <c r="R25330" t="s">
        <v>816</v>
      </c>
      <c r="S25330" t="s">
        <v>1150</v>
      </c>
      <c r="T25330" t="s">
        <v>25</v>
      </c>
      <c r="U25330" t="s">
        <v>27</v>
      </c>
      <c r="V25330" t="s">
        <v>2650</v>
      </c>
      <c r="W25330" t="s">
        <v>51</v>
      </c>
      <c r="X25330" t="s">
        <v>261</v>
      </c>
      <c r="Y25330" t="s">
        <v>1151</v>
      </c>
      <c r="Z25330">
        <v>334210</v>
      </c>
    </row>
    <row r="25331" spans="1:26" x14ac:dyDescent="0.3">
      <c r="A25331" t="s">
        <v>187</v>
      </c>
      <c r="B25331" t="s">
        <v>188</v>
      </c>
      <c r="C25331" t="s">
        <v>21</v>
      </c>
      <c r="D25331">
        <v>2</v>
      </c>
      <c r="E25331" s="7">
        <v>39362</v>
      </c>
      <c r="F25331" s="5">
        <v>0.84027777777777779</v>
      </c>
      <c r="G25331">
        <v>1</v>
      </c>
      <c r="H25331" t="s">
        <v>69</v>
      </c>
      <c r="I25331" t="s">
        <v>30</v>
      </c>
      <c r="J25331" t="s">
        <v>26</v>
      </c>
      <c r="K25331" t="s">
        <v>143</v>
      </c>
      <c r="L25331">
        <v>0</v>
      </c>
      <c r="M25331">
        <v>0</v>
      </c>
      <c r="N25331">
        <v>0</v>
      </c>
      <c r="O25331">
        <v>500</v>
      </c>
      <c r="P25331">
        <v>0</v>
      </c>
      <c r="Q25331" t="s">
        <v>24</v>
      </c>
      <c r="R25331" t="s">
        <v>720</v>
      </c>
      <c r="S25331" t="s">
        <v>1589</v>
      </c>
      <c r="T25331" t="s">
        <v>25</v>
      </c>
      <c r="U25331" t="s">
        <v>27</v>
      </c>
      <c r="V25331" t="s">
        <v>2653</v>
      </c>
      <c r="W25331" t="s">
        <v>51</v>
      </c>
      <c r="X25331" t="s">
        <v>261</v>
      </c>
      <c r="Y25331" t="s">
        <v>1590</v>
      </c>
      <c r="Z25331">
        <v>253206</v>
      </c>
    </row>
    <row r="25332" spans="1:26" x14ac:dyDescent="0.3">
      <c r="A25332" t="s">
        <v>187</v>
      </c>
      <c r="B25332" t="s">
        <v>188</v>
      </c>
      <c r="C25332" t="s">
        <v>21</v>
      </c>
      <c r="D25332">
        <v>2</v>
      </c>
      <c r="E25332" s="7">
        <v>41048</v>
      </c>
      <c r="F25332" s="5">
        <v>0.95833333333333337</v>
      </c>
      <c r="G25332">
        <v>1</v>
      </c>
      <c r="H25332" t="s">
        <v>69</v>
      </c>
      <c r="I25332" t="s">
        <v>165</v>
      </c>
      <c r="J25332" t="s">
        <v>26</v>
      </c>
      <c r="K25332" t="s">
        <v>26</v>
      </c>
      <c r="L25332">
        <v>0</v>
      </c>
      <c r="M25332">
        <v>0</v>
      </c>
      <c r="N25332" s="2">
        <v>126774</v>
      </c>
      <c r="O25332">
        <v>500</v>
      </c>
      <c r="P25332">
        <v>0</v>
      </c>
      <c r="Q25332" t="s">
        <v>24</v>
      </c>
      <c r="R25332" t="s">
        <v>720</v>
      </c>
      <c r="S25332" t="s">
        <v>1589</v>
      </c>
      <c r="T25332" t="s">
        <v>25</v>
      </c>
      <c r="U25332" t="s">
        <v>64</v>
      </c>
      <c r="V25332" t="s">
        <v>2653</v>
      </c>
      <c r="W25332" t="s">
        <v>51</v>
      </c>
      <c r="X25332" t="s">
        <v>261</v>
      </c>
      <c r="Y25332" t="s">
        <v>1590</v>
      </c>
      <c r="Z25332">
        <v>229514</v>
      </c>
    </row>
    <row r="25333" spans="1:26" x14ac:dyDescent="0.3">
      <c r="A25333" t="s">
        <v>187</v>
      </c>
      <c r="B25333" t="s">
        <v>188</v>
      </c>
      <c r="C25333" t="s">
        <v>21</v>
      </c>
      <c r="D25333">
        <v>2</v>
      </c>
      <c r="E25333" s="7">
        <v>42117</v>
      </c>
      <c r="F25333" s="5">
        <v>0.92361111111111116</v>
      </c>
      <c r="G25333">
        <v>1</v>
      </c>
      <c r="H25333" t="s">
        <v>69</v>
      </c>
      <c r="I25333" t="s">
        <v>36</v>
      </c>
      <c r="J25333" t="s">
        <v>125</v>
      </c>
      <c r="K25333" t="s">
        <v>26</v>
      </c>
      <c r="L25333">
        <v>0</v>
      </c>
      <c r="M25333">
        <v>0</v>
      </c>
      <c r="N25333">
        <v>0</v>
      </c>
      <c r="O25333">
        <v>500</v>
      </c>
      <c r="P25333">
        <v>0</v>
      </c>
      <c r="Q25333" t="s">
        <v>24</v>
      </c>
      <c r="R25333" t="s">
        <v>166</v>
      </c>
      <c r="S25333" t="s">
        <v>1172</v>
      </c>
      <c r="T25333" t="s">
        <v>25</v>
      </c>
      <c r="U25333" t="s">
        <v>27</v>
      </c>
      <c r="V25333" t="s">
        <v>2653</v>
      </c>
      <c r="W25333" t="s">
        <v>51</v>
      </c>
      <c r="X25333" t="s">
        <v>261</v>
      </c>
      <c r="Y25333" t="s">
        <v>1173</v>
      </c>
      <c r="Z25333">
        <v>238044</v>
      </c>
    </row>
    <row r="25334" spans="1:26" x14ac:dyDescent="0.3">
      <c r="A25334" t="s">
        <v>187</v>
      </c>
      <c r="B25334" t="s">
        <v>188</v>
      </c>
      <c r="C25334" t="s">
        <v>21</v>
      </c>
      <c r="D25334">
        <v>2</v>
      </c>
      <c r="E25334" s="7">
        <v>38584</v>
      </c>
      <c r="F25334" s="5">
        <v>0.76041666666666663</v>
      </c>
      <c r="G25334">
        <v>1</v>
      </c>
      <c r="H25334" t="s">
        <v>69</v>
      </c>
      <c r="I25334" t="s">
        <v>30</v>
      </c>
      <c r="J25334" t="s">
        <v>26</v>
      </c>
      <c r="K25334" t="s">
        <v>26</v>
      </c>
      <c r="L25334">
        <v>0</v>
      </c>
      <c r="M25334">
        <v>0</v>
      </c>
      <c r="N25334">
        <v>0</v>
      </c>
      <c r="O25334">
        <v>500</v>
      </c>
      <c r="P25334">
        <v>0</v>
      </c>
      <c r="Q25334" t="s">
        <v>24</v>
      </c>
      <c r="R25334" t="s">
        <v>166</v>
      </c>
      <c r="S25334" t="s">
        <v>1327</v>
      </c>
      <c r="T25334" t="s">
        <v>25</v>
      </c>
      <c r="U25334" t="s">
        <v>27</v>
      </c>
      <c r="V25334" t="s">
        <v>2653</v>
      </c>
      <c r="W25334" t="s">
        <v>51</v>
      </c>
      <c r="X25334" t="s">
        <v>261</v>
      </c>
      <c r="Y25334" t="s">
        <v>1328</v>
      </c>
      <c r="Z25334">
        <v>331563</v>
      </c>
    </row>
    <row r="25335" spans="1:26" x14ac:dyDescent="0.3">
      <c r="A25335" t="s">
        <v>187</v>
      </c>
      <c r="B25335" t="s">
        <v>188</v>
      </c>
      <c r="C25335" t="s">
        <v>21</v>
      </c>
      <c r="D25335">
        <v>2</v>
      </c>
      <c r="E25335" s="7">
        <v>41912</v>
      </c>
      <c r="F25335" s="5">
        <v>0.94791666666666663</v>
      </c>
      <c r="G25335">
        <v>1</v>
      </c>
      <c r="H25335" t="s">
        <v>69</v>
      </c>
      <c r="I25335" t="s">
        <v>30</v>
      </c>
      <c r="J25335" t="s">
        <v>26</v>
      </c>
      <c r="K25335" t="s">
        <v>26</v>
      </c>
      <c r="L25335">
        <v>0</v>
      </c>
      <c r="M25335">
        <v>0</v>
      </c>
      <c r="N25335">
        <v>0</v>
      </c>
      <c r="O25335">
        <v>500</v>
      </c>
      <c r="P25335">
        <v>0</v>
      </c>
      <c r="Q25335" t="s">
        <v>24</v>
      </c>
      <c r="R25335" t="s">
        <v>2669</v>
      </c>
      <c r="S25335" t="s">
        <v>1033</v>
      </c>
      <c r="T25335" t="s">
        <v>25</v>
      </c>
      <c r="U25335" t="s">
        <v>27</v>
      </c>
      <c r="V25335" t="s">
        <v>2654</v>
      </c>
      <c r="W25335" t="s">
        <v>51</v>
      </c>
      <c r="X25335" t="s">
        <v>261</v>
      </c>
      <c r="Y25335" t="s">
        <v>1034</v>
      </c>
      <c r="Z25335">
        <v>320191</v>
      </c>
    </row>
    <row r="25336" spans="1:26" x14ac:dyDescent="0.3">
      <c r="A25336" t="s">
        <v>187</v>
      </c>
      <c r="B25336" t="s">
        <v>188</v>
      </c>
      <c r="C25336" t="s">
        <v>21</v>
      </c>
      <c r="D25336">
        <v>2</v>
      </c>
      <c r="E25336" s="7">
        <v>41085</v>
      </c>
      <c r="F25336" s="5">
        <v>0.92013888888888884</v>
      </c>
      <c r="G25336">
        <v>1</v>
      </c>
      <c r="H25336" t="s">
        <v>69</v>
      </c>
      <c r="I25336" t="s">
        <v>30</v>
      </c>
      <c r="J25336" t="s">
        <v>26</v>
      </c>
      <c r="K25336" t="s">
        <v>26</v>
      </c>
      <c r="L25336">
        <v>0</v>
      </c>
      <c r="M25336">
        <v>0</v>
      </c>
      <c r="N25336">
        <v>0</v>
      </c>
      <c r="O25336">
        <v>550</v>
      </c>
      <c r="P25336">
        <v>0</v>
      </c>
      <c r="Q25336" t="s">
        <v>24</v>
      </c>
      <c r="R25336" t="s">
        <v>720</v>
      </c>
      <c r="S25336" t="s">
        <v>1589</v>
      </c>
      <c r="T25336" t="s">
        <v>25</v>
      </c>
      <c r="U25336" t="s">
        <v>64</v>
      </c>
      <c r="V25336" t="s">
        <v>2653</v>
      </c>
      <c r="W25336" t="s">
        <v>51</v>
      </c>
      <c r="X25336" t="s">
        <v>261</v>
      </c>
      <c r="Y25336" t="s">
        <v>1590</v>
      </c>
      <c r="Z25336">
        <v>269656</v>
      </c>
    </row>
    <row r="25337" spans="1:26" x14ac:dyDescent="0.3">
      <c r="A25337" t="s">
        <v>187</v>
      </c>
      <c r="B25337" t="s">
        <v>188</v>
      </c>
      <c r="C25337" t="s">
        <v>21</v>
      </c>
      <c r="D25337">
        <v>2</v>
      </c>
      <c r="E25337" s="7">
        <v>39117</v>
      </c>
      <c r="F25337" s="5">
        <v>0.77083333333333337</v>
      </c>
      <c r="G25337">
        <v>1</v>
      </c>
      <c r="H25337" t="s">
        <v>69</v>
      </c>
      <c r="I25337" t="s">
        <v>30</v>
      </c>
      <c r="J25337" t="s">
        <v>26</v>
      </c>
      <c r="K25337" t="s">
        <v>26</v>
      </c>
      <c r="L25337">
        <v>0</v>
      </c>
      <c r="M25337">
        <v>0</v>
      </c>
      <c r="N25337">
        <v>0</v>
      </c>
      <c r="O25337">
        <v>600</v>
      </c>
      <c r="P25337">
        <v>0</v>
      </c>
      <c r="Q25337" t="s">
        <v>24</v>
      </c>
      <c r="R25337" t="s">
        <v>166</v>
      </c>
      <c r="S25337" t="s">
        <v>1426</v>
      </c>
      <c r="T25337" t="s">
        <v>25</v>
      </c>
      <c r="U25337" t="s">
        <v>27</v>
      </c>
      <c r="V25337" t="s">
        <v>2653</v>
      </c>
      <c r="W25337" t="s">
        <v>51</v>
      </c>
      <c r="X25337" t="s">
        <v>261</v>
      </c>
      <c r="Y25337" t="s">
        <v>1427</v>
      </c>
      <c r="Z25337">
        <v>327035</v>
      </c>
    </row>
    <row r="25338" spans="1:26" x14ac:dyDescent="0.3">
      <c r="A25338" t="s">
        <v>187</v>
      </c>
      <c r="B25338" t="s">
        <v>188</v>
      </c>
      <c r="C25338" t="s">
        <v>21</v>
      </c>
      <c r="D25338">
        <v>0</v>
      </c>
      <c r="E25338" s="7">
        <v>40303</v>
      </c>
      <c r="F25338" s="5">
        <v>0.87847222222222221</v>
      </c>
      <c r="G25338">
        <v>1</v>
      </c>
      <c r="H25338" t="s">
        <v>69</v>
      </c>
      <c r="I25338" t="s">
        <v>36</v>
      </c>
      <c r="J25338" t="s">
        <v>26</v>
      </c>
      <c r="K25338" t="s">
        <v>26</v>
      </c>
      <c r="L25338">
        <v>0</v>
      </c>
      <c r="M25338">
        <v>0</v>
      </c>
      <c r="N25338">
        <v>0</v>
      </c>
      <c r="O25338">
        <v>600</v>
      </c>
      <c r="P25338">
        <v>0</v>
      </c>
      <c r="Q25338" t="s">
        <v>24</v>
      </c>
      <c r="R25338" t="s">
        <v>86</v>
      </c>
      <c r="S25338" t="s">
        <v>96</v>
      </c>
      <c r="T25338" t="s">
        <v>25</v>
      </c>
      <c r="U25338" t="s">
        <v>27</v>
      </c>
      <c r="V25338" t="s">
        <v>2654</v>
      </c>
      <c r="W25338" t="s">
        <v>51</v>
      </c>
      <c r="X25338" t="s">
        <v>261</v>
      </c>
      <c r="Y25338" t="s">
        <v>97</v>
      </c>
      <c r="Z25338">
        <v>300363</v>
      </c>
    </row>
    <row r="25339" spans="1:26" x14ac:dyDescent="0.3">
      <c r="A25339" t="s">
        <v>187</v>
      </c>
      <c r="B25339" t="s">
        <v>188</v>
      </c>
      <c r="C25339" t="s">
        <v>21</v>
      </c>
      <c r="D25339">
        <v>2</v>
      </c>
      <c r="E25339" s="7">
        <v>40417</v>
      </c>
      <c r="F25339" s="5">
        <v>0.88541666666666663</v>
      </c>
      <c r="G25339">
        <v>1</v>
      </c>
      <c r="H25339" t="s">
        <v>69</v>
      </c>
      <c r="I25339" t="s">
        <v>30</v>
      </c>
      <c r="J25339" t="s">
        <v>26</v>
      </c>
      <c r="K25339" t="s">
        <v>26</v>
      </c>
      <c r="L25339">
        <v>0</v>
      </c>
      <c r="M25339">
        <v>0</v>
      </c>
      <c r="N25339">
        <v>0</v>
      </c>
      <c r="O25339">
        <v>700</v>
      </c>
      <c r="P25339">
        <v>0</v>
      </c>
      <c r="Q25339" t="s">
        <v>24</v>
      </c>
      <c r="R25339" t="s">
        <v>166</v>
      </c>
      <c r="S25339" t="s">
        <v>166</v>
      </c>
      <c r="T25339" t="s">
        <v>25</v>
      </c>
      <c r="U25339" t="s">
        <v>27</v>
      </c>
      <c r="V25339" t="s">
        <v>2653</v>
      </c>
      <c r="W25339" t="s">
        <v>51</v>
      </c>
      <c r="X25339" t="s">
        <v>261</v>
      </c>
      <c r="Y25339" t="s">
        <v>167</v>
      </c>
      <c r="Z25339">
        <v>228540</v>
      </c>
    </row>
    <row r="25340" spans="1:26" x14ac:dyDescent="0.3">
      <c r="A25340" t="s">
        <v>187</v>
      </c>
      <c r="B25340" t="s">
        <v>188</v>
      </c>
      <c r="C25340" t="s">
        <v>21</v>
      </c>
      <c r="D25340">
        <v>2</v>
      </c>
      <c r="E25340" s="7">
        <v>37045</v>
      </c>
      <c r="F25340" s="5">
        <v>0.83611111111111114</v>
      </c>
      <c r="G25340">
        <v>1</v>
      </c>
      <c r="H25340" t="s">
        <v>69</v>
      </c>
      <c r="I25340" t="s">
        <v>36</v>
      </c>
      <c r="J25340" t="s">
        <v>125</v>
      </c>
      <c r="K25340" t="s">
        <v>26</v>
      </c>
      <c r="L25340">
        <v>0</v>
      </c>
      <c r="M25340">
        <v>0</v>
      </c>
      <c r="N25340">
        <v>0</v>
      </c>
      <c r="O25340">
        <v>750</v>
      </c>
      <c r="P25340">
        <v>0</v>
      </c>
      <c r="Q25340" t="s">
        <v>24</v>
      </c>
      <c r="R25340" t="s">
        <v>2663</v>
      </c>
      <c r="S25340" t="s">
        <v>582</v>
      </c>
      <c r="T25340" t="s">
        <v>25</v>
      </c>
      <c r="U25340" t="s">
        <v>27</v>
      </c>
      <c r="V25340" t="s">
        <v>2651</v>
      </c>
      <c r="W25340" t="s">
        <v>51</v>
      </c>
      <c r="X25340" t="s">
        <v>261</v>
      </c>
      <c r="Y25340" t="s">
        <v>583</v>
      </c>
      <c r="Z25340">
        <v>260457</v>
      </c>
    </row>
    <row r="25341" spans="1:26" x14ac:dyDescent="0.3">
      <c r="A25341" t="s">
        <v>187</v>
      </c>
      <c r="B25341" t="s">
        <v>188</v>
      </c>
      <c r="C25341" t="s">
        <v>21</v>
      </c>
      <c r="D25341">
        <v>2</v>
      </c>
      <c r="E25341" s="7">
        <v>39418</v>
      </c>
      <c r="F25341" s="5">
        <v>0.71180555555555547</v>
      </c>
      <c r="G25341">
        <v>1</v>
      </c>
      <c r="H25341" t="s">
        <v>69</v>
      </c>
      <c r="I25341" t="s">
        <v>30</v>
      </c>
      <c r="J25341" t="s">
        <v>26</v>
      </c>
      <c r="K25341" t="s">
        <v>143</v>
      </c>
      <c r="L25341">
        <v>0</v>
      </c>
      <c r="M25341">
        <v>0</v>
      </c>
      <c r="N25341">
        <v>0</v>
      </c>
      <c r="O25341">
        <v>800</v>
      </c>
      <c r="P25341">
        <v>0</v>
      </c>
      <c r="Q25341" t="s">
        <v>24</v>
      </c>
      <c r="R25341" t="s">
        <v>720</v>
      </c>
      <c r="S25341" t="s">
        <v>720</v>
      </c>
      <c r="T25341" t="s">
        <v>25</v>
      </c>
      <c r="U25341" t="s">
        <v>27</v>
      </c>
      <c r="V25341" t="s">
        <v>2653</v>
      </c>
      <c r="W25341" t="s">
        <v>51</v>
      </c>
      <c r="X25341" t="s">
        <v>261</v>
      </c>
      <c r="Y25341" t="s">
        <v>721</v>
      </c>
      <c r="Z25341">
        <v>252542</v>
      </c>
    </row>
    <row r="25342" spans="1:26" x14ac:dyDescent="0.3">
      <c r="A25342" t="s">
        <v>187</v>
      </c>
      <c r="B25342" t="s">
        <v>188</v>
      </c>
      <c r="C25342" t="s">
        <v>21</v>
      </c>
      <c r="D25342">
        <v>2</v>
      </c>
      <c r="E25342" s="7">
        <v>38996</v>
      </c>
      <c r="F25342" s="5">
        <v>0.8847222222222223</v>
      </c>
      <c r="G25342">
        <v>1</v>
      </c>
      <c r="H25342" t="s">
        <v>69</v>
      </c>
      <c r="I25342" t="s">
        <v>30</v>
      </c>
      <c r="J25342" t="s">
        <v>26</v>
      </c>
      <c r="K25342" t="s">
        <v>26</v>
      </c>
      <c r="L25342">
        <v>0</v>
      </c>
      <c r="M25342">
        <v>0</v>
      </c>
      <c r="N25342">
        <v>0</v>
      </c>
      <c r="O25342">
        <v>800</v>
      </c>
      <c r="P25342">
        <v>0</v>
      </c>
      <c r="Q25342" t="s">
        <v>24</v>
      </c>
      <c r="R25342" t="s">
        <v>166</v>
      </c>
      <c r="S25342" t="s">
        <v>1426</v>
      </c>
      <c r="T25342" t="s">
        <v>25</v>
      </c>
      <c r="U25342" t="s">
        <v>27</v>
      </c>
      <c r="V25342" t="s">
        <v>2653</v>
      </c>
      <c r="W25342" t="s">
        <v>51</v>
      </c>
      <c r="X25342" t="s">
        <v>261</v>
      </c>
      <c r="Y25342" t="s">
        <v>1427</v>
      </c>
      <c r="Z25342">
        <v>239940</v>
      </c>
    </row>
    <row r="25343" spans="1:26" x14ac:dyDescent="0.3">
      <c r="A25343" t="s">
        <v>187</v>
      </c>
      <c r="B25343" t="s">
        <v>188</v>
      </c>
      <c r="C25343" t="s">
        <v>21</v>
      </c>
      <c r="D25343">
        <v>2</v>
      </c>
      <c r="E25343" s="7">
        <v>37698</v>
      </c>
      <c r="F25343" s="5">
        <v>0.85763888888888884</v>
      </c>
      <c r="G25343">
        <v>1</v>
      </c>
      <c r="H25343" t="s">
        <v>69</v>
      </c>
      <c r="I25343" t="s">
        <v>30</v>
      </c>
      <c r="J25343" t="s">
        <v>26</v>
      </c>
      <c r="K25343" t="s">
        <v>212</v>
      </c>
      <c r="L25343">
        <v>0</v>
      </c>
      <c r="M25343">
        <v>0</v>
      </c>
      <c r="N25343">
        <v>0</v>
      </c>
      <c r="O25343">
        <v>800</v>
      </c>
      <c r="P25343">
        <v>0</v>
      </c>
      <c r="Q25343" t="s">
        <v>24</v>
      </c>
      <c r="R25343" t="s">
        <v>248</v>
      </c>
      <c r="S25343" t="s">
        <v>248</v>
      </c>
      <c r="T25343" t="s">
        <v>25</v>
      </c>
      <c r="U25343" t="s">
        <v>27</v>
      </c>
      <c r="V25343" t="s">
        <v>2653</v>
      </c>
      <c r="W25343" t="s">
        <v>51</v>
      </c>
      <c r="X25343" t="s">
        <v>261</v>
      </c>
      <c r="Y25343" t="s">
        <v>249</v>
      </c>
      <c r="Z25343">
        <v>236485</v>
      </c>
    </row>
    <row r="25344" spans="1:26" x14ac:dyDescent="0.3">
      <c r="A25344" t="s">
        <v>187</v>
      </c>
      <c r="B25344" t="s">
        <v>188</v>
      </c>
      <c r="C25344" t="s">
        <v>21</v>
      </c>
      <c r="D25344">
        <v>2</v>
      </c>
      <c r="E25344" s="7">
        <v>40063</v>
      </c>
      <c r="F25344" s="5">
        <v>0.97777777777777775</v>
      </c>
      <c r="G25344">
        <v>1</v>
      </c>
      <c r="H25344" t="s">
        <v>69</v>
      </c>
      <c r="I25344" t="s">
        <v>30</v>
      </c>
      <c r="J25344" t="s">
        <v>26</v>
      </c>
      <c r="K25344" t="s">
        <v>26</v>
      </c>
      <c r="L25344">
        <v>0</v>
      </c>
      <c r="M25344">
        <v>0</v>
      </c>
      <c r="N25344">
        <v>0</v>
      </c>
      <c r="O25344">
        <v>900</v>
      </c>
      <c r="P25344">
        <v>0</v>
      </c>
      <c r="Q25344" t="s">
        <v>24</v>
      </c>
      <c r="R25344" t="s">
        <v>166</v>
      </c>
      <c r="S25344" t="s">
        <v>1426</v>
      </c>
      <c r="T25344" t="s">
        <v>25</v>
      </c>
      <c r="U25344" t="s">
        <v>27</v>
      </c>
      <c r="V25344" t="s">
        <v>2653</v>
      </c>
      <c r="W25344" t="s">
        <v>51</v>
      </c>
      <c r="X25344" t="s">
        <v>261</v>
      </c>
      <c r="Y25344" t="s">
        <v>1427</v>
      </c>
      <c r="Z25344">
        <v>319452</v>
      </c>
    </row>
    <row r="25345" spans="1:26" x14ac:dyDescent="0.3">
      <c r="A25345" t="s">
        <v>187</v>
      </c>
      <c r="B25345" t="s">
        <v>188</v>
      </c>
      <c r="C25345" t="s">
        <v>21</v>
      </c>
      <c r="D25345">
        <v>2</v>
      </c>
      <c r="E25345" s="7">
        <v>37177</v>
      </c>
      <c r="F25345" s="5">
        <v>0.8666666666666667</v>
      </c>
      <c r="G25345">
        <v>1</v>
      </c>
      <c r="H25345" t="s">
        <v>69</v>
      </c>
      <c r="I25345" t="s">
        <v>30</v>
      </c>
      <c r="J25345" t="s">
        <v>26</v>
      </c>
      <c r="K25345" t="s">
        <v>26</v>
      </c>
      <c r="L25345">
        <v>0</v>
      </c>
      <c r="M25345">
        <v>0</v>
      </c>
      <c r="N25345">
        <v>0</v>
      </c>
      <c r="O25345">
        <v>900</v>
      </c>
      <c r="P25345">
        <v>0</v>
      </c>
      <c r="Q25345" t="s">
        <v>24</v>
      </c>
      <c r="R25345" t="s">
        <v>720</v>
      </c>
      <c r="S25345" t="s">
        <v>724</v>
      </c>
      <c r="T25345" t="s">
        <v>25</v>
      </c>
      <c r="U25345" t="s">
        <v>64</v>
      </c>
      <c r="V25345" t="s">
        <v>2653</v>
      </c>
      <c r="W25345" t="s">
        <v>51</v>
      </c>
      <c r="X25345" t="s">
        <v>261</v>
      </c>
      <c r="Y25345" t="s">
        <v>725</v>
      </c>
      <c r="Z25345">
        <v>252788</v>
      </c>
    </row>
    <row r="25346" spans="1:26" x14ac:dyDescent="0.3">
      <c r="A25346" t="s">
        <v>187</v>
      </c>
      <c r="B25346" t="s">
        <v>188</v>
      </c>
      <c r="C25346" t="s">
        <v>21</v>
      </c>
      <c r="D25346">
        <v>2</v>
      </c>
      <c r="E25346" s="7">
        <v>40335</v>
      </c>
      <c r="F25346" s="5">
        <v>0.875</v>
      </c>
      <c r="G25346">
        <v>1</v>
      </c>
      <c r="H25346" t="s">
        <v>69</v>
      </c>
      <c r="I25346" t="s">
        <v>30</v>
      </c>
      <c r="J25346" t="s">
        <v>26</v>
      </c>
      <c r="K25346" t="s">
        <v>212</v>
      </c>
      <c r="L25346">
        <v>0</v>
      </c>
      <c r="M25346">
        <v>0</v>
      </c>
      <c r="N25346">
        <v>0</v>
      </c>
      <c r="O25346" s="2">
        <v>1000</v>
      </c>
      <c r="P25346">
        <v>0</v>
      </c>
      <c r="Q25346" t="s">
        <v>24</v>
      </c>
      <c r="R25346" t="s">
        <v>166</v>
      </c>
      <c r="S25346" t="s">
        <v>1377</v>
      </c>
      <c r="T25346" t="s">
        <v>25</v>
      </c>
      <c r="U25346" t="s">
        <v>27</v>
      </c>
      <c r="V25346" t="s">
        <v>2653</v>
      </c>
      <c r="W25346" t="s">
        <v>51</v>
      </c>
      <c r="X25346" t="s">
        <v>261</v>
      </c>
      <c r="Y25346" t="s">
        <v>1378</v>
      </c>
      <c r="Z25346">
        <v>260786</v>
      </c>
    </row>
    <row r="25347" spans="1:26" x14ac:dyDescent="0.3">
      <c r="A25347" t="s">
        <v>187</v>
      </c>
      <c r="B25347" t="s">
        <v>188</v>
      </c>
      <c r="C25347" t="s">
        <v>21</v>
      </c>
      <c r="D25347">
        <v>2</v>
      </c>
      <c r="E25347" s="7">
        <v>41995</v>
      </c>
      <c r="F25347" s="5">
        <v>0.79791666666666661</v>
      </c>
      <c r="G25347">
        <v>1</v>
      </c>
      <c r="H25347" t="s">
        <v>69</v>
      </c>
      <c r="I25347" t="s">
        <v>30</v>
      </c>
      <c r="J25347" t="s">
        <v>26</v>
      </c>
      <c r="K25347" t="s">
        <v>212</v>
      </c>
      <c r="L25347">
        <v>0</v>
      </c>
      <c r="M25347">
        <v>0</v>
      </c>
      <c r="N25347">
        <v>0</v>
      </c>
      <c r="O25347" s="2">
        <v>1000</v>
      </c>
      <c r="P25347">
        <v>0</v>
      </c>
      <c r="Q25347" t="s">
        <v>24</v>
      </c>
      <c r="R25347" t="s">
        <v>720</v>
      </c>
      <c r="S25347" t="s">
        <v>123</v>
      </c>
      <c r="T25347" t="s">
        <v>25</v>
      </c>
      <c r="U25347" t="s">
        <v>64</v>
      </c>
      <c r="V25347" t="s">
        <v>2653</v>
      </c>
      <c r="W25347" t="s">
        <v>51</v>
      </c>
      <c r="X25347" t="s">
        <v>261</v>
      </c>
      <c r="Y25347" t="s">
        <v>124</v>
      </c>
      <c r="Z25347">
        <v>262049</v>
      </c>
    </row>
    <row r="25348" spans="1:26" x14ac:dyDescent="0.3">
      <c r="A25348" t="s">
        <v>187</v>
      </c>
      <c r="B25348" t="s">
        <v>188</v>
      </c>
      <c r="C25348" t="s">
        <v>21</v>
      </c>
      <c r="D25348">
        <v>2</v>
      </c>
      <c r="E25348" s="7">
        <v>41913</v>
      </c>
      <c r="F25348" s="5">
        <v>0.84375</v>
      </c>
      <c r="G25348">
        <v>1</v>
      </c>
      <c r="H25348" t="s">
        <v>69</v>
      </c>
      <c r="I25348" t="s">
        <v>30</v>
      </c>
      <c r="J25348" t="s">
        <v>26</v>
      </c>
      <c r="K25348" t="s">
        <v>26</v>
      </c>
      <c r="L25348">
        <v>0</v>
      </c>
      <c r="M25348">
        <v>0</v>
      </c>
      <c r="N25348">
        <v>0</v>
      </c>
      <c r="O25348" s="2">
        <v>1000</v>
      </c>
      <c r="P25348">
        <v>0</v>
      </c>
      <c r="Q25348" t="s">
        <v>24</v>
      </c>
      <c r="R25348" t="s">
        <v>166</v>
      </c>
      <c r="S25348" t="s">
        <v>166</v>
      </c>
      <c r="T25348" t="s">
        <v>25</v>
      </c>
      <c r="U25348" t="s">
        <v>64</v>
      </c>
      <c r="V25348" t="s">
        <v>2653</v>
      </c>
      <c r="W25348" t="s">
        <v>51</v>
      </c>
      <c r="X25348" t="s">
        <v>261</v>
      </c>
      <c r="Y25348" t="s">
        <v>167</v>
      </c>
      <c r="Z25348">
        <v>317556</v>
      </c>
    </row>
    <row r="25349" spans="1:26" x14ac:dyDescent="0.3">
      <c r="A25349" t="s">
        <v>187</v>
      </c>
      <c r="B25349" t="s">
        <v>188</v>
      </c>
      <c r="C25349" t="s">
        <v>21</v>
      </c>
      <c r="D25349">
        <v>2</v>
      </c>
      <c r="E25349" s="7">
        <v>41507</v>
      </c>
      <c r="F25349" s="5">
        <v>0.88888888888888884</v>
      </c>
      <c r="G25349">
        <v>1</v>
      </c>
      <c r="H25349" t="s">
        <v>69</v>
      </c>
      <c r="I25349" t="s">
        <v>36</v>
      </c>
      <c r="J25349" t="s">
        <v>26</v>
      </c>
      <c r="K25349" t="s">
        <v>26</v>
      </c>
      <c r="L25349">
        <v>0</v>
      </c>
      <c r="M25349">
        <v>0</v>
      </c>
      <c r="N25349">
        <v>0</v>
      </c>
      <c r="O25349" s="2">
        <v>1000</v>
      </c>
      <c r="P25349">
        <v>0</v>
      </c>
      <c r="Q25349" t="s">
        <v>24</v>
      </c>
      <c r="R25349" t="s">
        <v>166</v>
      </c>
      <c r="S25349" t="s">
        <v>1426</v>
      </c>
      <c r="T25349" t="s">
        <v>25</v>
      </c>
      <c r="U25349" t="s">
        <v>64</v>
      </c>
      <c r="V25349" t="s">
        <v>2653</v>
      </c>
      <c r="W25349" t="s">
        <v>51</v>
      </c>
      <c r="X25349" t="s">
        <v>261</v>
      </c>
      <c r="Y25349" t="s">
        <v>1427</v>
      </c>
      <c r="Z25349">
        <v>220408</v>
      </c>
    </row>
    <row r="25350" spans="1:26" x14ac:dyDescent="0.3">
      <c r="A25350" t="s">
        <v>187</v>
      </c>
      <c r="B25350" t="s">
        <v>188</v>
      </c>
      <c r="C25350" t="s">
        <v>21</v>
      </c>
      <c r="D25350">
        <v>2</v>
      </c>
      <c r="E25350" s="7">
        <v>39926</v>
      </c>
      <c r="F25350" s="5">
        <v>0.88541666666666663</v>
      </c>
      <c r="G25350">
        <v>1</v>
      </c>
      <c r="H25350" t="s">
        <v>69</v>
      </c>
      <c r="I25350" t="s">
        <v>30</v>
      </c>
      <c r="J25350" t="s">
        <v>26</v>
      </c>
      <c r="K25350" t="s">
        <v>212</v>
      </c>
      <c r="L25350">
        <v>0</v>
      </c>
      <c r="M25350">
        <v>0</v>
      </c>
      <c r="N25350">
        <v>0</v>
      </c>
      <c r="O25350" s="2">
        <v>1000</v>
      </c>
      <c r="P25350">
        <v>0</v>
      </c>
      <c r="Q25350" t="s">
        <v>24</v>
      </c>
      <c r="R25350" t="s">
        <v>166</v>
      </c>
      <c r="S25350" t="s">
        <v>1426</v>
      </c>
      <c r="T25350" t="s">
        <v>25</v>
      </c>
      <c r="U25350" t="s">
        <v>64</v>
      </c>
      <c r="V25350" t="s">
        <v>2653</v>
      </c>
      <c r="W25350" t="s">
        <v>51</v>
      </c>
      <c r="X25350" t="s">
        <v>261</v>
      </c>
      <c r="Y25350" t="s">
        <v>1427</v>
      </c>
      <c r="Z25350">
        <v>258956</v>
      </c>
    </row>
    <row r="25351" spans="1:26" x14ac:dyDescent="0.3">
      <c r="A25351" t="s">
        <v>187</v>
      </c>
      <c r="B25351" t="s">
        <v>188</v>
      </c>
      <c r="C25351" t="s">
        <v>21</v>
      </c>
      <c r="D25351">
        <v>2</v>
      </c>
      <c r="E25351" s="7">
        <v>39333</v>
      </c>
      <c r="F25351" s="5">
        <v>0.90277777777777779</v>
      </c>
      <c r="G25351">
        <v>1</v>
      </c>
      <c r="H25351" t="s">
        <v>69</v>
      </c>
      <c r="I25351" t="s">
        <v>30</v>
      </c>
      <c r="J25351" t="s">
        <v>26</v>
      </c>
      <c r="K25351" t="s">
        <v>26</v>
      </c>
      <c r="L25351">
        <v>0</v>
      </c>
      <c r="M25351">
        <v>0</v>
      </c>
      <c r="N25351">
        <v>0</v>
      </c>
      <c r="O25351" s="2">
        <v>1000</v>
      </c>
      <c r="P25351">
        <v>0</v>
      </c>
      <c r="Q25351" t="s">
        <v>24</v>
      </c>
      <c r="R25351" t="s">
        <v>166</v>
      </c>
      <c r="S25351" t="s">
        <v>1426</v>
      </c>
      <c r="T25351" t="s">
        <v>25</v>
      </c>
      <c r="U25351" t="s">
        <v>27</v>
      </c>
      <c r="V25351" t="s">
        <v>2653</v>
      </c>
      <c r="W25351" t="s">
        <v>51</v>
      </c>
      <c r="X25351" t="s">
        <v>261</v>
      </c>
      <c r="Y25351" t="s">
        <v>1427</v>
      </c>
      <c r="Z25351">
        <v>342941</v>
      </c>
    </row>
    <row r="25352" spans="1:26" x14ac:dyDescent="0.3">
      <c r="A25352" t="s">
        <v>187</v>
      </c>
      <c r="B25352" t="s">
        <v>188</v>
      </c>
      <c r="C25352" t="s">
        <v>21</v>
      </c>
      <c r="D25352">
        <v>2</v>
      </c>
      <c r="E25352" s="7">
        <v>39952</v>
      </c>
      <c r="F25352" s="5">
        <v>0.9375</v>
      </c>
      <c r="G25352">
        <v>1</v>
      </c>
      <c r="H25352" t="s">
        <v>69</v>
      </c>
      <c r="I25352" t="s">
        <v>30</v>
      </c>
      <c r="J25352" t="s">
        <v>114</v>
      </c>
      <c r="K25352" t="s">
        <v>212</v>
      </c>
      <c r="L25352">
        <v>0</v>
      </c>
      <c r="M25352">
        <v>0</v>
      </c>
      <c r="N25352">
        <v>0</v>
      </c>
      <c r="O25352" s="2">
        <v>1000</v>
      </c>
      <c r="P25352">
        <v>0</v>
      </c>
      <c r="Q25352" t="s">
        <v>24</v>
      </c>
      <c r="R25352" t="s">
        <v>166</v>
      </c>
      <c r="S25352" t="s">
        <v>1426</v>
      </c>
      <c r="T25352" t="s">
        <v>25</v>
      </c>
      <c r="U25352" t="s">
        <v>27</v>
      </c>
      <c r="V25352" t="s">
        <v>2653</v>
      </c>
      <c r="W25352" t="s">
        <v>51</v>
      </c>
      <c r="X25352" t="s">
        <v>261</v>
      </c>
      <c r="Y25352" t="s">
        <v>1427</v>
      </c>
      <c r="Z25352">
        <v>330854</v>
      </c>
    </row>
    <row r="25353" spans="1:26" x14ac:dyDescent="0.3">
      <c r="A25353" t="s">
        <v>187</v>
      </c>
      <c r="B25353" t="s">
        <v>188</v>
      </c>
      <c r="C25353" t="s">
        <v>21</v>
      </c>
      <c r="D25353">
        <v>2</v>
      </c>
      <c r="E25353" s="7">
        <v>41571</v>
      </c>
      <c r="F25353" s="5">
        <v>0.86458333333333337</v>
      </c>
      <c r="G25353">
        <v>1</v>
      </c>
      <c r="H25353" t="s">
        <v>69</v>
      </c>
      <c r="I25353" t="s">
        <v>30</v>
      </c>
      <c r="J25353" t="s">
        <v>26</v>
      </c>
      <c r="K25353" t="s">
        <v>26</v>
      </c>
      <c r="L25353">
        <v>0</v>
      </c>
      <c r="M25353">
        <v>0</v>
      </c>
      <c r="N25353" s="2">
        <v>12677</v>
      </c>
      <c r="O25353" s="2">
        <v>1000</v>
      </c>
      <c r="P25353">
        <v>0</v>
      </c>
      <c r="Q25353" t="s">
        <v>24</v>
      </c>
      <c r="R25353" t="s">
        <v>166</v>
      </c>
      <c r="S25353" t="s">
        <v>1426</v>
      </c>
      <c r="T25353" t="s">
        <v>25</v>
      </c>
      <c r="U25353" t="s">
        <v>64</v>
      </c>
      <c r="V25353" t="s">
        <v>2653</v>
      </c>
      <c r="W25353" t="s">
        <v>51</v>
      </c>
      <c r="X25353" t="s">
        <v>261</v>
      </c>
      <c r="Y25353" t="s">
        <v>1427</v>
      </c>
      <c r="Z25353">
        <v>222129</v>
      </c>
    </row>
    <row r="25354" spans="1:26" x14ac:dyDescent="0.3">
      <c r="A25354" t="s">
        <v>187</v>
      </c>
      <c r="B25354" t="s">
        <v>188</v>
      </c>
      <c r="C25354" t="s">
        <v>21</v>
      </c>
      <c r="D25354">
        <v>2</v>
      </c>
      <c r="E25354" s="7">
        <v>41522</v>
      </c>
      <c r="F25354" s="5">
        <v>0.83194444444444438</v>
      </c>
      <c r="G25354">
        <v>1</v>
      </c>
      <c r="H25354" t="s">
        <v>69</v>
      </c>
      <c r="I25354" t="s">
        <v>36</v>
      </c>
      <c r="J25354" t="s">
        <v>26</v>
      </c>
      <c r="K25354" t="s">
        <v>26</v>
      </c>
      <c r="L25354">
        <v>0</v>
      </c>
      <c r="M25354">
        <v>0</v>
      </c>
      <c r="N25354">
        <v>0</v>
      </c>
      <c r="O25354" s="2">
        <v>1000</v>
      </c>
      <c r="P25354">
        <v>0</v>
      </c>
      <c r="Q25354" t="s">
        <v>24</v>
      </c>
      <c r="R25354" t="s">
        <v>166</v>
      </c>
      <c r="S25354" t="s">
        <v>1426</v>
      </c>
      <c r="T25354" t="s">
        <v>25</v>
      </c>
      <c r="U25354" t="s">
        <v>64</v>
      </c>
      <c r="V25354" t="s">
        <v>2653</v>
      </c>
      <c r="W25354" t="s">
        <v>51</v>
      </c>
      <c r="X25354" t="s">
        <v>261</v>
      </c>
      <c r="Y25354" t="s">
        <v>1427</v>
      </c>
      <c r="Z25354">
        <v>241173</v>
      </c>
    </row>
    <row r="25355" spans="1:26" x14ac:dyDescent="0.3">
      <c r="A25355" t="s">
        <v>187</v>
      </c>
      <c r="B25355" t="s">
        <v>188</v>
      </c>
      <c r="C25355" t="s">
        <v>21</v>
      </c>
      <c r="D25355">
        <v>2</v>
      </c>
      <c r="E25355" s="7">
        <v>41219</v>
      </c>
      <c r="F25355" s="5">
        <v>0.8125</v>
      </c>
      <c r="G25355">
        <v>1</v>
      </c>
      <c r="H25355" t="s">
        <v>69</v>
      </c>
      <c r="I25355" t="s">
        <v>30</v>
      </c>
      <c r="J25355" t="s">
        <v>26</v>
      </c>
      <c r="K25355" t="s">
        <v>143</v>
      </c>
      <c r="L25355">
        <v>0</v>
      </c>
      <c r="M25355">
        <v>0</v>
      </c>
      <c r="N25355">
        <v>0</v>
      </c>
      <c r="O25355" s="2">
        <v>1000</v>
      </c>
      <c r="P25355">
        <v>0</v>
      </c>
      <c r="Q25355" t="s">
        <v>24</v>
      </c>
      <c r="R25355" t="s">
        <v>86</v>
      </c>
      <c r="S25355" t="s">
        <v>96</v>
      </c>
      <c r="T25355" t="s">
        <v>25</v>
      </c>
      <c r="U25355" t="s">
        <v>27</v>
      </c>
      <c r="V25355" t="s">
        <v>2654</v>
      </c>
      <c r="W25355" t="s">
        <v>51</v>
      </c>
      <c r="X25355" t="s">
        <v>261</v>
      </c>
      <c r="Y25355" t="s">
        <v>97</v>
      </c>
      <c r="Z25355">
        <v>240887</v>
      </c>
    </row>
    <row r="25356" spans="1:26" x14ac:dyDescent="0.3">
      <c r="A25356" t="s">
        <v>187</v>
      </c>
      <c r="B25356" t="s">
        <v>188</v>
      </c>
      <c r="C25356" t="s">
        <v>21</v>
      </c>
      <c r="D25356">
        <v>2</v>
      </c>
      <c r="E25356" s="7">
        <v>41174</v>
      </c>
      <c r="F25356" s="5">
        <v>0.88888888888888884</v>
      </c>
      <c r="G25356">
        <v>1</v>
      </c>
      <c r="H25356" t="s">
        <v>69</v>
      </c>
      <c r="I25356" t="s">
        <v>30</v>
      </c>
      <c r="J25356" t="s">
        <v>26</v>
      </c>
      <c r="K25356" t="s">
        <v>26</v>
      </c>
      <c r="L25356">
        <v>0</v>
      </c>
      <c r="M25356">
        <v>0</v>
      </c>
      <c r="N25356">
        <v>0</v>
      </c>
      <c r="O25356" s="2">
        <v>1000</v>
      </c>
      <c r="P25356">
        <v>0</v>
      </c>
      <c r="Q25356" t="s">
        <v>24</v>
      </c>
      <c r="R25356" t="s">
        <v>1376</v>
      </c>
      <c r="S25356" t="s">
        <v>1606</v>
      </c>
      <c r="T25356" t="s">
        <v>25</v>
      </c>
      <c r="U25356" t="s">
        <v>27</v>
      </c>
      <c r="V25356" t="s">
        <v>2650</v>
      </c>
      <c r="W25356" t="s">
        <v>51</v>
      </c>
      <c r="X25356" t="s">
        <v>261</v>
      </c>
      <c r="Y25356" t="s">
        <v>1607</v>
      </c>
      <c r="Z25356">
        <v>327018</v>
      </c>
    </row>
    <row r="25357" spans="1:26" x14ac:dyDescent="0.3">
      <c r="A25357" t="s">
        <v>187</v>
      </c>
      <c r="B25357" t="s">
        <v>188</v>
      </c>
      <c r="C25357" t="s">
        <v>21</v>
      </c>
      <c r="D25357">
        <v>2</v>
      </c>
      <c r="E25357" s="7">
        <v>38953</v>
      </c>
      <c r="F25357" s="5">
        <v>0.87152777777777779</v>
      </c>
      <c r="G25357">
        <v>1</v>
      </c>
      <c r="H25357" t="s">
        <v>69</v>
      </c>
      <c r="I25357" t="s">
        <v>36</v>
      </c>
      <c r="J25357" t="s">
        <v>125</v>
      </c>
      <c r="K25357" t="s">
        <v>212</v>
      </c>
      <c r="L25357">
        <v>0</v>
      </c>
      <c r="M25357">
        <v>0</v>
      </c>
      <c r="N25357">
        <v>0</v>
      </c>
      <c r="O25357" s="2">
        <v>1000</v>
      </c>
      <c r="P25357">
        <v>0</v>
      </c>
      <c r="Q25357" t="s">
        <v>24</v>
      </c>
      <c r="R25357" t="s">
        <v>638</v>
      </c>
      <c r="S25357" t="s">
        <v>1410</v>
      </c>
      <c r="T25357" t="s">
        <v>25</v>
      </c>
      <c r="U25357" t="s">
        <v>27</v>
      </c>
      <c r="V25357" t="s">
        <v>2650</v>
      </c>
      <c r="W25357" t="s">
        <v>51</v>
      </c>
      <c r="X25357" t="s">
        <v>261</v>
      </c>
      <c r="Y25357" t="s">
        <v>1411</v>
      </c>
      <c r="Z25357">
        <v>344653</v>
      </c>
    </row>
    <row r="25358" spans="1:26" x14ac:dyDescent="0.3">
      <c r="A25358" t="s">
        <v>187</v>
      </c>
      <c r="B25358" t="s">
        <v>188</v>
      </c>
      <c r="C25358" t="s">
        <v>21</v>
      </c>
      <c r="D25358">
        <v>2</v>
      </c>
      <c r="E25358" s="7">
        <v>39333</v>
      </c>
      <c r="F25358" s="5">
        <v>0.90625</v>
      </c>
      <c r="G25358">
        <v>1</v>
      </c>
      <c r="H25358" t="s">
        <v>69</v>
      </c>
      <c r="I25358" t="s">
        <v>36</v>
      </c>
      <c r="J25358" t="s">
        <v>125</v>
      </c>
      <c r="K25358" t="s">
        <v>26</v>
      </c>
      <c r="L25358">
        <v>0</v>
      </c>
      <c r="M25358">
        <v>0</v>
      </c>
      <c r="N25358">
        <v>0</v>
      </c>
      <c r="O25358" s="2">
        <v>1100</v>
      </c>
      <c r="P25358">
        <v>0</v>
      </c>
      <c r="Q25358" t="s">
        <v>24</v>
      </c>
      <c r="R25358" t="s">
        <v>720</v>
      </c>
      <c r="S25358" t="s">
        <v>724</v>
      </c>
      <c r="T25358" t="s">
        <v>25</v>
      </c>
      <c r="U25358" t="s">
        <v>64</v>
      </c>
      <c r="V25358" t="s">
        <v>2653</v>
      </c>
      <c r="W25358" t="s">
        <v>51</v>
      </c>
      <c r="X25358" t="s">
        <v>261</v>
      </c>
      <c r="Y25358" t="s">
        <v>725</v>
      </c>
      <c r="Z25358">
        <v>356241</v>
      </c>
    </row>
    <row r="25359" spans="1:26" x14ac:dyDescent="0.3">
      <c r="A25359" t="s">
        <v>187</v>
      </c>
      <c r="B25359" t="s">
        <v>188</v>
      </c>
      <c r="C25359" t="s">
        <v>21</v>
      </c>
      <c r="D25359">
        <v>2</v>
      </c>
      <c r="E25359" s="7">
        <v>40419</v>
      </c>
      <c r="F25359" s="5">
        <v>0.875</v>
      </c>
      <c r="G25359">
        <v>1</v>
      </c>
      <c r="H25359" t="s">
        <v>69</v>
      </c>
      <c r="I25359" t="s">
        <v>30</v>
      </c>
      <c r="J25359" t="s">
        <v>26</v>
      </c>
      <c r="K25359" t="s">
        <v>26</v>
      </c>
      <c r="L25359">
        <v>0</v>
      </c>
      <c r="M25359">
        <v>0</v>
      </c>
      <c r="N25359">
        <v>0</v>
      </c>
      <c r="O25359" s="2">
        <v>1100</v>
      </c>
      <c r="P25359">
        <v>0</v>
      </c>
      <c r="Q25359" t="s">
        <v>24</v>
      </c>
      <c r="R25359" t="s">
        <v>2663</v>
      </c>
      <c r="S25359" t="s">
        <v>582</v>
      </c>
      <c r="T25359" t="s">
        <v>25</v>
      </c>
      <c r="U25359" t="s">
        <v>27</v>
      </c>
      <c r="V25359" t="s">
        <v>2651</v>
      </c>
      <c r="W25359" t="s">
        <v>51</v>
      </c>
      <c r="X25359" t="s">
        <v>261</v>
      </c>
      <c r="Y25359" t="s">
        <v>583</v>
      </c>
      <c r="Z25359">
        <v>321883</v>
      </c>
    </row>
    <row r="25360" spans="1:26" x14ac:dyDescent="0.3">
      <c r="A25360" t="s">
        <v>187</v>
      </c>
      <c r="B25360" t="s">
        <v>188</v>
      </c>
      <c r="C25360" t="s">
        <v>21</v>
      </c>
      <c r="D25360">
        <v>2</v>
      </c>
      <c r="E25360" s="7">
        <v>39051</v>
      </c>
      <c r="F25360" s="5">
        <v>0.74722222222222223</v>
      </c>
      <c r="G25360">
        <v>1</v>
      </c>
      <c r="H25360" t="s">
        <v>69</v>
      </c>
      <c r="I25360" t="s">
        <v>30</v>
      </c>
      <c r="J25360" t="s">
        <v>26</v>
      </c>
      <c r="K25360" t="s">
        <v>143</v>
      </c>
      <c r="L25360">
        <v>0</v>
      </c>
      <c r="M25360">
        <v>0</v>
      </c>
      <c r="N25360">
        <v>0</v>
      </c>
      <c r="O25360" s="2">
        <v>1200</v>
      </c>
      <c r="P25360">
        <v>0</v>
      </c>
      <c r="Q25360" t="s">
        <v>24</v>
      </c>
      <c r="R25360" t="s">
        <v>166</v>
      </c>
      <c r="S25360" t="s">
        <v>536</v>
      </c>
      <c r="T25360" t="s">
        <v>25</v>
      </c>
      <c r="U25360" t="s">
        <v>27</v>
      </c>
      <c r="V25360" t="s">
        <v>2653</v>
      </c>
      <c r="W25360" t="s">
        <v>51</v>
      </c>
      <c r="X25360" t="s">
        <v>261</v>
      </c>
      <c r="Y25360" t="s">
        <v>537</v>
      </c>
      <c r="Z25360">
        <v>320512</v>
      </c>
    </row>
    <row r="25361" spans="1:26" x14ac:dyDescent="0.3">
      <c r="A25361" t="s">
        <v>187</v>
      </c>
      <c r="B25361" t="s">
        <v>188</v>
      </c>
      <c r="C25361" t="s">
        <v>21</v>
      </c>
      <c r="D25361">
        <v>2</v>
      </c>
      <c r="E25361" s="7">
        <v>40447</v>
      </c>
      <c r="F25361" s="5">
        <v>0.86111111111111116</v>
      </c>
      <c r="G25361">
        <v>1</v>
      </c>
      <c r="H25361" t="s">
        <v>69</v>
      </c>
      <c r="I25361" t="s">
        <v>30</v>
      </c>
      <c r="J25361" t="s">
        <v>26</v>
      </c>
      <c r="K25361" t="s">
        <v>26</v>
      </c>
      <c r="L25361">
        <v>0</v>
      </c>
      <c r="M25361">
        <v>0</v>
      </c>
      <c r="N25361">
        <v>0</v>
      </c>
      <c r="O25361" s="2">
        <v>1200</v>
      </c>
      <c r="P25361">
        <v>0</v>
      </c>
      <c r="Q25361" t="s">
        <v>24</v>
      </c>
      <c r="R25361" t="s">
        <v>166</v>
      </c>
      <c r="S25361" t="s">
        <v>1426</v>
      </c>
      <c r="T25361" t="s">
        <v>25</v>
      </c>
      <c r="U25361" t="s">
        <v>64</v>
      </c>
      <c r="V25361" t="s">
        <v>2653</v>
      </c>
      <c r="W25361" t="s">
        <v>51</v>
      </c>
      <c r="X25361" t="s">
        <v>261</v>
      </c>
      <c r="Y25361" t="s">
        <v>1427</v>
      </c>
      <c r="Z25361">
        <v>233672</v>
      </c>
    </row>
    <row r="25362" spans="1:26" x14ac:dyDescent="0.3">
      <c r="A25362" t="s">
        <v>187</v>
      </c>
      <c r="B25362" t="s">
        <v>188</v>
      </c>
      <c r="C25362" t="s">
        <v>21</v>
      </c>
      <c r="D25362">
        <v>2</v>
      </c>
      <c r="E25362" s="7">
        <v>39049</v>
      </c>
      <c r="F25362" s="5">
        <v>0.77083333333333337</v>
      </c>
      <c r="G25362">
        <v>1</v>
      </c>
      <c r="H25362" t="s">
        <v>69</v>
      </c>
      <c r="I25362" t="s">
        <v>30</v>
      </c>
      <c r="J25362" t="s">
        <v>26</v>
      </c>
      <c r="K25362" t="s">
        <v>113</v>
      </c>
      <c r="L25362">
        <v>0</v>
      </c>
      <c r="M25362">
        <v>0</v>
      </c>
      <c r="N25362">
        <v>0</v>
      </c>
      <c r="O25362" s="2">
        <v>1300</v>
      </c>
      <c r="P25362">
        <v>0</v>
      </c>
      <c r="Q25362" t="s">
        <v>24</v>
      </c>
      <c r="R25362" t="s">
        <v>166</v>
      </c>
      <c r="S25362" t="s">
        <v>1377</v>
      </c>
      <c r="T25362" t="s">
        <v>25</v>
      </c>
      <c r="U25362" t="s">
        <v>64</v>
      </c>
      <c r="V25362" t="s">
        <v>2653</v>
      </c>
      <c r="W25362" t="s">
        <v>51</v>
      </c>
      <c r="X25362" t="s">
        <v>261</v>
      </c>
      <c r="Y25362" t="s">
        <v>1378</v>
      </c>
      <c r="Z25362">
        <v>215942</v>
      </c>
    </row>
    <row r="25363" spans="1:26" x14ac:dyDescent="0.3">
      <c r="A25363" t="s">
        <v>187</v>
      </c>
      <c r="B25363" t="s">
        <v>188</v>
      </c>
      <c r="C25363" t="s">
        <v>21</v>
      </c>
      <c r="D25363">
        <v>2</v>
      </c>
      <c r="E25363" s="7">
        <v>39747</v>
      </c>
      <c r="F25363" s="5">
        <v>0.83333333333333337</v>
      </c>
      <c r="G25363">
        <v>1</v>
      </c>
      <c r="H25363" t="s">
        <v>69</v>
      </c>
      <c r="I25363" t="s">
        <v>30</v>
      </c>
      <c r="J25363" t="s">
        <v>26</v>
      </c>
      <c r="K25363" t="s">
        <v>26</v>
      </c>
      <c r="L25363">
        <v>0</v>
      </c>
      <c r="M25363">
        <v>0</v>
      </c>
      <c r="N25363">
        <v>0</v>
      </c>
      <c r="O25363" s="2">
        <v>1400</v>
      </c>
      <c r="P25363">
        <v>0</v>
      </c>
      <c r="Q25363" t="s">
        <v>24</v>
      </c>
      <c r="R25363" t="s">
        <v>166</v>
      </c>
      <c r="S25363" t="s">
        <v>1377</v>
      </c>
      <c r="T25363" t="s">
        <v>25</v>
      </c>
      <c r="U25363" t="s">
        <v>27</v>
      </c>
      <c r="V25363" t="s">
        <v>2653</v>
      </c>
      <c r="W25363" t="s">
        <v>51</v>
      </c>
      <c r="X25363" t="s">
        <v>261</v>
      </c>
      <c r="Y25363" t="s">
        <v>1378</v>
      </c>
      <c r="Z25363">
        <v>235220</v>
      </c>
    </row>
    <row r="25364" spans="1:26" x14ac:dyDescent="0.3">
      <c r="A25364" t="s">
        <v>187</v>
      </c>
      <c r="B25364" t="s">
        <v>188</v>
      </c>
      <c r="C25364" t="s">
        <v>21</v>
      </c>
      <c r="D25364">
        <v>2</v>
      </c>
      <c r="E25364" s="7">
        <v>39494</v>
      </c>
      <c r="F25364" s="5">
        <v>0.86805555555555547</v>
      </c>
      <c r="G25364">
        <v>1</v>
      </c>
      <c r="H25364" t="s">
        <v>69</v>
      </c>
      <c r="I25364" t="s">
        <v>30</v>
      </c>
      <c r="J25364" t="s">
        <v>26</v>
      </c>
      <c r="K25364" t="s">
        <v>26</v>
      </c>
      <c r="L25364">
        <v>0</v>
      </c>
      <c r="M25364">
        <v>0</v>
      </c>
      <c r="N25364">
        <v>0</v>
      </c>
      <c r="O25364" s="2">
        <v>1400</v>
      </c>
      <c r="P25364">
        <v>0</v>
      </c>
      <c r="Q25364" t="s">
        <v>24</v>
      </c>
      <c r="R25364" t="s">
        <v>248</v>
      </c>
      <c r="S25364" t="s">
        <v>248</v>
      </c>
      <c r="T25364" t="s">
        <v>25</v>
      </c>
      <c r="U25364" t="s">
        <v>27</v>
      </c>
      <c r="V25364" t="s">
        <v>2653</v>
      </c>
      <c r="W25364" t="s">
        <v>51</v>
      </c>
      <c r="X25364" t="s">
        <v>261</v>
      </c>
      <c r="Y25364" t="s">
        <v>249</v>
      </c>
      <c r="Z25364">
        <v>240886</v>
      </c>
    </row>
    <row r="25365" spans="1:26" x14ac:dyDescent="0.3">
      <c r="A25365" t="s">
        <v>187</v>
      </c>
      <c r="B25365" t="s">
        <v>188</v>
      </c>
      <c r="C25365" t="s">
        <v>21</v>
      </c>
      <c r="D25365">
        <v>2</v>
      </c>
      <c r="E25365" s="7">
        <v>41053</v>
      </c>
      <c r="F25365" s="5">
        <v>0.95833333333333337</v>
      </c>
      <c r="G25365">
        <v>1</v>
      </c>
      <c r="H25365" t="s">
        <v>69</v>
      </c>
      <c r="I25365" t="s">
        <v>30</v>
      </c>
      <c r="J25365" t="s">
        <v>26</v>
      </c>
      <c r="K25365" t="s">
        <v>26</v>
      </c>
      <c r="L25365">
        <v>0</v>
      </c>
      <c r="M25365">
        <v>0</v>
      </c>
      <c r="N25365">
        <v>0</v>
      </c>
      <c r="O25365" s="2">
        <v>1500</v>
      </c>
      <c r="P25365">
        <v>0</v>
      </c>
      <c r="Q25365" t="s">
        <v>24</v>
      </c>
      <c r="R25365" t="s">
        <v>166</v>
      </c>
      <c r="S25365" t="s">
        <v>166</v>
      </c>
      <c r="T25365" t="s">
        <v>25</v>
      </c>
      <c r="U25365" t="s">
        <v>64</v>
      </c>
      <c r="V25365" t="s">
        <v>2653</v>
      </c>
      <c r="W25365" t="s">
        <v>51</v>
      </c>
      <c r="X25365" t="s">
        <v>261</v>
      </c>
      <c r="Y25365" t="s">
        <v>167</v>
      </c>
      <c r="Z25365">
        <v>230696</v>
      </c>
    </row>
    <row r="25366" spans="1:26" x14ac:dyDescent="0.3">
      <c r="A25366" t="s">
        <v>187</v>
      </c>
      <c r="B25366" t="s">
        <v>188</v>
      </c>
      <c r="C25366" t="s">
        <v>21</v>
      </c>
      <c r="D25366">
        <v>2</v>
      </c>
      <c r="E25366" s="7">
        <v>39026</v>
      </c>
      <c r="F25366" s="5">
        <v>0.77083333333333337</v>
      </c>
      <c r="G25366">
        <v>1</v>
      </c>
      <c r="H25366" t="s">
        <v>69</v>
      </c>
      <c r="I25366" t="s">
        <v>30</v>
      </c>
      <c r="J25366" t="s">
        <v>26</v>
      </c>
      <c r="K25366" t="s">
        <v>212</v>
      </c>
      <c r="L25366">
        <v>0</v>
      </c>
      <c r="M25366">
        <v>0</v>
      </c>
      <c r="N25366">
        <v>0</v>
      </c>
      <c r="O25366" s="2">
        <v>1500</v>
      </c>
      <c r="P25366">
        <v>0</v>
      </c>
      <c r="Q25366" t="s">
        <v>24</v>
      </c>
      <c r="R25366" t="s">
        <v>720</v>
      </c>
      <c r="S25366" t="s">
        <v>720</v>
      </c>
      <c r="T25366" t="s">
        <v>25</v>
      </c>
      <c r="U25366" t="s">
        <v>27</v>
      </c>
      <c r="V25366" t="s">
        <v>2653</v>
      </c>
      <c r="W25366" t="s">
        <v>51</v>
      </c>
      <c r="X25366" t="s">
        <v>261</v>
      </c>
      <c r="Y25366" t="s">
        <v>721</v>
      </c>
      <c r="Z25366">
        <v>320012</v>
      </c>
    </row>
    <row r="25367" spans="1:26" x14ac:dyDescent="0.3">
      <c r="A25367" t="s">
        <v>187</v>
      </c>
      <c r="B25367" t="s">
        <v>188</v>
      </c>
      <c r="C25367" t="s">
        <v>21</v>
      </c>
      <c r="D25367">
        <v>2</v>
      </c>
      <c r="E25367" s="7">
        <v>40805</v>
      </c>
      <c r="F25367" s="5">
        <v>0.83680555555555547</v>
      </c>
      <c r="G25367">
        <v>1</v>
      </c>
      <c r="H25367" t="s">
        <v>69</v>
      </c>
      <c r="I25367" t="s">
        <v>36</v>
      </c>
      <c r="J25367" t="s">
        <v>125</v>
      </c>
      <c r="K25367" t="s">
        <v>113</v>
      </c>
      <c r="L25367">
        <v>0</v>
      </c>
      <c r="M25367">
        <v>0</v>
      </c>
      <c r="N25367">
        <v>0</v>
      </c>
      <c r="O25367" s="2">
        <v>1500</v>
      </c>
      <c r="P25367">
        <v>0</v>
      </c>
      <c r="Q25367" t="s">
        <v>24</v>
      </c>
      <c r="R25367" t="s">
        <v>720</v>
      </c>
      <c r="S25367" t="s">
        <v>1589</v>
      </c>
      <c r="T25367" t="s">
        <v>25</v>
      </c>
      <c r="U25367" t="s">
        <v>64</v>
      </c>
      <c r="V25367" t="s">
        <v>2653</v>
      </c>
      <c r="W25367" t="s">
        <v>51</v>
      </c>
      <c r="X25367" t="s">
        <v>261</v>
      </c>
      <c r="Y25367" t="s">
        <v>1590</v>
      </c>
      <c r="Z25367">
        <v>228751</v>
      </c>
    </row>
    <row r="25368" spans="1:26" x14ac:dyDescent="0.3">
      <c r="A25368" t="s">
        <v>187</v>
      </c>
      <c r="B25368" t="s">
        <v>188</v>
      </c>
      <c r="C25368" t="s">
        <v>21</v>
      </c>
      <c r="D25368">
        <v>2</v>
      </c>
      <c r="E25368" s="7">
        <v>41226</v>
      </c>
      <c r="F25368" s="5">
        <v>0.8305555555555556</v>
      </c>
      <c r="G25368">
        <v>1</v>
      </c>
      <c r="H25368" t="s">
        <v>69</v>
      </c>
      <c r="I25368" t="s">
        <v>30</v>
      </c>
      <c r="J25368" t="s">
        <v>26</v>
      </c>
      <c r="K25368" t="s">
        <v>26</v>
      </c>
      <c r="L25368">
        <v>0</v>
      </c>
      <c r="M25368">
        <v>0</v>
      </c>
      <c r="N25368">
        <v>0</v>
      </c>
      <c r="O25368" s="2">
        <v>1500</v>
      </c>
      <c r="P25368">
        <v>0</v>
      </c>
      <c r="Q25368" t="s">
        <v>24</v>
      </c>
      <c r="R25368" t="s">
        <v>166</v>
      </c>
      <c r="S25368" t="s">
        <v>1426</v>
      </c>
      <c r="T25368" t="s">
        <v>25</v>
      </c>
      <c r="U25368" t="s">
        <v>64</v>
      </c>
      <c r="V25368" t="s">
        <v>2653</v>
      </c>
      <c r="W25368" t="s">
        <v>51</v>
      </c>
      <c r="X25368" t="s">
        <v>261</v>
      </c>
      <c r="Y25368" t="s">
        <v>1427</v>
      </c>
      <c r="Z25368">
        <v>357074</v>
      </c>
    </row>
    <row r="25369" spans="1:26" x14ac:dyDescent="0.3">
      <c r="A25369" t="s">
        <v>187</v>
      </c>
      <c r="B25369" t="s">
        <v>188</v>
      </c>
      <c r="C25369" t="s">
        <v>21</v>
      </c>
      <c r="D25369">
        <v>2</v>
      </c>
      <c r="E25369" s="7">
        <v>37867</v>
      </c>
      <c r="F25369" s="5">
        <v>0.89444444444444438</v>
      </c>
      <c r="G25369">
        <v>1</v>
      </c>
      <c r="H25369" t="s">
        <v>69</v>
      </c>
      <c r="I25369" t="s">
        <v>30</v>
      </c>
      <c r="J25369" t="s">
        <v>26</v>
      </c>
      <c r="K25369" t="s">
        <v>212</v>
      </c>
      <c r="L25369">
        <v>0</v>
      </c>
      <c r="M25369">
        <v>0</v>
      </c>
      <c r="N25369">
        <v>0</v>
      </c>
      <c r="O25369" s="2">
        <v>1500</v>
      </c>
      <c r="P25369">
        <v>0</v>
      </c>
      <c r="Q25369" t="s">
        <v>24</v>
      </c>
      <c r="R25369" t="s">
        <v>720</v>
      </c>
      <c r="S25369" t="s">
        <v>724</v>
      </c>
      <c r="T25369" t="s">
        <v>25</v>
      </c>
      <c r="U25369" t="s">
        <v>27</v>
      </c>
      <c r="V25369" t="s">
        <v>2653</v>
      </c>
      <c r="W25369" t="s">
        <v>51</v>
      </c>
      <c r="X25369" t="s">
        <v>261</v>
      </c>
      <c r="Y25369" t="s">
        <v>725</v>
      </c>
      <c r="Z25369">
        <v>261304</v>
      </c>
    </row>
    <row r="25370" spans="1:26" x14ac:dyDescent="0.3">
      <c r="A25370" t="s">
        <v>187</v>
      </c>
      <c r="B25370" t="s">
        <v>188</v>
      </c>
      <c r="C25370" t="s">
        <v>21</v>
      </c>
      <c r="D25370">
        <v>2</v>
      </c>
      <c r="E25370" s="7">
        <v>38071</v>
      </c>
      <c r="F25370" s="5">
        <v>0.82986111111111116</v>
      </c>
      <c r="G25370">
        <v>1</v>
      </c>
      <c r="H25370" t="s">
        <v>69</v>
      </c>
      <c r="I25370" t="s">
        <v>30</v>
      </c>
      <c r="J25370" t="s">
        <v>26</v>
      </c>
      <c r="K25370" t="s">
        <v>26</v>
      </c>
      <c r="L25370">
        <v>0</v>
      </c>
      <c r="M25370">
        <v>0</v>
      </c>
      <c r="N25370">
        <v>0</v>
      </c>
      <c r="O25370" s="2">
        <v>1600</v>
      </c>
      <c r="P25370">
        <v>0</v>
      </c>
      <c r="Q25370" t="s">
        <v>24</v>
      </c>
      <c r="R25370" t="s">
        <v>154</v>
      </c>
      <c r="S25370" t="s">
        <v>154</v>
      </c>
      <c r="T25370" t="s">
        <v>25</v>
      </c>
      <c r="U25370" t="s">
        <v>64</v>
      </c>
      <c r="V25370" t="s">
        <v>2650</v>
      </c>
      <c r="W25370" t="s">
        <v>51</v>
      </c>
      <c r="X25370" t="s">
        <v>261</v>
      </c>
      <c r="Y25370" t="s">
        <v>155</v>
      </c>
      <c r="Z25370">
        <v>237628</v>
      </c>
    </row>
    <row r="25371" spans="1:26" x14ac:dyDescent="0.3">
      <c r="A25371" t="s">
        <v>187</v>
      </c>
      <c r="B25371" t="s">
        <v>188</v>
      </c>
      <c r="C25371" t="s">
        <v>21</v>
      </c>
      <c r="D25371">
        <v>3</v>
      </c>
      <c r="E25371" s="7">
        <v>42011</v>
      </c>
      <c r="F25371" s="5">
        <v>0.82291666666666663</v>
      </c>
      <c r="G25371">
        <v>1</v>
      </c>
      <c r="H25371" t="s">
        <v>69</v>
      </c>
      <c r="I25371" t="s">
        <v>36</v>
      </c>
      <c r="J25371" t="s">
        <v>125</v>
      </c>
      <c r="K25371" t="s">
        <v>113</v>
      </c>
      <c r="L25371">
        <v>0</v>
      </c>
      <c r="M25371">
        <v>0</v>
      </c>
      <c r="N25371">
        <v>0</v>
      </c>
      <c r="O25371" s="2">
        <v>1800</v>
      </c>
      <c r="P25371">
        <v>0</v>
      </c>
      <c r="Q25371" t="s">
        <v>24</v>
      </c>
      <c r="R25371" t="s">
        <v>166</v>
      </c>
      <c r="S25371" t="s">
        <v>166</v>
      </c>
      <c r="T25371" t="s">
        <v>25</v>
      </c>
      <c r="U25371" t="s">
        <v>27</v>
      </c>
      <c r="V25371" t="s">
        <v>2653</v>
      </c>
      <c r="W25371" t="s">
        <v>51</v>
      </c>
      <c r="X25371" t="s">
        <v>261</v>
      </c>
      <c r="Y25371" t="s">
        <v>167</v>
      </c>
      <c r="Z25371">
        <v>229907</v>
      </c>
    </row>
    <row r="25372" spans="1:26" x14ac:dyDescent="0.3">
      <c r="A25372" t="s">
        <v>187</v>
      </c>
      <c r="B25372" t="s">
        <v>188</v>
      </c>
      <c r="C25372" t="s">
        <v>21</v>
      </c>
      <c r="D25372">
        <v>2</v>
      </c>
      <c r="E25372" s="7">
        <v>38077</v>
      </c>
      <c r="F25372" s="5">
        <v>0.96319444444444446</v>
      </c>
      <c r="G25372">
        <v>1</v>
      </c>
      <c r="H25372" t="s">
        <v>69</v>
      </c>
      <c r="I25372" t="s">
        <v>30</v>
      </c>
      <c r="J25372" t="s">
        <v>26</v>
      </c>
      <c r="K25372" t="s">
        <v>26</v>
      </c>
      <c r="L25372">
        <v>0</v>
      </c>
      <c r="M25372">
        <v>0</v>
      </c>
      <c r="N25372">
        <v>380</v>
      </c>
      <c r="O25372" s="2">
        <v>1800</v>
      </c>
      <c r="P25372">
        <v>0</v>
      </c>
      <c r="Q25372" t="s">
        <v>24</v>
      </c>
      <c r="R25372" t="s">
        <v>166</v>
      </c>
      <c r="S25372" t="s">
        <v>1426</v>
      </c>
      <c r="T25372" t="s">
        <v>25</v>
      </c>
      <c r="U25372" t="s">
        <v>64</v>
      </c>
      <c r="V25372" t="s">
        <v>2653</v>
      </c>
      <c r="W25372" t="s">
        <v>51</v>
      </c>
      <c r="X25372" t="s">
        <v>261</v>
      </c>
      <c r="Y25372" t="s">
        <v>1427</v>
      </c>
      <c r="Z25372">
        <v>247105</v>
      </c>
    </row>
    <row r="25373" spans="1:26" x14ac:dyDescent="0.3">
      <c r="A25373" t="s">
        <v>187</v>
      </c>
      <c r="B25373" t="s">
        <v>188</v>
      </c>
      <c r="C25373" t="s">
        <v>21</v>
      </c>
      <c r="D25373">
        <v>2</v>
      </c>
      <c r="E25373" s="7">
        <v>39167</v>
      </c>
      <c r="F25373" s="5">
        <v>0.84375</v>
      </c>
      <c r="G25373">
        <v>1</v>
      </c>
      <c r="H25373" t="s">
        <v>69</v>
      </c>
      <c r="I25373" t="s">
        <v>30</v>
      </c>
      <c r="J25373" t="s">
        <v>26</v>
      </c>
      <c r="K25373" t="s">
        <v>26</v>
      </c>
      <c r="L25373">
        <v>0</v>
      </c>
      <c r="M25373">
        <v>0</v>
      </c>
      <c r="N25373">
        <v>0</v>
      </c>
      <c r="O25373" s="2">
        <v>2000</v>
      </c>
      <c r="P25373">
        <v>0</v>
      </c>
      <c r="Q25373" t="s">
        <v>24</v>
      </c>
      <c r="R25373" t="s">
        <v>221</v>
      </c>
      <c r="S25373" t="s">
        <v>219</v>
      </c>
      <c r="T25373" t="s">
        <v>25</v>
      </c>
      <c r="U25373" t="s">
        <v>27</v>
      </c>
      <c r="V25373" t="s">
        <v>2652</v>
      </c>
      <c r="W25373" t="s">
        <v>51</v>
      </c>
      <c r="X25373" t="s">
        <v>261</v>
      </c>
      <c r="Y25373" t="s">
        <v>220</v>
      </c>
      <c r="Z25373">
        <v>352921</v>
      </c>
    </row>
    <row r="25374" spans="1:26" x14ac:dyDescent="0.3">
      <c r="A25374" t="s">
        <v>187</v>
      </c>
      <c r="B25374" t="s">
        <v>188</v>
      </c>
      <c r="C25374" t="s">
        <v>21</v>
      </c>
      <c r="D25374">
        <v>2</v>
      </c>
      <c r="E25374" s="7">
        <v>39357</v>
      </c>
      <c r="F25374" s="5">
        <v>0.86458333333333337</v>
      </c>
      <c r="G25374">
        <v>1</v>
      </c>
      <c r="H25374" t="s">
        <v>69</v>
      </c>
      <c r="I25374" t="s">
        <v>30</v>
      </c>
      <c r="J25374" t="s">
        <v>26</v>
      </c>
      <c r="K25374" t="s">
        <v>212</v>
      </c>
      <c r="L25374">
        <v>0</v>
      </c>
      <c r="M25374">
        <v>0</v>
      </c>
      <c r="N25374">
        <v>0</v>
      </c>
      <c r="O25374" s="2">
        <v>2000</v>
      </c>
      <c r="P25374">
        <v>0</v>
      </c>
      <c r="Q25374" t="s">
        <v>24</v>
      </c>
      <c r="R25374" t="s">
        <v>166</v>
      </c>
      <c r="S25374" t="s">
        <v>166</v>
      </c>
      <c r="T25374" t="s">
        <v>25</v>
      </c>
      <c r="U25374" t="s">
        <v>27</v>
      </c>
      <c r="V25374" t="s">
        <v>2653</v>
      </c>
      <c r="W25374" t="s">
        <v>51</v>
      </c>
      <c r="X25374" t="s">
        <v>261</v>
      </c>
      <c r="Y25374" t="s">
        <v>167</v>
      </c>
      <c r="Z25374">
        <v>235478</v>
      </c>
    </row>
    <row r="25375" spans="1:26" x14ac:dyDescent="0.3">
      <c r="A25375" t="s">
        <v>187</v>
      </c>
      <c r="B25375" t="s">
        <v>188</v>
      </c>
      <c r="C25375" t="s">
        <v>21</v>
      </c>
      <c r="D25375">
        <v>2</v>
      </c>
      <c r="E25375" s="7">
        <v>40836</v>
      </c>
      <c r="F25375" s="5">
        <v>0.85416666666666663</v>
      </c>
      <c r="G25375">
        <v>1</v>
      </c>
      <c r="H25375" t="s">
        <v>69</v>
      </c>
      <c r="I25375" t="s">
        <v>30</v>
      </c>
      <c r="J25375" t="s">
        <v>26</v>
      </c>
      <c r="K25375" t="s">
        <v>26</v>
      </c>
      <c r="L25375">
        <v>0</v>
      </c>
      <c r="M25375">
        <v>0</v>
      </c>
      <c r="N25375">
        <v>0</v>
      </c>
      <c r="O25375" s="2">
        <v>2000</v>
      </c>
      <c r="P25375">
        <v>0</v>
      </c>
      <c r="Q25375" t="s">
        <v>24</v>
      </c>
      <c r="R25375" t="s">
        <v>720</v>
      </c>
      <c r="S25375" t="s">
        <v>720</v>
      </c>
      <c r="T25375" t="s">
        <v>25</v>
      </c>
      <c r="U25375" t="s">
        <v>27</v>
      </c>
      <c r="V25375" t="s">
        <v>2653</v>
      </c>
      <c r="W25375" t="s">
        <v>51</v>
      </c>
      <c r="X25375" t="s">
        <v>261</v>
      </c>
      <c r="Y25375" t="s">
        <v>721</v>
      </c>
      <c r="Z25375">
        <v>207965</v>
      </c>
    </row>
    <row r="25376" spans="1:26" x14ac:dyDescent="0.3">
      <c r="A25376" t="s">
        <v>187</v>
      </c>
      <c r="B25376" t="s">
        <v>188</v>
      </c>
      <c r="C25376" t="s">
        <v>21</v>
      </c>
      <c r="D25376">
        <v>2</v>
      </c>
      <c r="E25376" s="7">
        <v>38261</v>
      </c>
      <c r="F25376" s="5">
        <v>0.82638888888888884</v>
      </c>
      <c r="G25376">
        <v>1</v>
      </c>
      <c r="H25376" t="s">
        <v>69</v>
      </c>
      <c r="I25376" t="s">
        <v>30</v>
      </c>
      <c r="J25376" t="s">
        <v>26</v>
      </c>
      <c r="K25376" t="s">
        <v>26</v>
      </c>
      <c r="L25376">
        <v>0</v>
      </c>
      <c r="M25376">
        <v>0</v>
      </c>
      <c r="N25376">
        <v>0</v>
      </c>
      <c r="O25376" s="2">
        <v>2000</v>
      </c>
      <c r="P25376">
        <v>0</v>
      </c>
      <c r="Q25376" t="s">
        <v>24</v>
      </c>
      <c r="R25376" t="s">
        <v>720</v>
      </c>
      <c r="S25376" t="s">
        <v>720</v>
      </c>
      <c r="T25376" t="s">
        <v>25</v>
      </c>
      <c r="U25376" t="s">
        <v>27</v>
      </c>
      <c r="V25376" t="s">
        <v>2653</v>
      </c>
      <c r="W25376" t="s">
        <v>51</v>
      </c>
      <c r="X25376" t="s">
        <v>261</v>
      </c>
      <c r="Y25376" t="s">
        <v>721</v>
      </c>
      <c r="Z25376">
        <v>224471</v>
      </c>
    </row>
    <row r="25377" spans="1:26" x14ac:dyDescent="0.3">
      <c r="A25377" t="s">
        <v>187</v>
      </c>
      <c r="B25377" t="s">
        <v>188</v>
      </c>
      <c r="C25377" t="s">
        <v>21</v>
      </c>
      <c r="D25377">
        <v>3</v>
      </c>
      <c r="E25377" s="7">
        <v>38319</v>
      </c>
      <c r="F25377" s="5">
        <v>0.75</v>
      </c>
      <c r="G25377">
        <v>1</v>
      </c>
      <c r="H25377" t="s">
        <v>69</v>
      </c>
      <c r="I25377" t="s">
        <v>30</v>
      </c>
      <c r="J25377" t="s">
        <v>26</v>
      </c>
      <c r="K25377" t="s">
        <v>26</v>
      </c>
      <c r="L25377">
        <v>0</v>
      </c>
      <c r="M25377">
        <v>0</v>
      </c>
      <c r="N25377">
        <v>0</v>
      </c>
      <c r="O25377" s="2">
        <v>2000</v>
      </c>
      <c r="P25377">
        <v>0</v>
      </c>
      <c r="Q25377" t="s">
        <v>24</v>
      </c>
      <c r="R25377" t="s">
        <v>166</v>
      </c>
      <c r="S25377" t="s">
        <v>438</v>
      </c>
      <c r="T25377" t="s">
        <v>25</v>
      </c>
      <c r="U25377" t="s">
        <v>27</v>
      </c>
      <c r="V25377" t="s">
        <v>2653</v>
      </c>
      <c r="W25377" t="s">
        <v>51</v>
      </c>
      <c r="X25377" t="s">
        <v>261</v>
      </c>
      <c r="Y25377" t="s">
        <v>439</v>
      </c>
      <c r="Z25377">
        <v>330501</v>
      </c>
    </row>
    <row r="25378" spans="1:26" x14ac:dyDescent="0.3">
      <c r="A25378" t="s">
        <v>187</v>
      </c>
      <c r="B25378" t="s">
        <v>188</v>
      </c>
      <c r="C25378" t="s">
        <v>21</v>
      </c>
      <c r="D25378">
        <v>2</v>
      </c>
      <c r="E25378" s="7">
        <v>38259</v>
      </c>
      <c r="F25378" s="5">
        <v>0.88194444444444453</v>
      </c>
      <c r="G25378">
        <v>1</v>
      </c>
      <c r="H25378" t="s">
        <v>69</v>
      </c>
      <c r="I25378" t="s">
        <v>30</v>
      </c>
      <c r="J25378" t="s">
        <v>26</v>
      </c>
      <c r="K25378" t="s">
        <v>26</v>
      </c>
      <c r="L25378">
        <v>0</v>
      </c>
      <c r="M25378">
        <v>0</v>
      </c>
      <c r="N25378">
        <v>0</v>
      </c>
      <c r="O25378" s="2">
        <v>2000</v>
      </c>
      <c r="P25378">
        <v>0</v>
      </c>
      <c r="Q25378" t="s">
        <v>24</v>
      </c>
      <c r="R25378" t="s">
        <v>248</v>
      </c>
      <c r="S25378" t="s">
        <v>248</v>
      </c>
      <c r="T25378" t="s">
        <v>25</v>
      </c>
      <c r="U25378" t="s">
        <v>27</v>
      </c>
      <c r="V25378" t="s">
        <v>2653</v>
      </c>
      <c r="W25378" t="s">
        <v>51</v>
      </c>
      <c r="X25378" t="s">
        <v>261</v>
      </c>
      <c r="Y25378" t="s">
        <v>249</v>
      </c>
      <c r="Z25378">
        <v>331192</v>
      </c>
    </row>
    <row r="25379" spans="1:26" x14ac:dyDescent="0.3">
      <c r="A25379" t="s">
        <v>187</v>
      </c>
      <c r="B25379" t="s">
        <v>188</v>
      </c>
      <c r="C25379" t="s">
        <v>21</v>
      </c>
      <c r="D25379">
        <v>2</v>
      </c>
      <c r="E25379" s="7">
        <v>39359</v>
      </c>
      <c r="F25379" s="5">
        <v>0.86458333333333337</v>
      </c>
      <c r="G25379">
        <v>1</v>
      </c>
      <c r="H25379" t="s">
        <v>69</v>
      </c>
      <c r="I25379" t="s">
        <v>30</v>
      </c>
      <c r="J25379" t="s">
        <v>26</v>
      </c>
      <c r="K25379" t="s">
        <v>26</v>
      </c>
      <c r="L25379">
        <v>0</v>
      </c>
      <c r="M25379">
        <v>0</v>
      </c>
      <c r="N25379">
        <v>0</v>
      </c>
      <c r="O25379" s="2">
        <v>2500</v>
      </c>
      <c r="P25379">
        <v>0</v>
      </c>
      <c r="Q25379" t="s">
        <v>24</v>
      </c>
      <c r="R25379" t="s">
        <v>166</v>
      </c>
      <c r="S25379" t="s">
        <v>1424</v>
      </c>
      <c r="T25379" t="s">
        <v>25</v>
      </c>
      <c r="U25379" t="s">
        <v>64</v>
      </c>
      <c r="V25379" t="s">
        <v>2653</v>
      </c>
      <c r="W25379" t="s">
        <v>51</v>
      </c>
      <c r="X25379" t="s">
        <v>261</v>
      </c>
      <c r="Y25379" t="s">
        <v>1425</v>
      </c>
      <c r="Z25379">
        <v>219405</v>
      </c>
    </row>
    <row r="25380" spans="1:26" x14ac:dyDescent="0.3">
      <c r="A25380" t="s">
        <v>187</v>
      </c>
      <c r="B25380" t="s">
        <v>188</v>
      </c>
      <c r="C25380" t="s">
        <v>21</v>
      </c>
      <c r="D25380">
        <v>2</v>
      </c>
      <c r="E25380" s="7">
        <v>37876</v>
      </c>
      <c r="F25380" s="5">
        <v>0.85277777777777775</v>
      </c>
      <c r="G25380">
        <v>1</v>
      </c>
      <c r="H25380" t="s">
        <v>69</v>
      </c>
      <c r="I25380" t="s">
        <v>30</v>
      </c>
      <c r="J25380" t="s">
        <v>26</v>
      </c>
      <c r="K25380" t="s">
        <v>212</v>
      </c>
      <c r="L25380">
        <v>0</v>
      </c>
      <c r="M25380">
        <v>0</v>
      </c>
      <c r="N25380">
        <v>0</v>
      </c>
      <c r="O25380" s="2">
        <v>3000</v>
      </c>
      <c r="P25380">
        <v>0</v>
      </c>
      <c r="Q25380" t="s">
        <v>24</v>
      </c>
      <c r="R25380" t="s">
        <v>184</v>
      </c>
      <c r="S25380" t="s">
        <v>259</v>
      </c>
      <c r="T25380" t="s">
        <v>25</v>
      </c>
      <c r="U25380" t="s">
        <v>27</v>
      </c>
      <c r="V25380" t="s">
        <v>2650</v>
      </c>
      <c r="W25380" t="s">
        <v>51</v>
      </c>
      <c r="X25380" t="s">
        <v>261</v>
      </c>
      <c r="Y25380" t="s">
        <v>260</v>
      </c>
      <c r="Z25380">
        <v>357104</v>
      </c>
    </row>
    <row r="25381" spans="1:26" x14ac:dyDescent="0.3">
      <c r="A25381" t="s">
        <v>187</v>
      </c>
      <c r="B25381" t="s">
        <v>188</v>
      </c>
      <c r="C25381" t="s">
        <v>21</v>
      </c>
      <c r="D25381">
        <v>2</v>
      </c>
      <c r="E25381" s="7">
        <v>39359</v>
      </c>
      <c r="F25381" s="5">
        <v>0.83680555555555547</v>
      </c>
      <c r="G25381">
        <v>1</v>
      </c>
      <c r="H25381" t="s">
        <v>69</v>
      </c>
      <c r="I25381" t="s">
        <v>30</v>
      </c>
      <c r="J25381" t="s">
        <v>26</v>
      </c>
      <c r="K25381" t="s">
        <v>26</v>
      </c>
      <c r="L25381">
        <v>0</v>
      </c>
      <c r="M25381">
        <v>0</v>
      </c>
      <c r="N25381">
        <v>0</v>
      </c>
      <c r="O25381" s="2">
        <v>3000</v>
      </c>
      <c r="P25381">
        <v>0</v>
      </c>
      <c r="Q25381" t="s">
        <v>24</v>
      </c>
      <c r="R25381" t="s">
        <v>638</v>
      </c>
      <c r="S25381" t="s">
        <v>1410</v>
      </c>
      <c r="T25381" t="s">
        <v>25</v>
      </c>
      <c r="U25381" t="s">
        <v>27</v>
      </c>
      <c r="V25381" t="s">
        <v>2650</v>
      </c>
      <c r="W25381" t="s">
        <v>51</v>
      </c>
      <c r="X25381" t="s">
        <v>261</v>
      </c>
      <c r="Y25381" t="s">
        <v>1411</v>
      </c>
      <c r="Z25381">
        <v>329439</v>
      </c>
    </row>
    <row r="25382" spans="1:26" x14ac:dyDescent="0.3">
      <c r="A25382" t="s">
        <v>187</v>
      </c>
      <c r="B25382" t="s">
        <v>188</v>
      </c>
      <c r="C25382" t="s">
        <v>21</v>
      </c>
      <c r="D25382">
        <v>2</v>
      </c>
      <c r="E25382" s="7">
        <v>38649</v>
      </c>
      <c r="F25382" s="5">
        <v>0.93541666666666667</v>
      </c>
      <c r="G25382">
        <v>1</v>
      </c>
      <c r="H25382" t="s">
        <v>69</v>
      </c>
      <c r="I25382" t="s">
        <v>30</v>
      </c>
      <c r="J25382" t="s">
        <v>26</v>
      </c>
      <c r="K25382" t="s">
        <v>212</v>
      </c>
      <c r="L25382">
        <v>0</v>
      </c>
      <c r="M25382">
        <v>0</v>
      </c>
      <c r="N25382">
        <v>0</v>
      </c>
      <c r="O25382" s="2">
        <v>3500</v>
      </c>
      <c r="P25382">
        <v>0</v>
      </c>
      <c r="Q25382" t="s">
        <v>24</v>
      </c>
      <c r="R25382" t="s">
        <v>166</v>
      </c>
      <c r="S25382" t="s">
        <v>1172</v>
      </c>
      <c r="T25382" t="s">
        <v>25</v>
      </c>
      <c r="U25382" t="s">
        <v>64</v>
      </c>
      <c r="V25382" t="s">
        <v>2653</v>
      </c>
      <c r="W25382" t="s">
        <v>51</v>
      </c>
      <c r="X25382" t="s">
        <v>261</v>
      </c>
      <c r="Y25382" t="s">
        <v>1173</v>
      </c>
      <c r="Z25382">
        <v>220074</v>
      </c>
    </row>
    <row r="25383" spans="1:26" x14ac:dyDescent="0.3">
      <c r="A25383" t="s">
        <v>187</v>
      </c>
      <c r="B25383" t="s">
        <v>188</v>
      </c>
      <c r="C25383" t="s">
        <v>21</v>
      </c>
      <c r="D25383">
        <v>2</v>
      </c>
      <c r="E25383" s="7">
        <v>36782</v>
      </c>
      <c r="F25383" s="5">
        <v>0.88055555555555554</v>
      </c>
      <c r="G25383">
        <v>1</v>
      </c>
      <c r="H25383" t="s">
        <v>69</v>
      </c>
      <c r="I25383" t="s">
        <v>36</v>
      </c>
      <c r="J25383" t="s">
        <v>125</v>
      </c>
      <c r="K25383" t="s">
        <v>26</v>
      </c>
      <c r="L25383">
        <v>0</v>
      </c>
      <c r="M25383">
        <v>0</v>
      </c>
      <c r="N25383">
        <v>0</v>
      </c>
      <c r="O25383" s="2">
        <v>4000</v>
      </c>
      <c r="P25383">
        <v>0</v>
      </c>
      <c r="Q25383" t="s">
        <v>24</v>
      </c>
      <c r="R25383" t="s">
        <v>720</v>
      </c>
      <c r="S25383" t="s">
        <v>123</v>
      </c>
      <c r="T25383" t="s">
        <v>25</v>
      </c>
      <c r="U25383" t="s">
        <v>64</v>
      </c>
      <c r="V25383" t="s">
        <v>2653</v>
      </c>
      <c r="W25383" t="s">
        <v>51</v>
      </c>
      <c r="X25383" t="s">
        <v>261</v>
      </c>
      <c r="Y25383" t="s">
        <v>124</v>
      </c>
      <c r="Z25383">
        <v>224630</v>
      </c>
    </row>
    <row r="25384" spans="1:26" x14ac:dyDescent="0.3">
      <c r="A25384" t="s">
        <v>187</v>
      </c>
      <c r="B25384" t="s">
        <v>188</v>
      </c>
      <c r="C25384" t="s">
        <v>21</v>
      </c>
      <c r="D25384">
        <v>2</v>
      </c>
      <c r="E25384" s="7">
        <v>41913</v>
      </c>
      <c r="F25384" s="5">
        <v>0.86805555555555547</v>
      </c>
      <c r="G25384">
        <v>1</v>
      </c>
      <c r="H25384" t="s">
        <v>69</v>
      </c>
      <c r="I25384" t="s">
        <v>30</v>
      </c>
      <c r="J25384" t="s">
        <v>26</v>
      </c>
      <c r="K25384" t="s">
        <v>26</v>
      </c>
      <c r="L25384">
        <v>0</v>
      </c>
      <c r="M25384">
        <v>0</v>
      </c>
      <c r="N25384">
        <v>0</v>
      </c>
      <c r="O25384" s="2">
        <v>4000</v>
      </c>
      <c r="P25384">
        <v>0</v>
      </c>
      <c r="Q25384" t="s">
        <v>24</v>
      </c>
      <c r="R25384" t="s">
        <v>184</v>
      </c>
      <c r="S25384" t="s">
        <v>259</v>
      </c>
      <c r="T25384" t="s">
        <v>25</v>
      </c>
      <c r="U25384" t="s">
        <v>27</v>
      </c>
      <c r="V25384" t="s">
        <v>2650</v>
      </c>
      <c r="W25384" t="s">
        <v>51</v>
      </c>
      <c r="X25384" t="s">
        <v>261</v>
      </c>
      <c r="Y25384" t="s">
        <v>260</v>
      </c>
      <c r="Z25384">
        <v>331262</v>
      </c>
    </row>
    <row r="25385" spans="1:26" x14ac:dyDescent="0.3">
      <c r="A25385" t="s">
        <v>187</v>
      </c>
      <c r="B25385" t="s">
        <v>188</v>
      </c>
      <c r="C25385" t="s">
        <v>21</v>
      </c>
      <c r="D25385">
        <v>2</v>
      </c>
      <c r="E25385" s="7">
        <v>41535</v>
      </c>
      <c r="F25385" s="5">
        <v>0.90486111111111101</v>
      </c>
      <c r="G25385">
        <v>1</v>
      </c>
      <c r="H25385" t="s">
        <v>69</v>
      </c>
      <c r="I25385" t="s">
        <v>36</v>
      </c>
      <c r="J25385" t="s">
        <v>26</v>
      </c>
      <c r="K25385" t="s">
        <v>26</v>
      </c>
      <c r="L25385">
        <v>0</v>
      </c>
      <c r="M25385">
        <v>0</v>
      </c>
      <c r="N25385">
        <v>0</v>
      </c>
      <c r="O25385" s="2">
        <v>5000</v>
      </c>
      <c r="P25385">
        <v>0</v>
      </c>
      <c r="Q25385" t="s">
        <v>24</v>
      </c>
      <c r="R25385" t="s">
        <v>228</v>
      </c>
      <c r="S25385" t="s">
        <v>226</v>
      </c>
      <c r="T25385" t="s">
        <v>25</v>
      </c>
      <c r="U25385" t="s">
        <v>27</v>
      </c>
      <c r="V25385" t="s">
        <v>2650</v>
      </c>
      <c r="W25385" t="s">
        <v>51</v>
      </c>
      <c r="X25385" t="s">
        <v>261</v>
      </c>
      <c r="Y25385" t="s">
        <v>227</v>
      </c>
      <c r="Z25385">
        <v>344673</v>
      </c>
    </row>
    <row r="25386" spans="1:26" x14ac:dyDescent="0.3">
      <c r="A25386" t="s">
        <v>187</v>
      </c>
      <c r="B25386" t="s">
        <v>188</v>
      </c>
      <c r="C25386" t="s">
        <v>21</v>
      </c>
      <c r="D25386">
        <v>2</v>
      </c>
      <c r="E25386" s="7">
        <v>41142</v>
      </c>
      <c r="F25386" s="5">
        <v>0.9145833333333333</v>
      </c>
      <c r="G25386">
        <v>1</v>
      </c>
      <c r="H25386" t="s">
        <v>69</v>
      </c>
      <c r="I25386" t="s">
        <v>36</v>
      </c>
      <c r="J25386" t="s">
        <v>125</v>
      </c>
      <c r="K25386" t="s">
        <v>26</v>
      </c>
      <c r="L25386">
        <v>0</v>
      </c>
      <c r="M25386">
        <v>0</v>
      </c>
      <c r="N25386">
        <v>0</v>
      </c>
      <c r="O25386" s="2">
        <v>8000</v>
      </c>
      <c r="P25386">
        <v>0</v>
      </c>
      <c r="Q25386" t="s">
        <v>24</v>
      </c>
      <c r="R25386" t="s">
        <v>720</v>
      </c>
      <c r="S25386" t="s">
        <v>1589</v>
      </c>
      <c r="T25386" t="s">
        <v>25</v>
      </c>
      <c r="U25386" t="s">
        <v>64</v>
      </c>
      <c r="V25386" t="s">
        <v>2653</v>
      </c>
      <c r="W25386" t="s">
        <v>51</v>
      </c>
      <c r="X25386" t="s">
        <v>261</v>
      </c>
      <c r="Y25386" t="s">
        <v>1590</v>
      </c>
      <c r="Z25386">
        <v>251614</v>
      </c>
    </row>
    <row r="25387" spans="1:26" x14ac:dyDescent="0.3">
      <c r="A25387" t="s">
        <v>187</v>
      </c>
      <c r="B25387" t="s">
        <v>188</v>
      </c>
      <c r="C25387" t="s">
        <v>21</v>
      </c>
      <c r="D25387">
        <v>2</v>
      </c>
      <c r="E25387" s="7">
        <v>39346</v>
      </c>
      <c r="F25387" s="5">
        <v>0.93402777777777779</v>
      </c>
      <c r="G25387">
        <v>1</v>
      </c>
      <c r="H25387" t="s">
        <v>69</v>
      </c>
      <c r="I25387" t="s">
        <v>30</v>
      </c>
      <c r="J25387" t="s">
        <v>26</v>
      </c>
      <c r="K25387" t="s">
        <v>212</v>
      </c>
      <c r="L25387">
        <v>0</v>
      </c>
      <c r="M25387">
        <v>0</v>
      </c>
      <c r="N25387">
        <v>0</v>
      </c>
      <c r="O25387" s="2">
        <v>8000</v>
      </c>
      <c r="P25387">
        <v>0</v>
      </c>
      <c r="Q25387" t="s">
        <v>24</v>
      </c>
      <c r="R25387" t="s">
        <v>2091</v>
      </c>
      <c r="S25387" t="s">
        <v>2120</v>
      </c>
      <c r="T25387" t="s">
        <v>25</v>
      </c>
      <c r="U25387" t="s">
        <v>27</v>
      </c>
      <c r="V25387" t="s">
        <v>2650</v>
      </c>
      <c r="W25387" t="s">
        <v>51</v>
      </c>
      <c r="X25387" t="s">
        <v>261</v>
      </c>
      <c r="Y25387" t="s">
        <v>2121</v>
      </c>
      <c r="Z25387">
        <v>332250</v>
      </c>
    </row>
    <row r="25388" spans="1:26" x14ac:dyDescent="0.3">
      <c r="A25388" t="s">
        <v>187</v>
      </c>
      <c r="B25388" t="s">
        <v>188</v>
      </c>
      <c r="C25388" t="s">
        <v>21</v>
      </c>
      <c r="D25388">
        <v>2</v>
      </c>
      <c r="E25388" s="7">
        <v>39364</v>
      </c>
      <c r="F25388" s="5">
        <v>0.85416666666666663</v>
      </c>
      <c r="G25388">
        <v>1</v>
      </c>
      <c r="H25388" t="s">
        <v>69</v>
      </c>
      <c r="I25388" t="s">
        <v>30</v>
      </c>
      <c r="J25388" t="s">
        <v>26</v>
      </c>
      <c r="K25388" t="s">
        <v>26</v>
      </c>
      <c r="L25388">
        <v>0</v>
      </c>
      <c r="M25388">
        <v>0</v>
      </c>
      <c r="N25388">
        <v>0</v>
      </c>
      <c r="O25388" s="2">
        <v>8000</v>
      </c>
      <c r="P25388">
        <v>0</v>
      </c>
      <c r="Q25388" t="s">
        <v>24</v>
      </c>
      <c r="R25388" t="s">
        <v>638</v>
      </c>
      <c r="S25388" t="s">
        <v>2075</v>
      </c>
      <c r="T25388" t="s">
        <v>25</v>
      </c>
      <c r="U25388" t="s">
        <v>27</v>
      </c>
      <c r="V25388" t="s">
        <v>2650</v>
      </c>
      <c r="W25388" t="s">
        <v>51</v>
      </c>
      <c r="X25388" t="s">
        <v>261</v>
      </c>
      <c r="Y25388" t="s">
        <v>2076</v>
      </c>
      <c r="Z25388">
        <v>262556</v>
      </c>
    </row>
    <row r="25389" spans="1:26" x14ac:dyDescent="0.3">
      <c r="A25389" t="s">
        <v>187</v>
      </c>
      <c r="B25389" t="s">
        <v>188</v>
      </c>
      <c r="C25389" t="s">
        <v>21</v>
      </c>
      <c r="D25389">
        <v>2</v>
      </c>
      <c r="E25389" s="7">
        <v>38608</v>
      </c>
      <c r="F25389" s="5">
        <v>0.86111111111111116</v>
      </c>
      <c r="G25389">
        <v>1</v>
      </c>
      <c r="H25389" t="s">
        <v>69</v>
      </c>
      <c r="I25389" t="s">
        <v>30</v>
      </c>
      <c r="J25389" t="s">
        <v>26</v>
      </c>
      <c r="K25389" t="s">
        <v>26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 t="s">
        <v>24</v>
      </c>
      <c r="R25389" t="s">
        <v>166</v>
      </c>
      <c r="S25389" t="s">
        <v>1377</v>
      </c>
      <c r="T25389" t="s">
        <v>25</v>
      </c>
      <c r="U25389" t="s">
        <v>27</v>
      </c>
      <c r="V25389" t="s">
        <v>2653</v>
      </c>
      <c r="W25389" t="s">
        <v>51</v>
      </c>
      <c r="X25389" t="s">
        <v>261</v>
      </c>
      <c r="Y25389" t="s">
        <v>1378</v>
      </c>
      <c r="Z25389">
        <v>300964</v>
      </c>
    </row>
    <row r="25390" spans="1:26" x14ac:dyDescent="0.3">
      <c r="A25390" t="s">
        <v>187</v>
      </c>
      <c r="B25390" t="s">
        <v>188</v>
      </c>
      <c r="C25390" t="s">
        <v>21</v>
      </c>
      <c r="D25390">
        <v>2</v>
      </c>
      <c r="E25390" s="7">
        <v>41536</v>
      </c>
      <c r="F25390" s="5">
        <v>0.86805555555555547</v>
      </c>
      <c r="G25390">
        <v>1</v>
      </c>
      <c r="H25390" t="s">
        <v>69</v>
      </c>
      <c r="I25390" t="s">
        <v>30</v>
      </c>
      <c r="J25390" t="s">
        <v>26</v>
      </c>
      <c r="K25390" t="s">
        <v>26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 t="s">
        <v>24</v>
      </c>
      <c r="R25390" t="s">
        <v>166</v>
      </c>
      <c r="S25390" t="s">
        <v>1377</v>
      </c>
      <c r="T25390" t="s">
        <v>25</v>
      </c>
      <c r="U25390" t="s">
        <v>27</v>
      </c>
      <c r="V25390" t="s">
        <v>2653</v>
      </c>
      <c r="W25390" t="s">
        <v>51</v>
      </c>
      <c r="X25390" t="s">
        <v>261</v>
      </c>
      <c r="Y25390" t="s">
        <v>1378</v>
      </c>
      <c r="Z25390">
        <v>237258</v>
      </c>
    </row>
    <row r="25391" spans="1:26" x14ac:dyDescent="0.3">
      <c r="A25391" t="s">
        <v>187</v>
      </c>
      <c r="B25391" t="s">
        <v>188</v>
      </c>
      <c r="C25391" t="s">
        <v>21</v>
      </c>
      <c r="D25391">
        <v>2</v>
      </c>
      <c r="E25391" s="7">
        <v>38692</v>
      </c>
      <c r="F25391" s="5">
        <v>0.77777777777777779</v>
      </c>
      <c r="G25391">
        <v>1</v>
      </c>
      <c r="H25391" t="s">
        <v>69</v>
      </c>
      <c r="I25391" t="s">
        <v>30</v>
      </c>
      <c r="J25391" t="s">
        <v>26</v>
      </c>
      <c r="K25391" t="s">
        <v>26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 t="s">
        <v>24</v>
      </c>
      <c r="R25391" t="s">
        <v>166</v>
      </c>
      <c r="S25391" t="s">
        <v>1389</v>
      </c>
      <c r="T25391" t="s">
        <v>25</v>
      </c>
      <c r="U25391" t="s">
        <v>27</v>
      </c>
      <c r="V25391" t="s">
        <v>2653</v>
      </c>
      <c r="W25391" t="s">
        <v>51</v>
      </c>
      <c r="X25391" t="s">
        <v>261</v>
      </c>
      <c r="Y25391" t="s">
        <v>1390</v>
      </c>
      <c r="Z25391">
        <v>347407</v>
      </c>
    </row>
    <row r="25392" spans="1:26" x14ac:dyDescent="0.3">
      <c r="A25392" t="s">
        <v>187</v>
      </c>
      <c r="B25392" t="s">
        <v>188</v>
      </c>
      <c r="C25392" t="s">
        <v>21</v>
      </c>
      <c r="D25392">
        <v>2</v>
      </c>
      <c r="E25392" s="7">
        <v>38937</v>
      </c>
      <c r="F25392" s="5">
        <v>0.90625</v>
      </c>
      <c r="G25392">
        <v>1</v>
      </c>
      <c r="H25392" t="s">
        <v>69</v>
      </c>
      <c r="I25392" t="s">
        <v>165</v>
      </c>
      <c r="J25392" t="s">
        <v>26</v>
      </c>
      <c r="K25392" t="s">
        <v>26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 t="s">
        <v>24</v>
      </c>
      <c r="R25392" t="s">
        <v>720</v>
      </c>
      <c r="S25392" t="s">
        <v>720</v>
      </c>
      <c r="T25392" t="s">
        <v>25</v>
      </c>
      <c r="U25392" t="s">
        <v>27</v>
      </c>
      <c r="V25392" t="s">
        <v>2653</v>
      </c>
      <c r="W25392" t="s">
        <v>51</v>
      </c>
      <c r="X25392" t="s">
        <v>261</v>
      </c>
      <c r="Y25392" t="s">
        <v>721</v>
      </c>
      <c r="Z25392">
        <v>220926</v>
      </c>
    </row>
    <row r="25393" spans="1:26" x14ac:dyDescent="0.3">
      <c r="A25393" t="s">
        <v>187</v>
      </c>
      <c r="B25393" t="s">
        <v>188</v>
      </c>
      <c r="C25393" t="s">
        <v>21</v>
      </c>
      <c r="D25393">
        <v>2</v>
      </c>
      <c r="E25393" s="7">
        <v>40076</v>
      </c>
      <c r="F25393" s="5">
        <v>0.875</v>
      </c>
      <c r="G25393">
        <v>1</v>
      </c>
      <c r="H25393" t="s">
        <v>69</v>
      </c>
      <c r="I25393" t="s">
        <v>165</v>
      </c>
      <c r="J25393" t="s">
        <v>26</v>
      </c>
      <c r="K25393" t="s">
        <v>143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 t="s">
        <v>24</v>
      </c>
      <c r="R25393" t="s">
        <v>720</v>
      </c>
      <c r="S25393" t="s">
        <v>1589</v>
      </c>
      <c r="T25393" t="s">
        <v>25</v>
      </c>
      <c r="U25393" t="s">
        <v>27</v>
      </c>
      <c r="V25393" t="s">
        <v>2653</v>
      </c>
      <c r="W25393" t="s">
        <v>51</v>
      </c>
      <c r="X25393" t="s">
        <v>261</v>
      </c>
      <c r="Y25393" t="s">
        <v>1590</v>
      </c>
      <c r="Z25393">
        <v>330707</v>
      </c>
    </row>
    <row r="25394" spans="1:26" x14ac:dyDescent="0.3">
      <c r="A25394" t="s">
        <v>187</v>
      </c>
      <c r="B25394" t="s">
        <v>188</v>
      </c>
      <c r="C25394" t="s">
        <v>21</v>
      </c>
      <c r="D25394">
        <v>2</v>
      </c>
      <c r="E25394" s="7">
        <v>36815</v>
      </c>
      <c r="F25394" s="5">
        <v>0.8125</v>
      </c>
      <c r="G25394">
        <v>1</v>
      </c>
      <c r="H25394" t="s">
        <v>69</v>
      </c>
      <c r="I25394" t="s">
        <v>30</v>
      </c>
      <c r="J25394" t="s">
        <v>26</v>
      </c>
      <c r="K25394" t="s">
        <v>212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 t="s">
        <v>24</v>
      </c>
      <c r="R25394" t="s">
        <v>166</v>
      </c>
      <c r="S25394" t="s">
        <v>536</v>
      </c>
      <c r="T25394" t="s">
        <v>25</v>
      </c>
      <c r="U25394" t="s">
        <v>64</v>
      </c>
      <c r="V25394" t="s">
        <v>2653</v>
      </c>
      <c r="W25394" t="s">
        <v>51</v>
      </c>
      <c r="X25394" t="s">
        <v>261</v>
      </c>
      <c r="Y25394" t="s">
        <v>537</v>
      </c>
      <c r="Z25394">
        <v>319457</v>
      </c>
    </row>
    <row r="25395" spans="1:26" x14ac:dyDescent="0.3">
      <c r="A25395" t="s">
        <v>187</v>
      </c>
      <c r="B25395" t="s">
        <v>188</v>
      </c>
      <c r="C25395" t="s">
        <v>21</v>
      </c>
      <c r="D25395">
        <v>2</v>
      </c>
      <c r="E25395" s="7">
        <v>41024</v>
      </c>
      <c r="F25395" s="5">
        <v>0.875</v>
      </c>
      <c r="G25395">
        <v>1</v>
      </c>
      <c r="H25395" t="s">
        <v>69</v>
      </c>
      <c r="I25395" t="s">
        <v>30</v>
      </c>
      <c r="J25395" t="s">
        <v>26</v>
      </c>
      <c r="K25395" t="s">
        <v>26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 t="s">
        <v>24</v>
      </c>
      <c r="R25395" t="s">
        <v>166</v>
      </c>
      <c r="S25395" t="s">
        <v>536</v>
      </c>
      <c r="T25395" t="s">
        <v>25</v>
      </c>
      <c r="U25395" t="s">
        <v>27</v>
      </c>
      <c r="V25395" t="s">
        <v>2653</v>
      </c>
      <c r="W25395" t="s">
        <v>51</v>
      </c>
      <c r="X25395" t="s">
        <v>261</v>
      </c>
      <c r="Y25395" t="s">
        <v>537</v>
      </c>
      <c r="Z25395">
        <v>300143</v>
      </c>
    </row>
    <row r="25396" spans="1:26" x14ac:dyDescent="0.3">
      <c r="A25396" t="s">
        <v>187</v>
      </c>
      <c r="B25396" t="s">
        <v>188</v>
      </c>
      <c r="C25396" t="s">
        <v>21</v>
      </c>
      <c r="D25396">
        <v>2</v>
      </c>
      <c r="E25396" s="7">
        <v>41861</v>
      </c>
      <c r="F25396" s="5">
        <v>0.96875</v>
      </c>
      <c r="G25396">
        <v>1</v>
      </c>
      <c r="H25396" t="s">
        <v>69</v>
      </c>
      <c r="I25396" t="s">
        <v>30</v>
      </c>
      <c r="J25396" t="s">
        <v>26</v>
      </c>
      <c r="K25396" t="s">
        <v>26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 t="s">
        <v>24</v>
      </c>
      <c r="R25396" t="s">
        <v>166</v>
      </c>
      <c r="S25396" t="s">
        <v>438</v>
      </c>
      <c r="T25396" t="s">
        <v>25</v>
      </c>
      <c r="U25396" t="s">
        <v>64</v>
      </c>
      <c r="V25396" t="s">
        <v>2653</v>
      </c>
      <c r="W25396" t="s">
        <v>51</v>
      </c>
      <c r="X25396" t="s">
        <v>261</v>
      </c>
      <c r="Y25396" t="s">
        <v>439</v>
      </c>
      <c r="Z25396">
        <v>226073</v>
      </c>
    </row>
    <row r="25397" spans="1:26" x14ac:dyDescent="0.3">
      <c r="A25397" t="s">
        <v>187</v>
      </c>
      <c r="B25397" t="s">
        <v>188</v>
      </c>
      <c r="C25397" t="s">
        <v>21</v>
      </c>
      <c r="D25397">
        <v>2</v>
      </c>
      <c r="E25397" s="7">
        <v>41526</v>
      </c>
      <c r="F25397" s="5">
        <v>0.875</v>
      </c>
      <c r="G25397">
        <v>1</v>
      </c>
      <c r="H25397" t="s">
        <v>69</v>
      </c>
      <c r="I25397" t="s">
        <v>30</v>
      </c>
      <c r="J25397" t="s">
        <v>26</v>
      </c>
      <c r="K25397" t="s">
        <v>26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 t="s">
        <v>24</v>
      </c>
      <c r="R25397" t="s">
        <v>166</v>
      </c>
      <c r="S25397" t="s">
        <v>1426</v>
      </c>
      <c r="T25397" t="s">
        <v>25</v>
      </c>
      <c r="U25397" t="s">
        <v>64</v>
      </c>
      <c r="V25397" t="s">
        <v>2653</v>
      </c>
      <c r="W25397" t="s">
        <v>51</v>
      </c>
      <c r="X25397" t="s">
        <v>261</v>
      </c>
      <c r="Y25397" t="s">
        <v>1427</v>
      </c>
      <c r="Z25397">
        <v>269806</v>
      </c>
    </row>
    <row r="25398" spans="1:26" x14ac:dyDescent="0.3">
      <c r="A25398" t="s">
        <v>187</v>
      </c>
      <c r="B25398" t="s">
        <v>188</v>
      </c>
      <c r="C25398" t="s">
        <v>21</v>
      </c>
      <c r="D25398">
        <v>2</v>
      </c>
      <c r="E25398" s="7">
        <v>41756</v>
      </c>
      <c r="F25398" s="5">
        <v>0.94444444444444453</v>
      </c>
      <c r="G25398">
        <v>1</v>
      </c>
      <c r="H25398" t="s">
        <v>69</v>
      </c>
      <c r="I25398" t="s">
        <v>30</v>
      </c>
      <c r="J25398" t="s">
        <v>26</v>
      </c>
      <c r="K25398" t="s">
        <v>26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 t="s">
        <v>24</v>
      </c>
      <c r="R25398" t="s">
        <v>166</v>
      </c>
      <c r="S25398" t="s">
        <v>1426</v>
      </c>
      <c r="T25398" t="s">
        <v>25</v>
      </c>
      <c r="U25398" t="s">
        <v>64</v>
      </c>
      <c r="V25398" t="s">
        <v>2653</v>
      </c>
      <c r="W25398" t="s">
        <v>51</v>
      </c>
      <c r="X25398" t="s">
        <v>261</v>
      </c>
      <c r="Y25398" t="s">
        <v>1427</v>
      </c>
      <c r="Z25398">
        <v>301162</v>
      </c>
    </row>
    <row r="25399" spans="1:26" x14ac:dyDescent="0.3">
      <c r="A25399" t="s">
        <v>187</v>
      </c>
      <c r="B25399" t="s">
        <v>188</v>
      </c>
      <c r="C25399" t="s">
        <v>21</v>
      </c>
      <c r="D25399">
        <v>2</v>
      </c>
      <c r="E25399" s="7">
        <v>39396</v>
      </c>
      <c r="F25399" s="5">
        <v>0.98958333333333337</v>
      </c>
      <c r="G25399">
        <v>1</v>
      </c>
      <c r="H25399" t="s">
        <v>69</v>
      </c>
      <c r="I25399" t="s">
        <v>30</v>
      </c>
      <c r="J25399" t="s">
        <v>26</v>
      </c>
      <c r="K25399" t="s">
        <v>26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 t="s">
        <v>24</v>
      </c>
      <c r="R25399" t="s">
        <v>166</v>
      </c>
      <c r="S25399" t="s">
        <v>1426</v>
      </c>
      <c r="T25399" t="s">
        <v>25</v>
      </c>
      <c r="U25399" t="s">
        <v>64</v>
      </c>
      <c r="V25399" t="s">
        <v>2653</v>
      </c>
      <c r="W25399" t="s">
        <v>51</v>
      </c>
      <c r="X25399" t="s">
        <v>261</v>
      </c>
      <c r="Y25399" t="s">
        <v>1427</v>
      </c>
      <c r="Z25399">
        <v>300778</v>
      </c>
    </row>
    <row r="25400" spans="1:26" x14ac:dyDescent="0.3">
      <c r="A25400" t="s">
        <v>187</v>
      </c>
      <c r="B25400" t="s">
        <v>188</v>
      </c>
      <c r="C25400" t="s">
        <v>21</v>
      </c>
      <c r="D25400">
        <v>2</v>
      </c>
      <c r="E25400" s="7">
        <v>37876</v>
      </c>
      <c r="F25400" s="5">
        <v>0.93402777777777779</v>
      </c>
      <c r="G25400">
        <v>1</v>
      </c>
      <c r="H25400" t="s">
        <v>69</v>
      </c>
      <c r="I25400" t="s">
        <v>30</v>
      </c>
      <c r="J25400" t="s">
        <v>2697</v>
      </c>
      <c r="K25400" t="s">
        <v>212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 t="s">
        <v>24</v>
      </c>
      <c r="R25400" t="s">
        <v>166</v>
      </c>
      <c r="S25400" t="s">
        <v>1426</v>
      </c>
      <c r="T25400" t="s">
        <v>25</v>
      </c>
      <c r="U25400" t="s">
        <v>27</v>
      </c>
      <c r="V25400" t="s">
        <v>2653</v>
      </c>
      <c r="W25400" t="s">
        <v>51</v>
      </c>
      <c r="X25400" t="s">
        <v>261</v>
      </c>
      <c r="Y25400" t="s">
        <v>1427</v>
      </c>
      <c r="Z25400">
        <v>222548</v>
      </c>
    </row>
    <row r="25401" spans="1:26" x14ac:dyDescent="0.3">
      <c r="A25401" t="s">
        <v>187</v>
      </c>
      <c r="B25401" t="s">
        <v>188</v>
      </c>
      <c r="C25401" t="s">
        <v>21</v>
      </c>
      <c r="D25401">
        <v>2</v>
      </c>
      <c r="E25401" s="7">
        <v>37548</v>
      </c>
      <c r="F25401" s="5">
        <v>0.92361111111111116</v>
      </c>
      <c r="G25401">
        <v>1</v>
      </c>
      <c r="H25401" t="s">
        <v>69</v>
      </c>
      <c r="I25401" t="s">
        <v>30</v>
      </c>
      <c r="J25401" t="s">
        <v>26</v>
      </c>
      <c r="K25401" t="s">
        <v>26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 t="s">
        <v>24</v>
      </c>
      <c r="R25401" t="s">
        <v>166</v>
      </c>
      <c r="S25401" t="s">
        <v>1426</v>
      </c>
      <c r="T25401" t="s">
        <v>25</v>
      </c>
      <c r="U25401" t="s">
        <v>27</v>
      </c>
      <c r="V25401" t="s">
        <v>2653</v>
      </c>
      <c r="W25401" t="s">
        <v>51</v>
      </c>
      <c r="X25401" t="s">
        <v>261</v>
      </c>
      <c r="Y25401" t="s">
        <v>1427</v>
      </c>
      <c r="Z25401">
        <v>309946</v>
      </c>
    </row>
    <row r="25402" spans="1:26" x14ac:dyDescent="0.3">
      <c r="A25402" t="s">
        <v>187</v>
      </c>
      <c r="B25402" t="s">
        <v>188</v>
      </c>
      <c r="C25402" t="s">
        <v>21</v>
      </c>
      <c r="D25402">
        <v>2</v>
      </c>
      <c r="E25402" s="7">
        <v>40854</v>
      </c>
      <c r="F25402" s="5">
        <v>0.875</v>
      </c>
      <c r="G25402">
        <v>1</v>
      </c>
      <c r="H25402" t="s">
        <v>69</v>
      </c>
      <c r="I25402" t="s">
        <v>30</v>
      </c>
      <c r="J25402" t="s">
        <v>26</v>
      </c>
      <c r="K25402" t="s">
        <v>26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 t="s">
        <v>24</v>
      </c>
      <c r="R25402" t="s">
        <v>166</v>
      </c>
      <c r="S25402" t="s">
        <v>1426</v>
      </c>
      <c r="T25402" t="s">
        <v>25</v>
      </c>
      <c r="U25402" t="s">
        <v>27</v>
      </c>
      <c r="V25402" t="s">
        <v>2653</v>
      </c>
      <c r="W25402" t="s">
        <v>51</v>
      </c>
      <c r="X25402" t="s">
        <v>261</v>
      </c>
      <c r="Y25402" t="s">
        <v>1427</v>
      </c>
      <c r="Z25402">
        <v>320149</v>
      </c>
    </row>
    <row r="25403" spans="1:26" x14ac:dyDescent="0.3">
      <c r="A25403" t="s">
        <v>187</v>
      </c>
      <c r="B25403" t="s">
        <v>188</v>
      </c>
      <c r="C25403" t="s">
        <v>21</v>
      </c>
      <c r="D25403">
        <v>2</v>
      </c>
      <c r="E25403" s="7">
        <v>37687</v>
      </c>
      <c r="F25403" s="5">
        <v>0.8569444444444444</v>
      </c>
      <c r="G25403">
        <v>1</v>
      </c>
      <c r="H25403" t="s">
        <v>69</v>
      </c>
      <c r="I25403" t="s">
        <v>30</v>
      </c>
      <c r="J25403" t="s">
        <v>26</v>
      </c>
      <c r="K25403" t="s">
        <v>212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 t="s">
        <v>24</v>
      </c>
      <c r="R25403" t="s">
        <v>166</v>
      </c>
      <c r="S25403" t="s">
        <v>1426</v>
      </c>
      <c r="T25403" t="s">
        <v>25</v>
      </c>
      <c r="U25403" t="s">
        <v>27</v>
      </c>
      <c r="V25403" t="s">
        <v>2653</v>
      </c>
      <c r="W25403" t="s">
        <v>51</v>
      </c>
      <c r="X25403" t="s">
        <v>261</v>
      </c>
      <c r="Y25403" t="s">
        <v>1427</v>
      </c>
      <c r="Z25403">
        <v>330851</v>
      </c>
    </row>
    <row r="25404" spans="1:26" x14ac:dyDescent="0.3">
      <c r="A25404" t="s">
        <v>187</v>
      </c>
      <c r="B25404" t="s">
        <v>188</v>
      </c>
      <c r="C25404" t="s">
        <v>21</v>
      </c>
      <c r="D25404">
        <v>2</v>
      </c>
      <c r="E25404" s="7">
        <v>41488</v>
      </c>
      <c r="F25404" s="5">
        <v>0.91666666666666663</v>
      </c>
      <c r="G25404">
        <v>1</v>
      </c>
      <c r="H25404" t="s">
        <v>69</v>
      </c>
      <c r="I25404" t="s">
        <v>30</v>
      </c>
      <c r="J25404" t="s">
        <v>26</v>
      </c>
      <c r="K25404" t="s">
        <v>26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 t="s">
        <v>24</v>
      </c>
      <c r="R25404" t="s">
        <v>816</v>
      </c>
      <c r="S25404" t="s">
        <v>1150</v>
      </c>
      <c r="T25404" t="s">
        <v>25</v>
      </c>
      <c r="U25404" t="s">
        <v>64</v>
      </c>
      <c r="V25404" t="s">
        <v>2650</v>
      </c>
      <c r="W25404" t="s">
        <v>51</v>
      </c>
      <c r="X25404" t="s">
        <v>261</v>
      </c>
      <c r="Y25404" t="s">
        <v>1151</v>
      </c>
      <c r="Z25404">
        <v>331620</v>
      </c>
    </row>
    <row r="25405" spans="1:26" x14ac:dyDescent="0.3">
      <c r="A25405" t="s">
        <v>187</v>
      </c>
      <c r="B25405" t="s">
        <v>188</v>
      </c>
      <c r="C25405" t="s">
        <v>21</v>
      </c>
      <c r="D25405">
        <v>2</v>
      </c>
      <c r="E25405" s="7">
        <v>37867</v>
      </c>
      <c r="F25405" s="5">
        <v>0.875</v>
      </c>
      <c r="G25405">
        <v>1</v>
      </c>
      <c r="H25405" t="s">
        <v>69</v>
      </c>
      <c r="I25405" t="s">
        <v>30</v>
      </c>
      <c r="J25405" t="s">
        <v>26</v>
      </c>
      <c r="K25405" t="s">
        <v>26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 t="s">
        <v>24</v>
      </c>
      <c r="R25405" t="s">
        <v>816</v>
      </c>
      <c r="S25405" t="s">
        <v>1150</v>
      </c>
      <c r="T25405" t="s">
        <v>25</v>
      </c>
      <c r="U25405" t="s">
        <v>27</v>
      </c>
      <c r="V25405" t="s">
        <v>2650</v>
      </c>
      <c r="W25405" t="s">
        <v>51</v>
      </c>
      <c r="X25405" t="s">
        <v>261</v>
      </c>
      <c r="Y25405" t="s">
        <v>1151</v>
      </c>
      <c r="Z25405">
        <v>315503</v>
      </c>
    </row>
    <row r="25406" spans="1:26" x14ac:dyDescent="0.3">
      <c r="A25406" t="s">
        <v>187</v>
      </c>
      <c r="B25406" t="s">
        <v>188</v>
      </c>
      <c r="C25406" t="s">
        <v>21</v>
      </c>
      <c r="D25406">
        <v>2</v>
      </c>
      <c r="E25406" s="7">
        <v>41600</v>
      </c>
      <c r="F25406" s="5">
        <v>0.79166666666666663</v>
      </c>
      <c r="G25406">
        <v>1</v>
      </c>
      <c r="H25406" t="s">
        <v>69</v>
      </c>
      <c r="I25406" t="s">
        <v>30</v>
      </c>
      <c r="J25406" t="s">
        <v>26</v>
      </c>
      <c r="K25406" t="s">
        <v>26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 t="s">
        <v>24</v>
      </c>
      <c r="R25406" t="s">
        <v>208</v>
      </c>
      <c r="S25406" t="s">
        <v>1094</v>
      </c>
      <c r="T25406" t="s">
        <v>25</v>
      </c>
      <c r="U25406" t="s">
        <v>64</v>
      </c>
      <c r="V25406" t="s">
        <v>208</v>
      </c>
      <c r="W25406" t="s">
        <v>51</v>
      </c>
      <c r="X25406" t="s">
        <v>261</v>
      </c>
      <c r="Y25406" t="s">
        <v>1095</v>
      </c>
      <c r="Z25406">
        <v>343705</v>
      </c>
    </row>
    <row r="25407" spans="1:26" x14ac:dyDescent="0.3">
      <c r="A25407" t="s">
        <v>187</v>
      </c>
      <c r="B25407" t="s">
        <v>188</v>
      </c>
      <c r="C25407" t="s">
        <v>21</v>
      </c>
      <c r="D25407">
        <v>2</v>
      </c>
      <c r="E25407" s="7">
        <v>41602</v>
      </c>
      <c r="F25407" s="5">
        <v>0.80555555555555547</v>
      </c>
      <c r="G25407">
        <v>1</v>
      </c>
      <c r="H25407" t="s">
        <v>69</v>
      </c>
      <c r="I25407" t="s">
        <v>30</v>
      </c>
      <c r="J25407" t="s">
        <v>26</v>
      </c>
      <c r="K25407" t="s">
        <v>26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 t="s">
        <v>24</v>
      </c>
      <c r="R25407" t="s">
        <v>245</v>
      </c>
      <c r="S25407" t="s">
        <v>243</v>
      </c>
      <c r="T25407" t="s">
        <v>25</v>
      </c>
      <c r="U25407" t="s">
        <v>27</v>
      </c>
      <c r="V25407" t="s">
        <v>2654</v>
      </c>
      <c r="W25407" t="s">
        <v>51</v>
      </c>
      <c r="X25407" t="s">
        <v>261</v>
      </c>
      <c r="Y25407" t="s">
        <v>244</v>
      </c>
      <c r="Z25407">
        <v>265466</v>
      </c>
    </row>
    <row r="25408" spans="1:26" x14ac:dyDescent="0.3">
      <c r="A25408" t="s">
        <v>187</v>
      </c>
      <c r="B25408" t="s">
        <v>188</v>
      </c>
      <c r="C25408" t="s">
        <v>21</v>
      </c>
      <c r="D25408">
        <v>2</v>
      </c>
      <c r="E25408" s="7">
        <v>40049</v>
      </c>
      <c r="F25408" s="5">
        <v>0.89236111111111116</v>
      </c>
      <c r="G25408">
        <v>1</v>
      </c>
      <c r="H25408" t="s">
        <v>69</v>
      </c>
      <c r="I25408" t="s">
        <v>30</v>
      </c>
      <c r="J25408" t="s">
        <v>26</v>
      </c>
      <c r="K25408" t="s">
        <v>26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 t="s">
        <v>24</v>
      </c>
      <c r="R25408" t="s">
        <v>184</v>
      </c>
      <c r="S25408" t="s">
        <v>259</v>
      </c>
      <c r="T25408" t="s">
        <v>25</v>
      </c>
      <c r="U25408" t="s">
        <v>27</v>
      </c>
      <c r="V25408" t="s">
        <v>2650</v>
      </c>
      <c r="W25408" t="s">
        <v>51</v>
      </c>
      <c r="X25408" t="s">
        <v>261</v>
      </c>
      <c r="Y25408" t="s">
        <v>260</v>
      </c>
      <c r="Z25408">
        <v>330339</v>
      </c>
    </row>
    <row r="25409" spans="1:26" x14ac:dyDescent="0.3">
      <c r="A25409" t="s">
        <v>187</v>
      </c>
      <c r="B25409" t="s">
        <v>188</v>
      </c>
      <c r="C25409" t="s">
        <v>21</v>
      </c>
      <c r="D25409">
        <v>2</v>
      </c>
      <c r="E25409" s="7">
        <v>41553</v>
      </c>
      <c r="F25409" s="5">
        <v>0.88402777777777775</v>
      </c>
      <c r="G25409">
        <v>1</v>
      </c>
      <c r="H25409" t="s">
        <v>69</v>
      </c>
      <c r="I25409" t="s">
        <v>30</v>
      </c>
      <c r="J25409" t="s">
        <v>26</v>
      </c>
      <c r="K25409" t="s">
        <v>26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 t="s">
        <v>24</v>
      </c>
      <c r="R25409" t="s">
        <v>184</v>
      </c>
      <c r="S25409" t="s">
        <v>184</v>
      </c>
      <c r="T25409" t="s">
        <v>25</v>
      </c>
      <c r="U25409" t="s">
        <v>27</v>
      </c>
      <c r="V25409" t="s">
        <v>2650</v>
      </c>
      <c r="W25409" t="s">
        <v>51</v>
      </c>
      <c r="X25409" t="s">
        <v>261</v>
      </c>
      <c r="Y25409" t="s">
        <v>185</v>
      </c>
      <c r="Z25409">
        <v>307317</v>
      </c>
    </row>
    <row r="25410" spans="1:26" x14ac:dyDescent="0.3">
      <c r="A25410" t="s">
        <v>187</v>
      </c>
      <c r="B25410" t="s">
        <v>188</v>
      </c>
      <c r="C25410" t="s">
        <v>21</v>
      </c>
      <c r="D25410">
        <v>2</v>
      </c>
      <c r="E25410" s="7">
        <v>40804</v>
      </c>
      <c r="F25410" s="5">
        <v>0.82291666666666663</v>
      </c>
      <c r="G25410">
        <v>1</v>
      </c>
      <c r="H25410" t="s">
        <v>69</v>
      </c>
      <c r="I25410" t="s">
        <v>30</v>
      </c>
      <c r="J25410" t="s">
        <v>26</v>
      </c>
      <c r="K25410" t="s">
        <v>26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 t="s">
        <v>24</v>
      </c>
      <c r="R25410" t="s">
        <v>160</v>
      </c>
      <c r="S25410" t="s">
        <v>787</v>
      </c>
      <c r="T25410" t="s">
        <v>25</v>
      </c>
      <c r="U25410" t="s">
        <v>27</v>
      </c>
      <c r="V25410" t="s">
        <v>2650</v>
      </c>
      <c r="W25410" t="s">
        <v>51</v>
      </c>
      <c r="X25410" t="s">
        <v>261</v>
      </c>
      <c r="Y25410" t="s">
        <v>788</v>
      </c>
      <c r="Z25410">
        <v>359587</v>
      </c>
    </row>
    <row r="25411" spans="1:26" x14ac:dyDescent="0.3">
      <c r="A25411" t="s">
        <v>187</v>
      </c>
      <c r="B25411" t="s">
        <v>188</v>
      </c>
      <c r="C25411" t="s">
        <v>21</v>
      </c>
      <c r="D25411">
        <v>2</v>
      </c>
      <c r="E25411" s="7">
        <v>39346</v>
      </c>
      <c r="F25411" s="5">
        <v>0.95416666666666661</v>
      </c>
      <c r="G25411">
        <v>1</v>
      </c>
      <c r="H25411" t="s">
        <v>69</v>
      </c>
      <c r="I25411" t="s">
        <v>30</v>
      </c>
      <c r="J25411" t="s">
        <v>26</v>
      </c>
      <c r="K25411" t="s">
        <v>26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 t="s">
        <v>24</v>
      </c>
      <c r="R25411" t="s">
        <v>638</v>
      </c>
      <c r="S25411" t="s">
        <v>645</v>
      </c>
      <c r="T25411" t="s">
        <v>25</v>
      </c>
      <c r="U25411" t="s">
        <v>27</v>
      </c>
      <c r="V25411" t="s">
        <v>2650</v>
      </c>
      <c r="W25411" t="s">
        <v>51</v>
      </c>
      <c r="X25411" t="s">
        <v>261</v>
      </c>
      <c r="Y25411" t="s">
        <v>646</v>
      </c>
      <c r="Z25411">
        <v>322481</v>
      </c>
    </row>
    <row r="25412" spans="1:26" x14ac:dyDescent="0.3">
      <c r="A25412" t="s">
        <v>187</v>
      </c>
      <c r="B25412" t="s">
        <v>188</v>
      </c>
      <c r="C25412" t="s">
        <v>21</v>
      </c>
      <c r="D25412">
        <v>2</v>
      </c>
      <c r="E25412" s="7">
        <v>37432</v>
      </c>
      <c r="F25412" s="5">
        <v>0.80208333333333337</v>
      </c>
      <c r="G25412">
        <v>1</v>
      </c>
      <c r="I25412" t="s">
        <v>47</v>
      </c>
      <c r="J25412" t="s">
        <v>26</v>
      </c>
      <c r="K25412" t="s">
        <v>26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 t="s">
        <v>24</v>
      </c>
      <c r="R25412" t="s">
        <v>638</v>
      </c>
      <c r="S25412" t="s">
        <v>2125</v>
      </c>
      <c r="T25412" t="s">
        <v>25</v>
      </c>
      <c r="U25412" t="s">
        <v>27</v>
      </c>
      <c r="V25412" t="s">
        <v>2650</v>
      </c>
      <c r="W25412" t="s">
        <v>51</v>
      </c>
      <c r="X25412" t="s">
        <v>261</v>
      </c>
      <c r="Y25412" t="s">
        <v>2126</v>
      </c>
      <c r="Z25412">
        <v>322006</v>
      </c>
    </row>
    <row r="25413" spans="1:26" x14ac:dyDescent="0.3">
      <c r="A25413" t="s">
        <v>187</v>
      </c>
      <c r="B25413" t="s">
        <v>188</v>
      </c>
      <c r="C25413" t="s">
        <v>21</v>
      </c>
      <c r="D25413">
        <v>0</v>
      </c>
      <c r="E25413" s="7">
        <v>41084</v>
      </c>
      <c r="F25413" s="5">
        <v>0.85763888888888884</v>
      </c>
      <c r="G25413">
        <v>1</v>
      </c>
      <c r="I25413" t="s">
        <v>30</v>
      </c>
      <c r="J25413" t="s">
        <v>26</v>
      </c>
      <c r="K25413" t="s">
        <v>26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 t="s">
        <v>24</v>
      </c>
      <c r="R25413" t="s">
        <v>638</v>
      </c>
      <c r="S25413" t="s">
        <v>2125</v>
      </c>
      <c r="T25413" t="s">
        <v>25</v>
      </c>
      <c r="U25413" t="s">
        <v>27</v>
      </c>
      <c r="V25413" t="s">
        <v>2650</v>
      </c>
      <c r="W25413" t="s">
        <v>51</v>
      </c>
      <c r="X25413" t="s">
        <v>261</v>
      </c>
      <c r="Y25413" t="s">
        <v>2126</v>
      </c>
      <c r="Z25413">
        <v>360546</v>
      </c>
    </row>
    <row r="25414" spans="1:26" x14ac:dyDescent="0.3">
      <c r="A25414" t="s">
        <v>187</v>
      </c>
      <c r="B25414" t="s">
        <v>188</v>
      </c>
      <c r="C25414" t="s">
        <v>21</v>
      </c>
      <c r="D25414">
        <v>0</v>
      </c>
      <c r="E25414" s="7">
        <v>41368</v>
      </c>
      <c r="F25414" s="5">
        <v>0.86458333333333337</v>
      </c>
      <c r="G25414">
        <v>1</v>
      </c>
      <c r="I25414" t="s">
        <v>30</v>
      </c>
      <c r="J25414" t="s">
        <v>26</v>
      </c>
      <c r="K25414" t="s">
        <v>26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 t="s">
        <v>24</v>
      </c>
      <c r="R25414" t="s">
        <v>154</v>
      </c>
      <c r="S25414" t="s">
        <v>154</v>
      </c>
      <c r="T25414" t="s">
        <v>25</v>
      </c>
      <c r="U25414" t="s">
        <v>27</v>
      </c>
      <c r="V25414" t="s">
        <v>2650</v>
      </c>
      <c r="W25414" t="s">
        <v>51</v>
      </c>
      <c r="X25414" t="s">
        <v>261</v>
      </c>
      <c r="Y25414" t="s">
        <v>155</v>
      </c>
      <c r="Z25414">
        <v>214043</v>
      </c>
    </row>
    <row r="25415" spans="1:26" x14ac:dyDescent="0.3">
      <c r="A25415" t="s">
        <v>1505</v>
      </c>
      <c r="B25415" t="s">
        <v>256</v>
      </c>
      <c r="C25415" t="s">
        <v>21</v>
      </c>
      <c r="D25415">
        <v>1</v>
      </c>
      <c r="E25415" s="7">
        <v>39495</v>
      </c>
      <c r="F25415" s="5">
        <v>6.25E-2</v>
      </c>
      <c r="G25415">
        <v>1</v>
      </c>
      <c r="H25415" t="s">
        <v>31</v>
      </c>
      <c r="I25415" t="s">
        <v>30</v>
      </c>
      <c r="J25415" t="s">
        <v>125</v>
      </c>
      <c r="K25415" t="s">
        <v>212</v>
      </c>
      <c r="L25415">
        <v>0</v>
      </c>
      <c r="M25415">
        <v>0</v>
      </c>
      <c r="N25415">
        <v>0</v>
      </c>
      <c r="O25415" s="2">
        <v>1500</v>
      </c>
      <c r="P25415">
        <v>3</v>
      </c>
      <c r="Q25415" t="s">
        <v>24</v>
      </c>
      <c r="R25415" t="s">
        <v>166</v>
      </c>
      <c r="S25415" t="s">
        <v>1426</v>
      </c>
      <c r="T25415" t="s">
        <v>25</v>
      </c>
      <c r="U25415" t="s">
        <v>64</v>
      </c>
      <c r="V25415" t="s">
        <v>2653</v>
      </c>
      <c r="W25415" t="s">
        <v>51</v>
      </c>
      <c r="X25415" t="s">
        <v>261</v>
      </c>
      <c r="Y25415" t="s">
        <v>1427</v>
      </c>
      <c r="Z25415">
        <v>269808</v>
      </c>
    </row>
    <row r="25416" spans="1:26" x14ac:dyDescent="0.3">
      <c r="A25416" t="s">
        <v>1505</v>
      </c>
      <c r="B25416" t="s">
        <v>256</v>
      </c>
      <c r="C25416" t="s">
        <v>21</v>
      </c>
      <c r="D25416">
        <v>2</v>
      </c>
      <c r="E25416" s="7">
        <v>38331</v>
      </c>
      <c r="F25416" s="5">
        <v>0.73541666666666661</v>
      </c>
      <c r="G25416">
        <v>1</v>
      </c>
      <c r="H25416" t="s">
        <v>79</v>
      </c>
      <c r="I25416" t="s">
        <v>30</v>
      </c>
      <c r="J25416" t="s">
        <v>114</v>
      </c>
      <c r="K25416" t="s">
        <v>113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 t="s">
        <v>24</v>
      </c>
      <c r="R25416" t="s">
        <v>816</v>
      </c>
      <c r="S25416" t="s">
        <v>1150</v>
      </c>
      <c r="T25416" t="s">
        <v>25</v>
      </c>
      <c r="U25416" t="s">
        <v>27</v>
      </c>
      <c r="V25416" t="s">
        <v>2650</v>
      </c>
      <c r="W25416" t="s">
        <v>51</v>
      </c>
      <c r="X25416" t="s">
        <v>261</v>
      </c>
      <c r="Y25416" t="s">
        <v>1151</v>
      </c>
      <c r="Z25416">
        <v>15887</v>
      </c>
    </row>
    <row r="25417" spans="1:26" x14ac:dyDescent="0.3">
      <c r="A25417" t="s">
        <v>1505</v>
      </c>
      <c r="B25417" t="s">
        <v>256</v>
      </c>
      <c r="C25417" t="s">
        <v>21</v>
      </c>
      <c r="D25417">
        <v>2</v>
      </c>
      <c r="E25417" s="7">
        <v>38186</v>
      </c>
      <c r="F25417" s="5">
        <v>0.37083333333333335</v>
      </c>
      <c r="G25417">
        <v>1</v>
      </c>
      <c r="H25417" t="s">
        <v>31</v>
      </c>
      <c r="I25417" t="s">
        <v>56</v>
      </c>
      <c r="J25417" t="s">
        <v>2697</v>
      </c>
      <c r="K25417" t="s">
        <v>143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 t="s">
        <v>24</v>
      </c>
      <c r="R25417" t="s">
        <v>166</v>
      </c>
      <c r="S25417" t="s">
        <v>166</v>
      </c>
      <c r="T25417" t="s">
        <v>25</v>
      </c>
      <c r="U25417" t="s">
        <v>27</v>
      </c>
      <c r="V25417" t="s">
        <v>2653</v>
      </c>
      <c r="W25417" t="s">
        <v>51</v>
      </c>
      <c r="X25417" t="s">
        <v>261</v>
      </c>
      <c r="Y25417" t="s">
        <v>167</v>
      </c>
      <c r="Z25417">
        <v>205604</v>
      </c>
    </row>
    <row r="25418" spans="1:26" x14ac:dyDescent="0.3">
      <c r="A25418" t="s">
        <v>1505</v>
      </c>
      <c r="B25418" t="s">
        <v>256</v>
      </c>
      <c r="C25418" t="s">
        <v>21</v>
      </c>
      <c r="D25418">
        <v>2</v>
      </c>
      <c r="E25418" s="7">
        <v>37446</v>
      </c>
      <c r="F25418" s="5">
        <v>0.76111111111111107</v>
      </c>
      <c r="G25418">
        <v>1</v>
      </c>
      <c r="H25418" t="s">
        <v>31</v>
      </c>
      <c r="I25418" t="s">
        <v>56</v>
      </c>
      <c r="J25418" t="s">
        <v>26</v>
      </c>
      <c r="K25418" t="s">
        <v>26</v>
      </c>
      <c r="L25418">
        <v>0</v>
      </c>
      <c r="M25418">
        <v>0</v>
      </c>
      <c r="N25418">
        <v>0</v>
      </c>
      <c r="O25418">
        <v>60</v>
      </c>
      <c r="P25418">
        <v>0</v>
      </c>
      <c r="Q25418" t="s">
        <v>24</v>
      </c>
      <c r="R25418" t="s">
        <v>2664</v>
      </c>
      <c r="S25418" t="s">
        <v>568</v>
      </c>
      <c r="T25418" t="s">
        <v>25</v>
      </c>
      <c r="U25418" t="s">
        <v>27</v>
      </c>
      <c r="V25418" t="s">
        <v>2664</v>
      </c>
      <c r="W25418" t="s">
        <v>51</v>
      </c>
      <c r="X25418" t="s">
        <v>1658</v>
      </c>
      <c r="Y25418" t="s">
        <v>569</v>
      </c>
      <c r="Z25418">
        <v>317060</v>
      </c>
    </row>
    <row r="25419" spans="1:26" x14ac:dyDescent="0.3">
      <c r="A25419" t="s">
        <v>1505</v>
      </c>
      <c r="B25419" t="s">
        <v>256</v>
      </c>
      <c r="C25419" t="s">
        <v>21</v>
      </c>
      <c r="D25419">
        <v>3</v>
      </c>
      <c r="E25419" s="7">
        <v>41184</v>
      </c>
      <c r="F25419" s="5">
        <v>0.36319444444444443</v>
      </c>
      <c r="G25419">
        <v>1</v>
      </c>
      <c r="H25419" t="s">
        <v>31</v>
      </c>
      <c r="I25419" t="s">
        <v>47</v>
      </c>
      <c r="J25419" t="s">
        <v>26</v>
      </c>
      <c r="K25419" t="s">
        <v>26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 t="s">
        <v>24</v>
      </c>
      <c r="R25419" t="s">
        <v>184</v>
      </c>
      <c r="S25419" t="s">
        <v>184</v>
      </c>
      <c r="T25419" t="s">
        <v>25</v>
      </c>
      <c r="U25419" t="s">
        <v>27</v>
      </c>
      <c r="V25419" t="s">
        <v>2650</v>
      </c>
      <c r="W25419" t="s">
        <v>51</v>
      </c>
      <c r="X25419" t="s">
        <v>902</v>
      </c>
      <c r="Y25419" t="s">
        <v>185</v>
      </c>
      <c r="Z25419">
        <v>265280</v>
      </c>
    </row>
    <row r="25420" spans="1:26" x14ac:dyDescent="0.3">
      <c r="A25420" t="s">
        <v>1505</v>
      </c>
      <c r="B25420" t="s">
        <v>256</v>
      </c>
      <c r="C25420" t="s">
        <v>21</v>
      </c>
      <c r="D25420">
        <v>1</v>
      </c>
      <c r="E25420" s="7">
        <v>40440</v>
      </c>
      <c r="F25420" s="5">
        <v>0.59722222222222221</v>
      </c>
      <c r="G25420">
        <v>1</v>
      </c>
      <c r="H25420" t="s">
        <v>31</v>
      </c>
      <c r="I25420" t="s">
        <v>36</v>
      </c>
      <c r="J25420" t="s">
        <v>125</v>
      </c>
      <c r="K25420" t="s">
        <v>26</v>
      </c>
      <c r="L25420">
        <v>0</v>
      </c>
      <c r="M25420">
        <v>0</v>
      </c>
      <c r="N25420">
        <v>0</v>
      </c>
      <c r="O25420">
        <v>10</v>
      </c>
      <c r="P25420">
        <v>0</v>
      </c>
      <c r="Q25420" t="s">
        <v>24</v>
      </c>
      <c r="R25420" t="s">
        <v>221</v>
      </c>
      <c r="S25420" t="s">
        <v>221</v>
      </c>
      <c r="T25420" t="s">
        <v>25</v>
      </c>
      <c r="U25420" t="s">
        <v>27</v>
      </c>
      <c r="V25420" t="s">
        <v>2652</v>
      </c>
      <c r="W25420" t="s">
        <v>51</v>
      </c>
      <c r="X25420" t="s">
        <v>902</v>
      </c>
      <c r="Y25420" t="s">
        <v>339</v>
      </c>
      <c r="Z25420">
        <v>307344</v>
      </c>
    </row>
    <row r="25421" spans="1:26" x14ac:dyDescent="0.3">
      <c r="A25421" t="s">
        <v>1505</v>
      </c>
      <c r="B25421" t="s">
        <v>256</v>
      </c>
      <c r="C25421" t="s">
        <v>21</v>
      </c>
      <c r="D25421">
        <v>1</v>
      </c>
      <c r="E25421" s="7">
        <v>39753</v>
      </c>
      <c r="F25421" s="5">
        <v>1.3888888888888888E-2</v>
      </c>
      <c r="G25421">
        <v>1</v>
      </c>
      <c r="H25421" t="s">
        <v>31</v>
      </c>
      <c r="I25421" t="s">
        <v>36</v>
      </c>
      <c r="J25421" t="s">
        <v>26</v>
      </c>
      <c r="K25421" t="s">
        <v>26</v>
      </c>
      <c r="L25421">
        <v>0</v>
      </c>
      <c r="M25421">
        <v>0</v>
      </c>
      <c r="N25421">
        <v>0</v>
      </c>
      <c r="O25421">
        <v>300</v>
      </c>
      <c r="P25421">
        <v>1</v>
      </c>
      <c r="Q25421" t="s">
        <v>24</v>
      </c>
      <c r="R25421" t="s">
        <v>221</v>
      </c>
      <c r="S25421" t="s">
        <v>221</v>
      </c>
      <c r="T25421" t="s">
        <v>25</v>
      </c>
      <c r="U25421" t="s">
        <v>27</v>
      </c>
      <c r="V25421" t="s">
        <v>2652</v>
      </c>
      <c r="W25421" t="s">
        <v>51</v>
      </c>
      <c r="X25421" t="s">
        <v>902</v>
      </c>
      <c r="Y25421" t="s">
        <v>339</v>
      </c>
      <c r="Z25421">
        <v>329812</v>
      </c>
    </row>
    <row r="25422" spans="1:26" x14ac:dyDescent="0.3">
      <c r="A25422" t="s">
        <v>1505</v>
      </c>
      <c r="B25422" t="s">
        <v>256</v>
      </c>
      <c r="C25422" t="s">
        <v>21</v>
      </c>
      <c r="D25422">
        <v>2</v>
      </c>
      <c r="E25422" s="7">
        <v>39423</v>
      </c>
      <c r="F25422" s="5">
        <v>0.48194444444444445</v>
      </c>
      <c r="G25422">
        <v>1</v>
      </c>
      <c r="H25422" t="s">
        <v>31</v>
      </c>
      <c r="I25422" t="s">
        <v>30</v>
      </c>
      <c r="J25422" t="s">
        <v>26</v>
      </c>
      <c r="K25422" t="s">
        <v>212</v>
      </c>
      <c r="L25422">
        <v>0</v>
      </c>
      <c r="M25422">
        <v>0</v>
      </c>
      <c r="N25422">
        <v>0</v>
      </c>
      <c r="O25422">
        <v>100</v>
      </c>
      <c r="P25422">
        <v>0</v>
      </c>
      <c r="Q25422" t="s">
        <v>24</v>
      </c>
      <c r="R25422" t="s">
        <v>2666</v>
      </c>
      <c r="S25422" t="s">
        <v>286</v>
      </c>
      <c r="T25422" t="s">
        <v>25</v>
      </c>
      <c r="U25422" t="s">
        <v>27</v>
      </c>
      <c r="V25422" t="s">
        <v>2665</v>
      </c>
      <c r="W25422" t="s">
        <v>51</v>
      </c>
      <c r="X25422" t="s">
        <v>902</v>
      </c>
      <c r="Y25422" t="s">
        <v>287</v>
      </c>
      <c r="Z25422">
        <v>216435</v>
      </c>
    </row>
    <row r="25423" spans="1:26" x14ac:dyDescent="0.3">
      <c r="A25423" t="s">
        <v>1505</v>
      </c>
      <c r="B25423" t="s">
        <v>256</v>
      </c>
      <c r="C25423" t="s">
        <v>21</v>
      </c>
      <c r="D25423">
        <v>2</v>
      </c>
      <c r="E25423" s="7">
        <v>39748</v>
      </c>
      <c r="F25423" s="5">
        <v>0.75</v>
      </c>
      <c r="G25423">
        <v>1</v>
      </c>
      <c r="H25423" t="s">
        <v>31</v>
      </c>
      <c r="I25423" t="s">
        <v>30</v>
      </c>
      <c r="J25423" t="s">
        <v>26</v>
      </c>
      <c r="K25423" t="s">
        <v>26</v>
      </c>
      <c r="L25423">
        <v>0</v>
      </c>
      <c r="M25423">
        <v>0</v>
      </c>
      <c r="N25423">
        <v>0</v>
      </c>
      <c r="O25423">
        <v>200</v>
      </c>
      <c r="P25423">
        <v>0</v>
      </c>
      <c r="Q25423" t="s">
        <v>24</v>
      </c>
      <c r="R25423" t="s">
        <v>2667</v>
      </c>
      <c r="S25423" t="s">
        <v>67</v>
      </c>
      <c r="T25423" t="s">
        <v>25</v>
      </c>
      <c r="U25423" t="s">
        <v>27</v>
      </c>
      <c r="V25423" t="s">
        <v>2665</v>
      </c>
      <c r="W25423" t="s">
        <v>51</v>
      </c>
      <c r="X25423" t="s">
        <v>902</v>
      </c>
      <c r="Y25423" t="s">
        <v>68</v>
      </c>
      <c r="Z25423">
        <v>242026</v>
      </c>
    </row>
    <row r="25424" spans="1:26" x14ac:dyDescent="0.3">
      <c r="A25424" t="s">
        <v>1505</v>
      </c>
      <c r="B25424" t="s">
        <v>256</v>
      </c>
      <c r="C25424" t="s">
        <v>21</v>
      </c>
      <c r="D25424">
        <v>1</v>
      </c>
      <c r="E25424" s="7">
        <v>39228</v>
      </c>
      <c r="F25424" s="5">
        <v>0.44097222222222227</v>
      </c>
      <c r="G25424">
        <v>1</v>
      </c>
      <c r="H25424" t="s">
        <v>31</v>
      </c>
      <c r="I25424" t="s">
        <v>30</v>
      </c>
      <c r="J25424" t="s">
        <v>26</v>
      </c>
      <c r="K25424" t="s">
        <v>26</v>
      </c>
      <c r="L25424">
        <v>0</v>
      </c>
      <c r="M25424">
        <v>0</v>
      </c>
      <c r="N25424">
        <v>0</v>
      </c>
      <c r="O25424">
        <v>300</v>
      </c>
      <c r="P25424">
        <v>0</v>
      </c>
      <c r="Q25424" t="s">
        <v>24</v>
      </c>
      <c r="R25424" t="s">
        <v>86</v>
      </c>
      <c r="S25424" t="s">
        <v>1190</v>
      </c>
      <c r="T25424" t="s">
        <v>25</v>
      </c>
      <c r="U25424" t="s">
        <v>27</v>
      </c>
      <c r="V25424" t="s">
        <v>2654</v>
      </c>
      <c r="W25424" t="s">
        <v>51</v>
      </c>
      <c r="X25424" t="s">
        <v>902</v>
      </c>
      <c r="Y25424" t="s">
        <v>1191</v>
      </c>
      <c r="Z25424">
        <v>355279</v>
      </c>
    </row>
    <row r="25425" spans="1:26" x14ac:dyDescent="0.3">
      <c r="A25425" t="s">
        <v>1505</v>
      </c>
      <c r="B25425" t="s">
        <v>256</v>
      </c>
      <c r="C25425" t="s">
        <v>21</v>
      </c>
      <c r="D25425">
        <v>1</v>
      </c>
      <c r="E25425" s="7">
        <v>37887</v>
      </c>
      <c r="F25425" s="5">
        <v>0.3576388888888889</v>
      </c>
      <c r="G25425">
        <v>1</v>
      </c>
      <c r="H25425" t="s">
        <v>31</v>
      </c>
      <c r="I25425" t="s">
        <v>30</v>
      </c>
      <c r="J25425" t="s">
        <v>26</v>
      </c>
      <c r="K25425" t="s">
        <v>26</v>
      </c>
      <c r="L25425">
        <v>0</v>
      </c>
      <c r="M25425">
        <v>0</v>
      </c>
      <c r="N25425">
        <v>0</v>
      </c>
      <c r="O25425">
        <v>300</v>
      </c>
      <c r="P25425">
        <v>0</v>
      </c>
      <c r="Q25425" t="s">
        <v>24</v>
      </c>
      <c r="R25425" t="s">
        <v>2667</v>
      </c>
      <c r="S25425" t="s">
        <v>67</v>
      </c>
      <c r="T25425" t="s">
        <v>25</v>
      </c>
      <c r="U25425" t="s">
        <v>64</v>
      </c>
      <c r="V25425" t="s">
        <v>2665</v>
      </c>
      <c r="W25425" t="s">
        <v>51</v>
      </c>
      <c r="X25425" t="s">
        <v>902</v>
      </c>
      <c r="Y25425" t="s">
        <v>68</v>
      </c>
      <c r="Z25425">
        <v>248896</v>
      </c>
    </row>
    <row r="25426" spans="1:26" x14ac:dyDescent="0.3">
      <c r="A25426" t="s">
        <v>1505</v>
      </c>
      <c r="B25426" t="s">
        <v>256</v>
      </c>
      <c r="C25426" t="s">
        <v>21</v>
      </c>
      <c r="D25426">
        <v>2</v>
      </c>
      <c r="E25426" s="7">
        <v>38567</v>
      </c>
      <c r="F25426" s="5">
        <v>0.65277777777777779</v>
      </c>
      <c r="G25426">
        <v>1</v>
      </c>
      <c r="H25426" t="s">
        <v>31</v>
      </c>
      <c r="I25426" t="s">
        <v>30</v>
      </c>
      <c r="J25426" t="s">
        <v>26</v>
      </c>
      <c r="K25426" t="s">
        <v>26</v>
      </c>
      <c r="L25426">
        <v>0</v>
      </c>
      <c r="M25426">
        <v>0</v>
      </c>
      <c r="N25426">
        <v>0</v>
      </c>
      <c r="O25426">
        <v>500</v>
      </c>
      <c r="P25426">
        <v>0</v>
      </c>
      <c r="Q25426" t="s">
        <v>24</v>
      </c>
      <c r="R25426" t="s">
        <v>295</v>
      </c>
      <c r="S25426" t="s">
        <v>293</v>
      </c>
      <c r="T25426" t="s">
        <v>25</v>
      </c>
      <c r="U25426" t="s">
        <v>27</v>
      </c>
      <c r="V25426" t="s">
        <v>2652</v>
      </c>
      <c r="W25426" t="s">
        <v>51</v>
      </c>
      <c r="X25426" t="s">
        <v>902</v>
      </c>
      <c r="Y25426" t="s">
        <v>294</v>
      </c>
      <c r="Z25426">
        <v>240762</v>
      </c>
    </row>
    <row r="25427" spans="1:26" x14ac:dyDescent="0.3">
      <c r="A25427" t="s">
        <v>1505</v>
      </c>
      <c r="B25427" t="s">
        <v>256</v>
      </c>
      <c r="C25427" t="s">
        <v>21</v>
      </c>
      <c r="D25427">
        <v>2</v>
      </c>
      <c r="E25427" s="7">
        <v>38783</v>
      </c>
      <c r="F25427" s="5">
        <v>0.38194444444444442</v>
      </c>
      <c r="G25427">
        <v>1</v>
      </c>
      <c r="H25427" t="s">
        <v>31</v>
      </c>
      <c r="I25427" t="s">
        <v>30</v>
      </c>
      <c r="J25427" t="s">
        <v>26</v>
      </c>
      <c r="K25427" t="s">
        <v>26</v>
      </c>
      <c r="L25427">
        <v>0</v>
      </c>
      <c r="M25427">
        <v>0</v>
      </c>
      <c r="N25427">
        <v>0</v>
      </c>
      <c r="O25427">
        <v>500</v>
      </c>
      <c r="P25427">
        <v>0</v>
      </c>
      <c r="Q25427" t="s">
        <v>24</v>
      </c>
      <c r="R25427" t="s">
        <v>2667</v>
      </c>
      <c r="S25427" t="s">
        <v>67</v>
      </c>
      <c r="T25427" t="s">
        <v>25</v>
      </c>
      <c r="U25427" t="s">
        <v>27</v>
      </c>
      <c r="V25427" t="s">
        <v>2665</v>
      </c>
      <c r="W25427" t="s">
        <v>51</v>
      </c>
      <c r="X25427" t="s">
        <v>902</v>
      </c>
      <c r="Y25427" t="s">
        <v>68</v>
      </c>
      <c r="Z25427">
        <v>244988</v>
      </c>
    </row>
    <row r="25428" spans="1:26" x14ac:dyDescent="0.3">
      <c r="A25428" t="s">
        <v>1505</v>
      </c>
      <c r="B25428" t="s">
        <v>256</v>
      </c>
      <c r="C25428" t="s">
        <v>21</v>
      </c>
      <c r="D25428">
        <v>1</v>
      </c>
      <c r="E25428" s="7">
        <v>42017</v>
      </c>
      <c r="F25428" s="5">
        <v>0.74305555555555547</v>
      </c>
      <c r="G25428">
        <v>1</v>
      </c>
      <c r="H25428" t="s">
        <v>69</v>
      </c>
      <c r="I25428" t="s">
        <v>30</v>
      </c>
      <c r="J25428" t="s">
        <v>26</v>
      </c>
      <c r="K25428" t="s">
        <v>26</v>
      </c>
      <c r="L25428">
        <v>0</v>
      </c>
      <c r="M25428">
        <v>0</v>
      </c>
      <c r="N25428">
        <v>0</v>
      </c>
      <c r="O25428" s="2">
        <v>1260</v>
      </c>
      <c r="P25428">
        <v>0</v>
      </c>
      <c r="Q25428" t="s">
        <v>24</v>
      </c>
      <c r="R25428" t="s">
        <v>295</v>
      </c>
      <c r="S25428" t="s">
        <v>293</v>
      </c>
      <c r="T25428" t="s">
        <v>25</v>
      </c>
      <c r="U25428" t="s">
        <v>27</v>
      </c>
      <c r="V25428" t="s">
        <v>2652</v>
      </c>
      <c r="W25428" t="s">
        <v>51</v>
      </c>
      <c r="X25428" t="s">
        <v>902</v>
      </c>
      <c r="Y25428" t="s">
        <v>294</v>
      </c>
      <c r="Z25428">
        <v>231257</v>
      </c>
    </row>
    <row r="25429" spans="1:26" x14ac:dyDescent="0.3">
      <c r="A25429" t="s">
        <v>1505</v>
      </c>
      <c r="B25429" t="s">
        <v>256</v>
      </c>
      <c r="C25429" t="s">
        <v>21</v>
      </c>
      <c r="D25429">
        <v>1</v>
      </c>
      <c r="E25429" s="7">
        <v>38739</v>
      </c>
      <c r="F25429" s="5">
        <v>0.74861111111111101</v>
      </c>
      <c r="G25429">
        <v>1</v>
      </c>
      <c r="H25429" t="s">
        <v>69</v>
      </c>
      <c r="I25429" t="s">
        <v>30</v>
      </c>
      <c r="J25429" t="s">
        <v>26</v>
      </c>
      <c r="K25429" t="s">
        <v>26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 t="s">
        <v>24</v>
      </c>
      <c r="R25429" t="s">
        <v>2666</v>
      </c>
      <c r="S25429" t="s">
        <v>481</v>
      </c>
      <c r="T25429" t="s">
        <v>25</v>
      </c>
      <c r="U25429" t="s">
        <v>27</v>
      </c>
      <c r="V25429" t="s">
        <v>2665</v>
      </c>
      <c r="W25429" t="s">
        <v>51</v>
      </c>
      <c r="X25429" t="s">
        <v>902</v>
      </c>
      <c r="Y25429" t="s">
        <v>482</v>
      </c>
      <c r="Z25429">
        <v>248246</v>
      </c>
    </row>
    <row r="25430" spans="1:26" x14ac:dyDescent="0.3">
      <c r="A25430" t="s">
        <v>308</v>
      </c>
      <c r="B25430" t="s">
        <v>217</v>
      </c>
      <c r="C25430" t="s">
        <v>21</v>
      </c>
      <c r="D25430">
        <v>0</v>
      </c>
      <c r="E25430" s="7">
        <v>40695</v>
      </c>
      <c r="F25430" s="5">
        <v>0.55208333333333337</v>
      </c>
      <c r="G25430">
        <v>1</v>
      </c>
      <c r="I25430" t="s">
        <v>30</v>
      </c>
      <c r="J25430" t="s">
        <v>26</v>
      </c>
      <c r="K25430" t="s">
        <v>26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 t="s">
        <v>24</v>
      </c>
      <c r="R25430" t="s">
        <v>228</v>
      </c>
      <c r="S25430" t="s">
        <v>226</v>
      </c>
      <c r="T25430" t="s">
        <v>25</v>
      </c>
      <c r="U25430" t="s">
        <v>27</v>
      </c>
      <c r="V25430" t="s">
        <v>2650</v>
      </c>
      <c r="W25430" t="s">
        <v>51</v>
      </c>
      <c r="X25430" t="s">
        <v>497</v>
      </c>
      <c r="Y25430" t="s">
        <v>227</v>
      </c>
      <c r="Z25430">
        <v>342883</v>
      </c>
    </row>
    <row r="25431" spans="1:26" x14ac:dyDescent="0.3">
      <c r="A25431" t="s">
        <v>775</v>
      </c>
      <c r="B25431" t="s">
        <v>163</v>
      </c>
      <c r="C25431" t="s">
        <v>21</v>
      </c>
      <c r="D25431">
        <v>0</v>
      </c>
      <c r="E25431" s="7">
        <v>40855</v>
      </c>
      <c r="F25431" s="5">
        <v>0.40625</v>
      </c>
      <c r="G25431">
        <v>1</v>
      </c>
      <c r="H25431" t="s">
        <v>31</v>
      </c>
      <c r="I25431" t="s">
        <v>36</v>
      </c>
      <c r="J25431" t="s">
        <v>26</v>
      </c>
      <c r="K25431" t="s">
        <v>26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 t="s">
        <v>24</v>
      </c>
      <c r="R25431" t="s">
        <v>265</v>
      </c>
      <c r="S25431" t="s">
        <v>688</v>
      </c>
      <c r="T25431" t="s">
        <v>25</v>
      </c>
      <c r="U25431" t="s">
        <v>27</v>
      </c>
      <c r="V25431" t="s">
        <v>2650</v>
      </c>
      <c r="W25431" t="s">
        <v>51</v>
      </c>
      <c r="X25431" t="s">
        <v>497</v>
      </c>
      <c r="Y25431" t="s">
        <v>689</v>
      </c>
      <c r="Z25431">
        <v>202038</v>
      </c>
    </row>
    <row r="25432" spans="1:26" x14ac:dyDescent="0.3">
      <c r="A25432" t="s">
        <v>262</v>
      </c>
      <c r="B25432" t="s">
        <v>50</v>
      </c>
      <c r="C25432" t="s">
        <v>21</v>
      </c>
      <c r="D25432">
        <v>1</v>
      </c>
      <c r="E25432" s="7">
        <v>37600</v>
      </c>
      <c r="F25432" s="5">
        <v>0.79166666666666663</v>
      </c>
      <c r="G25432">
        <v>1</v>
      </c>
      <c r="H25432" t="s">
        <v>69</v>
      </c>
      <c r="I25432" t="s">
        <v>165</v>
      </c>
      <c r="J25432" t="s">
        <v>2697</v>
      </c>
      <c r="K25432" t="s">
        <v>212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 t="s">
        <v>24</v>
      </c>
      <c r="R25432" t="s">
        <v>265</v>
      </c>
      <c r="S25432" t="s">
        <v>688</v>
      </c>
      <c r="T25432" t="s">
        <v>25</v>
      </c>
      <c r="U25432" t="s">
        <v>27</v>
      </c>
      <c r="V25432" t="s">
        <v>2650</v>
      </c>
      <c r="W25432" t="s">
        <v>51</v>
      </c>
      <c r="X25432" t="s">
        <v>497</v>
      </c>
      <c r="Y25432" t="s">
        <v>689</v>
      </c>
      <c r="Z25432">
        <v>226371</v>
      </c>
    </row>
    <row r="25433" spans="1:26" x14ac:dyDescent="0.3">
      <c r="A25433" t="s">
        <v>262</v>
      </c>
      <c r="B25433" t="s">
        <v>50</v>
      </c>
      <c r="C25433" t="s">
        <v>21</v>
      </c>
      <c r="D25433">
        <v>2</v>
      </c>
      <c r="E25433" s="7">
        <v>41976</v>
      </c>
      <c r="F25433" s="5">
        <v>0.9375</v>
      </c>
      <c r="G25433">
        <v>1</v>
      </c>
      <c r="H25433" t="s">
        <v>69</v>
      </c>
      <c r="I25433" t="s">
        <v>30</v>
      </c>
      <c r="J25433" t="s">
        <v>114</v>
      </c>
      <c r="K25433" t="s">
        <v>113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 t="s">
        <v>24</v>
      </c>
      <c r="R25433" t="s">
        <v>265</v>
      </c>
      <c r="S25433" t="s">
        <v>688</v>
      </c>
      <c r="T25433" t="s">
        <v>25</v>
      </c>
      <c r="U25433" t="s">
        <v>27</v>
      </c>
      <c r="V25433" t="s">
        <v>2650</v>
      </c>
      <c r="W25433" t="s">
        <v>51</v>
      </c>
      <c r="X25433" t="s">
        <v>497</v>
      </c>
      <c r="Y25433" t="s">
        <v>689</v>
      </c>
      <c r="Z25433">
        <v>332825</v>
      </c>
    </row>
    <row r="25434" spans="1:26" x14ac:dyDescent="0.3">
      <c r="A25434" t="s">
        <v>262</v>
      </c>
      <c r="B25434" t="s">
        <v>50</v>
      </c>
      <c r="C25434" t="s">
        <v>21</v>
      </c>
      <c r="D25434">
        <v>1</v>
      </c>
      <c r="E25434" s="7">
        <v>39783</v>
      </c>
      <c r="F25434" s="5">
        <v>0.79166666666666663</v>
      </c>
      <c r="G25434">
        <v>1</v>
      </c>
      <c r="H25434" t="s">
        <v>69</v>
      </c>
      <c r="I25434" t="s">
        <v>30</v>
      </c>
      <c r="J25434" t="s">
        <v>26</v>
      </c>
      <c r="K25434" t="s">
        <v>143</v>
      </c>
      <c r="L25434">
        <v>0</v>
      </c>
      <c r="M25434">
        <v>0</v>
      </c>
      <c r="N25434">
        <v>412</v>
      </c>
      <c r="O25434">
        <v>0</v>
      </c>
      <c r="P25434">
        <v>0</v>
      </c>
      <c r="Q25434" t="s">
        <v>24</v>
      </c>
      <c r="R25434" t="s">
        <v>128</v>
      </c>
      <c r="S25434" t="s">
        <v>587</v>
      </c>
      <c r="T25434" t="s">
        <v>25</v>
      </c>
      <c r="U25434" t="s">
        <v>64</v>
      </c>
      <c r="V25434" t="s">
        <v>2657</v>
      </c>
      <c r="W25434" t="s">
        <v>51</v>
      </c>
      <c r="X25434" t="s">
        <v>497</v>
      </c>
      <c r="Y25434" t="s">
        <v>588</v>
      </c>
      <c r="Z25434">
        <v>219278</v>
      </c>
    </row>
    <row r="25435" spans="1:26" x14ac:dyDescent="0.3">
      <c r="A25435" t="s">
        <v>262</v>
      </c>
      <c r="B25435" t="s">
        <v>50</v>
      </c>
      <c r="C25435" t="s">
        <v>21</v>
      </c>
      <c r="D25435">
        <v>3</v>
      </c>
      <c r="E25435" s="7">
        <v>40550</v>
      </c>
      <c r="F25435" s="5">
        <v>0.81805555555555554</v>
      </c>
      <c r="G25435">
        <v>1</v>
      </c>
      <c r="H25435" t="s">
        <v>69</v>
      </c>
      <c r="I25435" t="s">
        <v>36</v>
      </c>
      <c r="J25435" t="s">
        <v>125</v>
      </c>
      <c r="K25435" t="s">
        <v>113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 t="s">
        <v>24</v>
      </c>
      <c r="R25435" t="s">
        <v>46</v>
      </c>
      <c r="S25435" t="s">
        <v>44</v>
      </c>
      <c r="T25435" t="s">
        <v>25</v>
      </c>
      <c r="U25435" t="s">
        <v>27</v>
      </c>
      <c r="V25435" t="s">
        <v>2650</v>
      </c>
      <c r="W25435" t="s">
        <v>51</v>
      </c>
      <c r="X25435" t="s">
        <v>497</v>
      </c>
      <c r="Y25435" t="s">
        <v>45</v>
      </c>
      <c r="Z25435">
        <v>358916</v>
      </c>
    </row>
    <row r="25436" spans="1:26" x14ac:dyDescent="0.3">
      <c r="A25436" t="s">
        <v>262</v>
      </c>
      <c r="B25436" t="s">
        <v>50</v>
      </c>
      <c r="C25436" t="s">
        <v>21</v>
      </c>
      <c r="D25436">
        <v>2</v>
      </c>
      <c r="E25436" s="7">
        <v>41578</v>
      </c>
      <c r="F25436" s="5">
        <v>0.9194444444444444</v>
      </c>
      <c r="G25436">
        <v>1</v>
      </c>
      <c r="H25436" t="s">
        <v>69</v>
      </c>
      <c r="I25436" t="s">
        <v>30</v>
      </c>
      <c r="J25436" t="s">
        <v>26</v>
      </c>
      <c r="K25436" t="s">
        <v>113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 t="s">
        <v>24</v>
      </c>
      <c r="R25436" t="s">
        <v>228</v>
      </c>
      <c r="S25436" t="s">
        <v>226</v>
      </c>
      <c r="T25436" t="s">
        <v>25</v>
      </c>
      <c r="U25436" t="s">
        <v>27</v>
      </c>
      <c r="V25436" t="s">
        <v>2650</v>
      </c>
      <c r="W25436" t="s">
        <v>51</v>
      </c>
      <c r="X25436" t="s">
        <v>497</v>
      </c>
      <c r="Y25436" t="s">
        <v>227</v>
      </c>
      <c r="Z25436">
        <v>220088</v>
      </c>
    </row>
    <row r="25437" spans="1:26" x14ac:dyDescent="0.3">
      <c r="A25437" t="s">
        <v>262</v>
      </c>
      <c r="B25437" t="s">
        <v>50</v>
      </c>
      <c r="C25437" t="s">
        <v>21</v>
      </c>
      <c r="D25437">
        <v>1</v>
      </c>
      <c r="E25437" s="7">
        <v>39395</v>
      </c>
      <c r="F25437" s="5">
        <v>0.73611111111111116</v>
      </c>
      <c r="G25437">
        <v>1</v>
      </c>
      <c r="H25437" t="s">
        <v>79</v>
      </c>
      <c r="I25437" t="s">
        <v>30</v>
      </c>
      <c r="J25437" t="s">
        <v>26</v>
      </c>
      <c r="K25437" t="s">
        <v>143</v>
      </c>
      <c r="L25437">
        <v>0</v>
      </c>
      <c r="M25437">
        <v>0</v>
      </c>
      <c r="N25437">
        <v>0</v>
      </c>
      <c r="O25437">
        <v>0</v>
      </c>
      <c r="P25437">
        <v>0</v>
      </c>
      <c r="Q25437" t="s">
        <v>24</v>
      </c>
      <c r="R25437" t="s">
        <v>228</v>
      </c>
      <c r="S25437" t="s">
        <v>226</v>
      </c>
      <c r="T25437" t="s">
        <v>25</v>
      </c>
      <c r="U25437" t="s">
        <v>27</v>
      </c>
      <c r="V25437" t="s">
        <v>2650</v>
      </c>
      <c r="W25437" t="s">
        <v>51</v>
      </c>
      <c r="X25437" t="s">
        <v>497</v>
      </c>
      <c r="Y25437" t="s">
        <v>227</v>
      </c>
      <c r="Z25437">
        <v>235239</v>
      </c>
    </row>
    <row r="25438" spans="1:26" x14ac:dyDescent="0.3">
      <c r="A25438" t="s">
        <v>262</v>
      </c>
      <c r="B25438" t="s">
        <v>50</v>
      </c>
      <c r="C25438" t="s">
        <v>21</v>
      </c>
      <c r="D25438">
        <v>1</v>
      </c>
      <c r="E25438" s="7">
        <v>40227</v>
      </c>
      <c r="F25438" s="5">
        <v>0.77777777777777779</v>
      </c>
      <c r="G25438">
        <v>1</v>
      </c>
      <c r="H25438" t="s">
        <v>69</v>
      </c>
      <c r="I25438" t="s">
        <v>30</v>
      </c>
      <c r="J25438" t="s">
        <v>114</v>
      </c>
      <c r="K25438" t="s">
        <v>113</v>
      </c>
      <c r="L25438">
        <v>0</v>
      </c>
      <c r="M25438">
        <v>0</v>
      </c>
      <c r="N25438">
        <v>0</v>
      </c>
      <c r="O25438">
        <v>0</v>
      </c>
      <c r="P25438">
        <v>0</v>
      </c>
      <c r="Q25438" t="s">
        <v>24</v>
      </c>
      <c r="R25438" t="s">
        <v>228</v>
      </c>
      <c r="S25438" t="s">
        <v>226</v>
      </c>
      <c r="T25438" t="s">
        <v>25</v>
      </c>
      <c r="U25438" t="s">
        <v>27</v>
      </c>
      <c r="V25438" t="s">
        <v>2650</v>
      </c>
      <c r="W25438" t="s">
        <v>51</v>
      </c>
      <c r="X25438" t="s">
        <v>497</v>
      </c>
      <c r="Y25438" t="s">
        <v>227</v>
      </c>
      <c r="Z25438">
        <v>249332</v>
      </c>
    </row>
    <row r="25439" spans="1:26" x14ac:dyDescent="0.3">
      <c r="A25439" t="s">
        <v>262</v>
      </c>
      <c r="B25439" t="s">
        <v>50</v>
      </c>
      <c r="C25439" t="s">
        <v>21</v>
      </c>
      <c r="D25439">
        <v>2</v>
      </c>
      <c r="E25439" s="7">
        <v>40536</v>
      </c>
      <c r="F25439" s="5">
        <v>0.76388888888888884</v>
      </c>
      <c r="G25439">
        <v>1</v>
      </c>
      <c r="H25439" t="s">
        <v>69</v>
      </c>
      <c r="I25439" t="s">
        <v>30</v>
      </c>
      <c r="J25439" t="s">
        <v>26</v>
      </c>
      <c r="K25439" t="s">
        <v>212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 t="s">
        <v>24</v>
      </c>
      <c r="R25439" t="s">
        <v>228</v>
      </c>
      <c r="S25439" t="s">
        <v>226</v>
      </c>
      <c r="T25439" t="s">
        <v>25</v>
      </c>
      <c r="U25439" t="s">
        <v>27</v>
      </c>
      <c r="V25439" t="s">
        <v>2650</v>
      </c>
      <c r="W25439" t="s">
        <v>51</v>
      </c>
      <c r="X25439" t="s">
        <v>497</v>
      </c>
      <c r="Y25439" t="s">
        <v>227</v>
      </c>
      <c r="Z25439">
        <v>268121</v>
      </c>
    </row>
    <row r="25440" spans="1:26" x14ac:dyDescent="0.3">
      <c r="A25440" t="s">
        <v>262</v>
      </c>
      <c r="B25440" t="s">
        <v>50</v>
      </c>
      <c r="C25440" t="s">
        <v>21</v>
      </c>
      <c r="D25440">
        <v>2</v>
      </c>
      <c r="E25440" s="7">
        <v>41206</v>
      </c>
      <c r="F25440" s="5">
        <v>0.85416666666666663</v>
      </c>
      <c r="G25440">
        <v>1</v>
      </c>
      <c r="H25440" t="s">
        <v>69</v>
      </c>
      <c r="I25440" t="s">
        <v>30</v>
      </c>
      <c r="J25440" t="s">
        <v>26</v>
      </c>
      <c r="K25440" t="s">
        <v>212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 t="s">
        <v>24</v>
      </c>
      <c r="R25440" t="s">
        <v>228</v>
      </c>
      <c r="S25440" t="s">
        <v>226</v>
      </c>
      <c r="T25440" t="s">
        <v>25</v>
      </c>
      <c r="U25440" t="s">
        <v>27</v>
      </c>
      <c r="V25440" t="s">
        <v>2650</v>
      </c>
      <c r="W25440" t="s">
        <v>51</v>
      </c>
      <c r="X25440" t="s">
        <v>497</v>
      </c>
      <c r="Y25440" t="s">
        <v>227</v>
      </c>
      <c r="Z25440">
        <v>319316</v>
      </c>
    </row>
    <row r="25441" spans="1:26" x14ac:dyDescent="0.3">
      <c r="A25441" t="s">
        <v>262</v>
      </c>
      <c r="B25441" t="s">
        <v>50</v>
      </c>
      <c r="C25441" t="s">
        <v>21</v>
      </c>
      <c r="D25441">
        <v>2</v>
      </c>
      <c r="E25441" s="7">
        <v>40166</v>
      </c>
      <c r="F25441" s="5">
        <v>0.85</v>
      </c>
      <c r="G25441">
        <v>1</v>
      </c>
      <c r="H25441" t="s">
        <v>69</v>
      </c>
      <c r="I25441" t="s">
        <v>30</v>
      </c>
      <c r="J25441" t="s">
        <v>26</v>
      </c>
      <c r="K25441" t="s">
        <v>143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 t="s">
        <v>24</v>
      </c>
      <c r="R25441" t="s">
        <v>228</v>
      </c>
      <c r="S25441" t="s">
        <v>226</v>
      </c>
      <c r="T25441" t="s">
        <v>25</v>
      </c>
      <c r="U25441" t="s">
        <v>27</v>
      </c>
      <c r="V25441" t="s">
        <v>2650</v>
      </c>
      <c r="W25441" t="s">
        <v>51</v>
      </c>
      <c r="X25441" t="s">
        <v>497</v>
      </c>
      <c r="Y25441" t="s">
        <v>227</v>
      </c>
      <c r="Z25441">
        <v>342969</v>
      </c>
    </row>
    <row r="25442" spans="1:26" x14ac:dyDescent="0.3">
      <c r="A25442" t="s">
        <v>262</v>
      </c>
      <c r="B25442" t="s">
        <v>50</v>
      </c>
      <c r="C25442" t="s">
        <v>21</v>
      </c>
      <c r="D25442">
        <v>2</v>
      </c>
      <c r="E25442" s="7">
        <v>40539</v>
      </c>
      <c r="F25442" s="5">
        <v>0.73611111111111116</v>
      </c>
      <c r="G25442">
        <v>1</v>
      </c>
      <c r="H25442" t="s">
        <v>69</v>
      </c>
      <c r="I25442" t="s">
        <v>36</v>
      </c>
      <c r="J25442" t="s">
        <v>125</v>
      </c>
      <c r="K25442" t="s">
        <v>113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 t="s">
        <v>24</v>
      </c>
      <c r="R25442" t="s">
        <v>228</v>
      </c>
      <c r="S25442" t="s">
        <v>226</v>
      </c>
      <c r="T25442" t="s">
        <v>25</v>
      </c>
      <c r="U25442" t="s">
        <v>27</v>
      </c>
      <c r="V25442" t="s">
        <v>2650</v>
      </c>
      <c r="W25442" t="s">
        <v>51</v>
      </c>
      <c r="X25442" t="s">
        <v>497</v>
      </c>
      <c r="Y25442" t="s">
        <v>227</v>
      </c>
      <c r="Z25442">
        <v>318645</v>
      </c>
    </row>
    <row r="25443" spans="1:26" x14ac:dyDescent="0.3">
      <c r="A25443" t="s">
        <v>262</v>
      </c>
      <c r="B25443" t="s">
        <v>50</v>
      </c>
      <c r="C25443" t="s">
        <v>21</v>
      </c>
      <c r="D25443">
        <v>2</v>
      </c>
      <c r="E25443" s="7">
        <v>40885</v>
      </c>
      <c r="F25443" s="5">
        <v>0.98263888888888884</v>
      </c>
      <c r="G25443">
        <v>1</v>
      </c>
      <c r="H25443" t="s">
        <v>69</v>
      </c>
      <c r="I25443" t="s">
        <v>30</v>
      </c>
      <c r="J25443" t="s">
        <v>114</v>
      </c>
      <c r="K25443" t="s">
        <v>113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 t="s">
        <v>24</v>
      </c>
      <c r="R25443" t="s">
        <v>295</v>
      </c>
      <c r="S25443" t="s">
        <v>293</v>
      </c>
      <c r="T25443" t="s">
        <v>25</v>
      </c>
      <c r="U25443" t="s">
        <v>27</v>
      </c>
      <c r="V25443" t="s">
        <v>2652</v>
      </c>
      <c r="W25443" t="s">
        <v>51</v>
      </c>
      <c r="X25443" t="s">
        <v>497</v>
      </c>
      <c r="Y25443" t="s">
        <v>294</v>
      </c>
      <c r="Z25443">
        <v>338560</v>
      </c>
    </row>
    <row r="25444" spans="1:26" x14ac:dyDescent="0.3">
      <c r="A25444" t="s">
        <v>262</v>
      </c>
      <c r="B25444" t="s">
        <v>50</v>
      </c>
      <c r="C25444" t="s">
        <v>21</v>
      </c>
      <c r="D25444">
        <v>2</v>
      </c>
      <c r="E25444" s="7">
        <v>40937</v>
      </c>
      <c r="F25444" s="5">
        <v>0.8125</v>
      </c>
      <c r="G25444">
        <v>1</v>
      </c>
      <c r="H25444" t="s">
        <v>69</v>
      </c>
      <c r="I25444" t="s">
        <v>30</v>
      </c>
      <c r="J25444" t="s">
        <v>26</v>
      </c>
      <c r="K25444" t="s">
        <v>212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 t="s">
        <v>24</v>
      </c>
      <c r="R25444" t="s">
        <v>245</v>
      </c>
      <c r="S25444" t="s">
        <v>243</v>
      </c>
      <c r="T25444" t="s">
        <v>25</v>
      </c>
      <c r="U25444" t="s">
        <v>27</v>
      </c>
      <c r="V25444" t="s">
        <v>2654</v>
      </c>
      <c r="W25444" t="s">
        <v>51</v>
      </c>
      <c r="X25444" t="s">
        <v>497</v>
      </c>
      <c r="Y25444" t="s">
        <v>244</v>
      </c>
      <c r="Z25444">
        <v>330821</v>
      </c>
    </row>
    <row r="25445" spans="1:26" x14ac:dyDescent="0.3">
      <c r="A25445" t="s">
        <v>262</v>
      </c>
      <c r="B25445" t="s">
        <v>50</v>
      </c>
      <c r="C25445" t="s">
        <v>21</v>
      </c>
      <c r="D25445">
        <v>2</v>
      </c>
      <c r="E25445" s="7">
        <v>41278</v>
      </c>
      <c r="F25445" s="5">
        <v>0.73611111111111116</v>
      </c>
      <c r="G25445">
        <v>1</v>
      </c>
      <c r="H25445" t="s">
        <v>69</v>
      </c>
      <c r="I25445" t="s">
        <v>36</v>
      </c>
      <c r="J25445" t="s">
        <v>125</v>
      </c>
      <c r="K25445" t="s">
        <v>113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 t="s">
        <v>24</v>
      </c>
      <c r="R25445" t="s">
        <v>245</v>
      </c>
      <c r="S25445" t="s">
        <v>243</v>
      </c>
      <c r="T25445" t="s">
        <v>25</v>
      </c>
      <c r="U25445" t="s">
        <v>27</v>
      </c>
      <c r="V25445" t="s">
        <v>2654</v>
      </c>
      <c r="W25445" t="s">
        <v>51</v>
      </c>
      <c r="X25445" t="s">
        <v>497</v>
      </c>
      <c r="Y25445" t="s">
        <v>244</v>
      </c>
      <c r="Z25445">
        <v>221071</v>
      </c>
    </row>
    <row r="25446" spans="1:26" x14ac:dyDescent="0.3">
      <c r="A25446" t="s">
        <v>262</v>
      </c>
      <c r="B25446" t="s">
        <v>50</v>
      </c>
      <c r="C25446" t="s">
        <v>21</v>
      </c>
      <c r="D25446">
        <v>2</v>
      </c>
      <c r="E25446" s="7">
        <v>40183</v>
      </c>
      <c r="F25446" s="5">
        <v>0.89583333333333337</v>
      </c>
      <c r="G25446">
        <v>1</v>
      </c>
      <c r="H25446" t="s">
        <v>69</v>
      </c>
      <c r="I25446" t="s">
        <v>30</v>
      </c>
      <c r="J25446" t="s">
        <v>26</v>
      </c>
      <c r="K25446" t="s">
        <v>212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 t="s">
        <v>24</v>
      </c>
      <c r="R25446" t="s">
        <v>2664</v>
      </c>
      <c r="S25446" t="s">
        <v>568</v>
      </c>
      <c r="T25446" t="s">
        <v>25</v>
      </c>
      <c r="U25446" t="s">
        <v>27</v>
      </c>
      <c r="V25446" t="s">
        <v>2664</v>
      </c>
      <c r="W25446" t="s">
        <v>51</v>
      </c>
      <c r="X25446" t="s">
        <v>497</v>
      </c>
      <c r="Y25446" t="s">
        <v>569</v>
      </c>
      <c r="Z25446">
        <v>324193</v>
      </c>
    </row>
    <row r="25447" spans="1:26" x14ac:dyDescent="0.3">
      <c r="A25447" t="s">
        <v>262</v>
      </c>
      <c r="B25447" t="s">
        <v>50</v>
      </c>
      <c r="C25447" t="s">
        <v>21</v>
      </c>
      <c r="D25447">
        <v>2</v>
      </c>
      <c r="E25447" s="7">
        <v>38680</v>
      </c>
      <c r="F25447" s="5">
        <v>0.25555555555555559</v>
      </c>
      <c r="G25447">
        <v>1</v>
      </c>
      <c r="H25447" t="s">
        <v>290</v>
      </c>
      <c r="I25447" t="s">
        <v>36</v>
      </c>
      <c r="J25447" t="s">
        <v>125</v>
      </c>
      <c r="K25447" t="s">
        <v>113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 t="s">
        <v>24</v>
      </c>
      <c r="R25447" t="s">
        <v>2666</v>
      </c>
      <c r="S25447" t="s">
        <v>286</v>
      </c>
      <c r="T25447" t="s">
        <v>25</v>
      </c>
      <c r="U25447" t="s">
        <v>27</v>
      </c>
      <c r="V25447" t="s">
        <v>2665</v>
      </c>
      <c r="W25447" t="s">
        <v>51</v>
      </c>
      <c r="X25447" t="s">
        <v>497</v>
      </c>
      <c r="Y25447" t="s">
        <v>287</v>
      </c>
      <c r="Z25447">
        <v>235438</v>
      </c>
    </row>
    <row r="25448" spans="1:26" x14ac:dyDescent="0.3">
      <c r="A25448" t="s">
        <v>262</v>
      </c>
      <c r="B25448" t="s">
        <v>50</v>
      </c>
      <c r="C25448" t="s">
        <v>21</v>
      </c>
      <c r="D25448">
        <v>2</v>
      </c>
      <c r="E25448" s="7">
        <v>40001</v>
      </c>
      <c r="F25448" s="5">
        <v>0.43055555555555558</v>
      </c>
      <c r="G25448">
        <v>1</v>
      </c>
      <c r="H25448" t="s">
        <v>31</v>
      </c>
      <c r="I25448" t="s">
        <v>47</v>
      </c>
      <c r="J25448" t="s">
        <v>114</v>
      </c>
      <c r="K25448" t="s">
        <v>212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 t="s">
        <v>24</v>
      </c>
      <c r="R25448" t="s">
        <v>2666</v>
      </c>
      <c r="S25448" t="s">
        <v>710</v>
      </c>
      <c r="T25448" t="s">
        <v>25</v>
      </c>
      <c r="U25448" t="s">
        <v>27</v>
      </c>
      <c r="V25448" t="s">
        <v>2665</v>
      </c>
      <c r="W25448" t="s">
        <v>51</v>
      </c>
      <c r="X25448" t="s">
        <v>497</v>
      </c>
      <c r="Y25448" t="s">
        <v>711</v>
      </c>
      <c r="Z25448">
        <v>239964</v>
      </c>
    </row>
    <row r="25449" spans="1:26" x14ac:dyDescent="0.3">
      <c r="A25449" t="s">
        <v>262</v>
      </c>
      <c r="B25449" t="s">
        <v>50</v>
      </c>
      <c r="C25449" t="s">
        <v>21</v>
      </c>
      <c r="D25449">
        <v>2</v>
      </c>
      <c r="E25449" s="7">
        <v>40493</v>
      </c>
      <c r="F25449" s="5">
        <v>0.47916666666666669</v>
      </c>
      <c r="G25449">
        <v>1</v>
      </c>
      <c r="H25449" t="s">
        <v>31</v>
      </c>
      <c r="I25449" t="s">
        <v>30</v>
      </c>
      <c r="J25449" t="s">
        <v>26</v>
      </c>
      <c r="K25449" t="s">
        <v>212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 t="s">
        <v>24</v>
      </c>
      <c r="R25449" t="s">
        <v>2666</v>
      </c>
      <c r="S25449" t="s">
        <v>481</v>
      </c>
      <c r="T25449" t="s">
        <v>25</v>
      </c>
      <c r="U25449" t="s">
        <v>27</v>
      </c>
      <c r="V25449" t="s">
        <v>2665</v>
      </c>
      <c r="W25449" t="s">
        <v>51</v>
      </c>
      <c r="X25449" t="s">
        <v>497</v>
      </c>
      <c r="Y25449" t="s">
        <v>482</v>
      </c>
      <c r="Z25449">
        <v>315950</v>
      </c>
    </row>
    <row r="25450" spans="1:26" x14ac:dyDescent="0.3">
      <c r="A25450" t="s">
        <v>262</v>
      </c>
      <c r="B25450" t="s">
        <v>50</v>
      </c>
      <c r="C25450" t="s">
        <v>21</v>
      </c>
      <c r="D25450">
        <v>2</v>
      </c>
      <c r="E25450" s="7">
        <v>41298</v>
      </c>
      <c r="F25450" s="5">
        <v>0.27777777777777779</v>
      </c>
      <c r="G25450">
        <v>1</v>
      </c>
      <c r="H25450" t="s">
        <v>69</v>
      </c>
      <c r="I25450" t="s">
        <v>36</v>
      </c>
      <c r="J25450" t="s">
        <v>125</v>
      </c>
      <c r="K25450" t="s">
        <v>113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 t="s">
        <v>24</v>
      </c>
      <c r="R25450" t="s">
        <v>2666</v>
      </c>
      <c r="S25450" t="s">
        <v>481</v>
      </c>
      <c r="T25450" t="s">
        <v>25</v>
      </c>
      <c r="U25450" t="s">
        <v>27</v>
      </c>
      <c r="V25450" t="s">
        <v>2665</v>
      </c>
      <c r="W25450" t="s">
        <v>51</v>
      </c>
      <c r="X25450" t="s">
        <v>497</v>
      </c>
      <c r="Y25450" t="s">
        <v>482</v>
      </c>
      <c r="Z25450">
        <v>254672</v>
      </c>
    </row>
    <row r="25451" spans="1:26" x14ac:dyDescent="0.3">
      <c r="A25451" t="s">
        <v>262</v>
      </c>
      <c r="B25451" t="s">
        <v>50</v>
      </c>
      <c r="C25451" t="s">
        <v>21</v>
      </c>
      <c r="D25451">
        <v>2</v>
      </c>
      <c r="E25451" s="7">
        <v>41965</v>
      </c>
      <c r="F25451" s="5">
        <v>0.875</v>
      </c>
      <c r="G25451">
        <v>1</v>
      </c>
      <c r="H25451" t="s">
        <v>69</v>
      </c>
      <c r="I25451" t="s">
        <v>30</v>
      </c>
      <c r="J25451" t="s">
        <v>26</v>
      </c>
      <c r="K25451" t="s">
        <v>113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 t="s">
        <v>24</v>
      </c>
      <c r="R25451" t="s">
        <v>2666</v>
      </c>
      <c r="S25451" t="s">
        <v>2046</v>
      </c>
      <c r="T25451" t="s">
        <v>25</v>
      </c>
      <c r="U25451" t="s">
        <v>27</v>
      </c>
      <c r="V25451" t="s">
        <v>2665</v>
      </c>
      <c r="W25451" t="s">
        <v>51</v>
      </c>
      <c r="X25451" t="s">
        <v>497</v>
      </c>
      <c r="Y25451" t="s">
        <v>2047</v>
      </c>
      <c r="Z25451">
        <v>319378</v>
      </c>
    </row>
    <row r="25452" spans="1:26" x14ac:dyDescent="0.3">
      <c r="A25452" t="s">
        <v>262</v>
      </c>
      <c r="B25452" t="s">
        <v>50</v>
      </c>
      <c r="C25452" t="s">
        <v>21</v>
      </c>
      <c r="D25452">
        <v>2</v>
      </c>
      <c r="E25452" s="7">
        <v>40920</v>
      </c>
      <c r="F25452" s="5">
        <v>0.8125</v>
      </c>
      <c r="G25452">
        <v>1</v>
      </c>
      <c r="H25452" t="s">
        <v>69</v>
      </c>
      <c r="I25452" t="s">
        <v>36</v>
      </c>
      <c r="J25452" t="s">
        <v>125</v>
      </c>
      <c r="K25452" t="s">
        <v>212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 t="s">
        <v>24</v>
      </c>
      <c r="R25452" t="s">
        <v>184</v>
      </c>
      <c r="S25452" t="s">
        <v>184</v>
      </c>
      <c r="T25452" t="s">
        <v>25</v>
      </c>
      <c r="U25452" t="s">
        <v>27</v>
      </c>
      <c r="V25452" t="s">
        <v>2650</v>
      </c>
      <c r="W25452" t="s">
        <v>51</v>
      </c>
      <c r="X25452" t="s">
        <v>497</v>
      </c>
      <c r="Y25452" t="s">
        <v>185</v>
      </c>
      <c r="Z25452">
        <v>324113</v>
      </c>
    </row>
    <row r="25453" spans="1:26" x14ac:dyDescent="0.3">
      <c r="A25453" t="s">
        <v>262</v>
      </c>
      <c r="B25453" t="s">
        <v>50</v>
      </c>
      <c r="C25453" t="s">
        <v>21</v>
      </c>
      <c r="D25453">
        <v>2</v>
      </c>
      <c r="E25453" s="7">
        <v>40165</v>
      </c>
      <c r="F25453" s="5">
        <v>0.45833333333333331</v>
      </c>
      <c r="G25453">
        <v>1</v>
      </c>
      <c r="H25453" t="s">
        <v>31</v>
      </c>
      <c r="I25453" t="s">
        <v>30</v>
      </c>
      <c r="J25453" t="s">
        <v>26</v>
      </c>
      <c r="K25453" t="s">
        <v>113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 t="s">
        <v>24</v>
      </c>
      <c r="R25453" t="s">
        <v>197</v>
      </c>
      <c r="S25453" t="s">
        <v>406</v>
      </c>
      <c r="T25453" t="s">
        <v>25</v>
      </c>
      <c r="U25453" t="s">
        <v>27</v>
      </c>
      <c r="V25453" t="s">
        <v>2650</v>
      </c>
      <c r="W25453" t="s">
        <v>51</v>
      </c>
      <c r="X25453" t="s">
        <v>497</v>
      </c>
      <c r="Y25453" t="s">
        <v>407</v>
      </c>
      <c r="Z25453">
        <v>322955</v>
      </c>
    </row>
    <row r="25454" spans="1:26" x14ac:dyDescent="0.3">
      <c r="A25454" t="s">
        <v>262</v>
      </c>
      <c r="B25454" t="s">
        <v>50</v>
      </c>
      <c r="C25454" t="s">
        <v>21</v>
      </c>
      <c r="D25454">
        <v>2</v>
      </c>
      <c r="E25454" s="7">
        <v>40164</v>
      </c>
      <c r="F25454" s="5">
        <v>0.76388888888888884</v>
      </c>
      <c r="G25454">
        <v>1</v>
      </c>
      <c r="H25454" t="s">
        <v>79</v>
      </c>
      <c r="I25454" t="s">
        <v>30</v>
      </c>
      <c r="J25454" t="s">
        <v>114</v>
      </c>
      <c r="K25454" t="s">
        <v>143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 t="s">
        <v>24</v>
      </c>
      <c r="R25454" t="s">
        <v>2671</v>
      </c>
      <c r="S25454" t="s">
        <v>383</v>
      </c>
      <c r="T25454" t="s">
        <v>25</v>
      </c>
      <c r="U25454" t="s">
        <v>27</v>
      </c>
      <c r="V25454" t="s">
        <v>2650</v>
      </c>
      <c r="W25454" t="s">
        <v>51</v>
      </c>
      <c r="X25454" t="s">
        <v>497</v>
      </c>
      <c r="Y25454" t="s">
        <v>384</v>
      </c>
      <c r="Z25454">
        <v>213540</v>
      </c>
    </row>
    <row r="25455" spans="1:26" x14ac:dyDescent="0.3">
      <c r="A25455" t="s">
        <v>262</v>
      </c>
      <c r="B25455" t="s">
        <v>50</v>
      </c>
      <c r="C25455" t="s">
        <v>21</v>
      </c>
      <c r="D25455">
        <v>2</v>
      </c>
      <c r="E25455" s="7">
        <v>39453</v>
      </c>
      <c r="F25455" s="5">
        <v>0.74930555555555556</v>
      </c>
      <c r="G25455">
        <v>1</v>
      </c>
      <c r="H25455" t="s">
        <v>69</v>
      </c>
      <c r="I25455" t="s">
        <v>30</v>
      </c>
      <c r="J25455" t="s">
        <v>114</v>
      </c>
      <c r="K25455" t="s">
        <v>113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 t="s">
        <v>24</v>
      </c>
      <c r="R25455" t="s">
        <v>2671</v>
      </c>
      <c r="S25455" t="s">
        <v>1000</v>
      </c>
      <c r="T25455" t="s">
        <v>25</v>
      </c>
      <c r="U25455" t="s">
        <v>27</v>
      </c>
      <c r="V25455" t="s">
        <v>2650</v>
      </c>
      <c r="W25455" t="s">
        <v>51</v>
      </c>
      <c r="X25455" t="s">
        <v>497</v>
      </c>
      <c r="Y25455" t="s">
        <v>1001</v>
      </c>
      <c r="Z25455">
        <v>334166</v>
      </c>
    </row>
    <row r="25456" spans="1:26" x14ac:dyDescent="0.3">
      <c r="A25456" t="s">
        <v>262</v>
      </c>
      <c r="B25456" t="s">
        <v>50</v>
      </c>
      <c r="C25456" t="s">
        <v>21</v>
      </c>
      <c r="D25456">
        <v>2</v>
      </c>
      <c r="E25456" s="7">
        <v>41012</v>
      </c>
      <c r="F25456" s="5">
        <v>0.875</v>
      </c>
      <c r="G25456">
        <v>1</v>
      </c>
      <c r="H25456" t="s">
        <v>69</v>
      </c>
      <c r="I25456" t="s">
        <v>30</v>
      </c>
      <c r="J25456" t="s">
        <v>26</v>
      </c>
      <c r="K25456" t="s">
        <v>212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 t="s">
        <v>24</v>
      </c>
      <c r="R25456" t="s">
        <v>2671</v>
      </c>
      <c r="S25456" t="s">
        <v>346</v>
      </c>
      <c r="T25456" t="s">
        <v>25</v>
      </c>
      <c r="U25456" t="s">
        <v>27</v>
      </c>
      <c r="V25456" t="s">
        <v>2650</v>
      </c>
      <c r="W25456" t="s">
        <v>51</v>
      </c>
      <c r="X25456" t="s">
        <v>497</v>
      </c>
      <c r="Y25456" t="s">
        <v>395</v>
      </c>
      <c r="Z25456">
        <v>254526</v>
      </c>
    </row>
    <row r="25457" spans="1:26" x14ac:dyDescent="0.3">
      <c r="A25457" t="s">
        <v>262</v>
      </c>
      <c r="B25457" t="s">
        <v>50</v>
      </c>
      <c r="C25457" t="s">
        <v>21</v>
      </c>
      <c r="D25457">
        <v>2</v>
      </c>
      <c r="E25457" s="7">
        <v>38344</v>
      </c>
      <c r="F25457" s="5">
        <v>0.46875</v>
      </c>
      <c r="G25457">
        <v>1</v>
      </c>
      <c r="H25457" t="s">
        <v>31</v>
      </c>
      <c r="I25457" t="s">
        <v>56</v>
      </c>
      <c r="J25457" t="s">
        <v>122</v>
      </c>
      <c r="K25457" t="s">
        <v>113</v>
      </c>
      <c r="L25457">
        <v>0</v>
      </c>
      <c r="M25457">
        <v>0</v>
      </c>
      <c r="N25457">
        <v>0</v>
      </c>
      <c r="O25457">
        <v>5</v>
      </c>
      <c r="P25457">
        <v>0</v>
      </c>
      <c r="Q25457" t="s">
        <v>24</v>
      </c>
      <c r="R25457" t="s">
        <v>265</v>
      </c>
      <c r="S25457" t="s">
        <v>688</v>
      </c>
      <c r="T25457" t="s">
        <v>25</v>
      </c>
      <c r="U25457" t="s">
        <v>27</v>
      </c>
      <c r="V25457" t="s">
        <v>2650</v>
      </c>
      <c r="W25457" t="s">
        <v>51</v>
      </c>
      <c r="X25457" t="s">
        <v>497</v>
      </c>
      <c r="Y25457" t="s">
        <v>689</v>
      </c>
      <c r="Z25457">
        <v>359517</v>
      </c>
    </row>
    <row r="25458" spans="1:26" x14ac:dyDescent="0.3">
      <c r="A25458" t="s">
        <v>262</v>
      </c>
      <c r="B25458" t="s">
        <v>50</v>
      </c>
      <c r="C25458" t="s">
        <v>21</v>
      </c>
      <c r="D25458">
        <v>2</v>
      </c>
      <c r="E25458" s="7">
        <v>41579</v>
      </c>
      <c r="F25458" s="5">
        <v>0.83333333333333337</v>
      </c>
      <c r="G25458">
        <v>1</v>
      </c>
      <c r="H25458" t="s">
        <v>69</v>
      </c>
      <c r="I25458" t="s">
        <v>30</v>
      </c>
      <c r="J25458" t="s">
        <v>26</v>
      </c>
      <c r="K25458" t="s">
        <v>212</v>
      </c>
      <c r="L25458">
        <v>0</v>
      </c>
      <c r="M25458">
        <v>0</v>
      </c>
      <c r="N25458">
        <v>0</v>
      </c>
      <c r="O25458">
        <v>10</v>
      </c>
      <c r="P25458">
        <v>0</v>
      </c>
      <c r="Q25458" t="s">
        <v>24</v>
      </c>
      <c r="R25458" t="s">
        <v>2664</v>
      </c>
      <c r="S25458" t="s">
        <v>568</v>
      </c>
      <c r="T25458" t="s">
        <v>25</v>
      </c>
      <c r="U25458" t="s">
        <v>27</v>
      </c>
      <c r="V25458" t="s">
        <v>2664</v>
      </c>
      <c r="W25458" t="s">
        <v>51</v>
      </c>
      <c r="X25458" t="s">
        <v>497</v>
      </c>
      <c r="Y25458" t="s">
        <v>569</v>
      </c>
      <c r="Z25458">
        <v>263205</v>
      </c>
    </row>
    <row r="25459" spans="1:26" x14ac:dyDescent="0.3">
      <c r="A25459" t="s">
        <v>262</v>
      </c>
      <c r="B25459" t="s">
        <v>50</v>
      </c>
      <c r="C25459" t="s">
        <v>21</v>
      </c>
      <c r="D25459">
        <v>2</v>
      </c>
      <c r="E25459" s="7">
        <v>40652</v>
      </c>
      <c r="F25459" s="5">
        <v>0.98611111111111116</v>
      </c>
      <c r="G25459">
        <v>1</v>
      </c>
      <c r="H25459" t="s">
        <v>69</v>
      </c>
      <c r="I25459" t="s">
        <v>30</v>
      </c>
      <c r="J25459" t="s">
        <v>114</v>
      </c>
      <c r="K25459" t="s">
        <v>26</v>
      </c>
      <c r="L25459">
        <v>0</v>
      </c>
      <c r="M25459">
        <v>0</v>
      </c>
      <c r="N25459">
        <v>0</v>
      </c>
      <c r="O25459">
        <v>10</v>
      </c>
      <c r="P25459">
        <v>0</v>
      </c>
      <c r="Q25459" t="s">
        <v>24</v>
      </c>
      <c r="R25459" t="s">
        <v>2671</v>
      </c>
      <c r="S25459" t="s">
        <v>346</v>
      </c>
      <c r="T25459" t="s">
        <v>25</v>
      </c>
      <c r="U25459" t="s">
        <v>27</v>
      </c>
      <c r="V25459" t="s">
        <v>2650</v>
      </c>
      <c r="W25459" t="s">
        <v>51</v>
      </c>
      <c r="X25459" t="s">
        <v>497</v>
      </c>
      <c r="Y25459" t="s">
        <v>395</v>
      </c>
      <c r="Z25459">
        <v>323704</v>
      </c>
    </row>
    <row r="25460" spans="1:26" x14ac:dyDescent="0.3">
      <c r="A25460" t="s">
        <v>262</v>
      </c>
      <c r="B25460" t="s">
        <v>50</v>
      </c>
      <c r="C25460" t="s">
        <v>21</v>
      </c>
      <c r="D25460">
        <v>3</v>
      </c>
      <c r="E25460" s="7">
        <v>41964</v>
      </c>
      <c r="F25460" s="5">
        <v>0.74305555555555547</v>
      </c>
      <c r="G25460">
        <v>1</v>
      </c>
      <c r="H25460" t="s">
        <v>69</v>
      </c>
      <c r="I25460" t="s">
        <v>30</v>
      </c>
      <c r="J25460" t="s">
        <v>114</v>
      </c>
      <c r="K25460" t="s">
        <v>212</v>
      </c>
      <c r="L25460">
        <v>0</v>
      </c>
      <c r="M25460">
        <v>0</v>
      </c>
      <c r="N25460">
        <v>0</v>
      </c>
      <c r="O25460">
        <v>20</v>
      </c>
      <c r="P25460">
        <v>0</v>
      </c>
      <c r="Q25460" t="s">
        <v>24</v>
      </c>
      <c r="R25460" t="s">
        <v>228</v>
      </c>
      <c r="S25460" t="s">
        <v>226</v>
      </c>
      <c r="T25460" t="s">
        <v>25</v>
      </c>
      <c r="U25460" t="s">
        <v>27</v>
      </c>
      <c r="V25460" t="s">
        <v>2650</v>
      </c>
      <c r="W25460" t="s">
        <v>51</v>
      </c>
      <c r="X25460" t="s">
        <v>497</v>
      </c>
      <c r="Y25460" t="s">
        <v>227</v>
      </c>
      <c r="Z25460">
        <v>355548</v>
      </c>
    </row>
    <row r="25461" spans="1:26" x14ac:dyDescent="0.3">
      <c r="A25461" t="s">
        <v>262</v>
      </c>
      <c r="B25461" t="s">
        <v>50</v>
      </c>
      <c r="C25461" t="s">
        <v>21</v>
      </c>
      <c r="D25461">
        <v>2</v>
      </c>
      <c r="E25461" s="7">
        <v>40555</v>
      </c>
      <c r="F25461" s="5">
        <v>0.74305555555555547</v>
      </c>
      <c r="G25461">
        <v>1</v>
      </c>
      <c r="H25461" t="s">
        <v>69</v>
      </c>
      <c r="I25461" t="s">
        <v>36</v>
      </c>
      <c r="J25461" t="s">
        <v>125</v>
      </c>
      <c r="K25461" t="s">
        <v>143</v>
      </c>
      <c r="L25461">
        <v>0</v>
      </c>
      <c r="M25461">
        <v>0</v>
      </c>
      <c r="N25461">
        <v>0</v>
      </c>
      <c r="O25461">
        <v>50</v>
      </c>
      <c r="P25461">
        <v>0</v>
      </c>
      <c r="Q25461" t="s">
        <v>24</v>
      </c>
      <c r="R25461" t="s">
        <v>228</v>
      </c>
      <c r="S25461" t="s">
        <v>226</v>
      </c>
      <c r="T25461" t="s">
        <v>25</v>
      </c>
      <c r="U25461" t="s">
        <v>27</v>
      </c>
      <c r="V25461" t="s">
        <v>2650</v>
      </c>
      <c r="W25461" t="s">
        <v>51</v>
      </c>
      <c r="X25461" t="s">
        <v>497</v>
      </c>
      <c r="Y25461" t="s">
        <v>227</v>
      </c>
      <c r="Z25461">
        <v>319958</v>
      </c>
    </row>
    <row r="25462" spans="1:26" x14ac:dyDescent="0.3">
      <c r="A25462" t="s">
        <v>262</v>
      </c>
      <c r="B25462" t="s">
        <v>50</v>
      </c>
      <c r="C25462" t="s">
        <v>21</v>
      </c>
      <c r="D25462">
        <v>2</v>
      </c>
      <c r="E25462" s="7">
        <v>41617</v>
      </c>
      <c r="F25462" s="5">
        <v>1.0416666666666666E-2</v>
      </c>
      <c r="G25462">
        <v>1</v>
      </c>
      <c r="H25462" t="s">
        <v>31</v>
      </c>
      <c r="I25462" t="s">
        <v>30</v>
      </c>
      <c r="J25462" t="s">
        <v>114</v>
      </c>
      <c r="K25462" t="s">
        <v>212</v>
      </c>
      <c r="L25462">
        <v>0</v>
      </c>
      <c r="M25462">
        <v>0</v>
      </c>
      <c r="N25462">
        <v>0</v>
      </c>
      <c r="O25462">
        <v>50</v>
      </c>
      <c r="P25462">
        <v>0</v>
      </c>
      <c r="Q25462" t="s">
        <v>24</v>
      </c>
      <c r="R25462" t="s">
        <v>295</v>
      </c>
      <c r="S25462" t="s">
        <v>293</v>
      </c>
      <c r="T25462" t="s">
        <v>25</v>
      </c>
      <c r="U25462" t="s">
        <v>27</v>
      </c>
      <c r="V25462" t="s">
        <v>2652</v>
      </c>
      <c r="W25462" t="s">
        <v>51</v>
      </c>
      <c r="X25462" t="s">
        <v>497</v>
      </c>
      <c r="Y25462" t="s">
        <v>294</v>
      </c>
      <c r="Z25462">
        <v>250466</v>
      </c>
    </row>
    <row r="25463" spans="1:26" x14ac:dyDescent="0.3">
      <c r="A25463" t="s">
        <v>262</v>
      </c>
      <c r="B25463" t="s">
        <v>50</v>
      </c>
      <c r="C25463" t="s">
        <v>21</v>
      </c>
      <c r="D25463">
        <v>2</v>
      </c>
      <c r="E25463" s="7">
        <v>40183</v>
      </c>
      <c r="F25463" s="5">
        <v>0.86805555555555547</v>
      </c>
      <c r="G25463">
        <v>1</v>
      </c>
      <c r="H25463" t="s">
        <v>69</v>
      </c>
      <c r="I25463" t="s">
        <v>30</v>
      </c>
      <c r="J25463" t="s">
        <v>26</v>
      </c>
      <c r="K25463" t="s">
        <v>26</v>
      </c>
      <c r="L25463">
        <v>0</v>
      </c>
      <c r="M25463">
        <v>0</v>
      </c>
      <c r="N25463">
        <v>0</v>
      </c>
      <c r="O25463">
        <v>50</v>
      </c>
      <c r="P25463">
        <v>0</v>
      </c>
      <c r="Q25463" t="s">
        <v>24</v>
      </c>
      <c r="R25463" t="s">
        <v>295</v>
      </c>
      <c r="S25463" t="s">
        <v>293</v>
      </c>
      <c r="T25463" t="s">
        <v>25</v>
      </c>
      <c r="U25463" t="s">
        <v>27</v>
      </c>
      <c r="V25463" t="s">
        <v>2652</v>
      </c>
      <c r="W25463" t="s">
        <v>51</v>
      </c>
      <c r="X25463" t="s">
        <v>497</v>
      </c>
      <c r="Y25463" t="s">
        <v>294</v>
      </c>
      <c r="Z25463">
        <v>251730</v>
      </c>
    </row>
    <row r="25464" spans="1:26" x14ac:dyDescent="0.3">
      <c r="A25464" t="s">
        <v>262</v>
      </c>
      <c r="B25464" t="s">
        <v>50</v>
      </c>
      <c r="C25464" t="s">
        <v>21</v>
      </c>
      <c r="D25464">
        <v>2</v>
      </c>
      <c r="E25464" s="7">
        <v>40919</v>
      </c>
      <c r="F25464" s="5">
        <v>0.74652777777777779</v>
      </c>
      <c r="G25464">
        <v>1</v>
      </c>
      <c r="H25464" t="s">
        <v>69</v>
      </c>
      <c r="I25464" t="s">
        <v>30</v>
      </c>
      <c r="J25464" t="s">
        <v>26</v>
      </c>
      <c r="K25464" t="s">
        <v>212</v>
      </c>
      <c r="L25464">
        <v>0</v>
      </c>
      <c r="M25464">
        <v>0</v>
      </c>
      <c r="N25464">
        <v>0</v>
      </c>
      <c r="O25464">
        <v>50</v>
      </c>
      <c r="P25464">
        <v>0</v>
      </c>
      <c r="Q25464" t="s">
        <v>24</v>
      </c>
      <c r="R25464" t="s">
        <v>2663</v>
      </c>
      <c r="S25464" t="s">
        <v>582</v>
      </c>
      <c r="T25464" t="s">
        <v>25</v>
      </c>
      <c r="U25464" t="s">
        <v>27</v>
      </c>
      <c r="V25464" t="s">
        <v>2651</v>
      </c>
      <c r="W25464" t="s">
        <v>51</v>
      </c>
      <c r="X25464" t="s">
        <v>497</v>
      </c>
      <c r="Y25464" t="s">
        <v>583</v>
      </c>
      <c r="Z25464">
        <v>320758</v>
      </c>
    </row>
    <row r="25465" spans="1:26" x14ac:dyDescent="0.3">
      <c r="A25465" t="s">
        <v>262</v>
      </c>
      <c r="B25465" t="s">
        <v>50</v>
      </c>
      <c r="C25465" t="s">
        <v>21</v>
      </c>
      <c r="D25465">
        <v>2</v>
      </c>
      <c r="E25465" s="7">
        <v>37621</v>
      </c>
      <c r="F25465" s="5">
        <v>0.2951388888888889</v>
      </c>
      <c r="G25465">
        <v>1</v>
      </c>
      <c r="H25465" t="s">
        <v>290</v>
      </c>
      <c r="I25465" t="s">
        <v>36</v>
      </c>
      <c r="J25465" t="s">
        <v>2649</v>
      </c>
      <c r="K25465" t="s">
        <v>113</v>
      </c>
      <c r="L25465">
        <v>0</v>
      </c>
      <c r="M25465">
        <v>0</v>
      </c>
      <c r="N25465">
        <v>0</v>
      </c>
      <c r="O25465">
        <v>50</v>
      </c>
      <c r="P25465">
        <v>0</v>
      </c>
      <c r="Q25465" t="s">
        <v>24</v>
      </c>
      <c r="R25465" t="s">
        <v>184</v>
      </c>
      <c r="S25465" t="s">
        <v>184</v>
      </c>
      <c r="T25465" t="s">
        <v>25</v>
      </c>
      <c r="U25465" t="s">
        <v>27</v>
      </c>
      <c r="V25465" t="s">
        <v>2650</v>
      </c>
      <c r="W25465" t="s">
        <v>51</v>
      </c>
      <c r="X25465" t="s">
        <v>497</v>
      </c>
      <c r="Y25465" t="s">
        <v>185</v>
      </c>
      <c r="Z25465">
        <v>322928</v>
      </c>
    </row>
    <row r="25466" spans="1:26" x14ac:dyDescent="0.3">
      <c r="A25466" t="s">
        <v>262</v>
      </c>
      <c r="B25466" t="s">
        <v>50</v>
      </c>
      <c r="C25466" t="s">
        <v>21</v>
      </c>
      <c r="D25466">
        <v>2</v>
      </c>
      <c r="E25466" s="7">
        <v>40555</v>
      </c>
      <c r="F25466" s="5">
        <v>0.28819444444444448</v>
      </c>
      <c r="G25466">
        <v>1</v>
      </c>
      <c r="H25466" t="s">
        <v>290</v>
      </c>
      <c r="I25466" t="s">
        <v>36</v>
      </c>
      <c r="J25466" t="s">
        <v>125</v>
      </c>
      <c r="K25466" t="s">
        <v>212</v>
      </c>
      <c r="L25466">
        <v>0</v>
      </c>
      <c r="M25466">
        <v>0</v>
      </c>
      <c r="N25466">
        <v>0</v>
      </c>
      <c r="O25466">
        <v>50</v>
      </c>
      <c r="P25466">
        <v>0</v>
      </c>
      <c r="Q25466" t="s">
        <v>24</v>
      </c>
      <c r="R25466" t="s">
        <v>2671</v>
      </c>
      <c r="S25466" t="s">
        <v>346</v>
      </c>
      <c r="T25466" t="s">
        <v>25</v>
      </c>
      <c r="U25466" t="s">
        <v>27</v>
      </c>
      <c r="V25466" t="s">
        <v>2650</v>
      </c>
      <c r="W25466" t="s">
        <v>51</v>
      </c>
      <c r="X25466" t="s">
        <v>497</v>
      </c>
      <c r="Y25466" t="s">
        <v>395</v>
      </c>
      <c r="Z25466">
        <v>254723</v>
      </c>
    </row>
    <row r="25467" spans="1:26" x14ac:dyDescent="0.3">
      <c r="A25467" t="s">
        <v>262</v>
      </c>
      <c r="B25467" t="s">
        <v>50</v>
      </c>
      <c r="C25467" t="s">
        <v>21</v>
      </c>
      <c r="D25467">
        <v>2</v>
      </c>
      <c r="E25467" s="7">
        <v>41949</v>
      </c>
      <c r="F25467" s="5">
        <v>0.78819444444444453</v>
      </c>
      <c r="G25467">
        <v>1</v>
      </c>
      <c r="H25467" t="s">
        <v>69</v>
      </c>
      <c r="I25467" t="s">
        <v>30</v>
      </c>
      <c r="J25467" t="s">
        <v>26</v>
      </c>
      <c r="K25467" t="s">
        <v>143</v>
      </c>
      <c r="L25467">
        <v>0</v>
      </c>
      <c r="M25467">
        <v>0</v>
      </c>
      <c r="N25467">
        <v>0</v>
      </c>
      <c r="O25467">
        <v>55</v>
      </c>
      <c r="P25467">
        <v>0</v>
      </c>
      <c r="Q25467" t="s">
        <v>24</v>
      </c>
      <c r="R25467" t="s">
        <v>2669</v>
      </c>
      <c r="S25467" t="s">
        <v>1953</v>
      </c>
      <c r="T25467" t="s">
        <v>25</v>
      </c>
      <c r="U25467" t="s">
        <v>27</v>
      </c>
      <c r="V25467" t="s">
        <v>2654</v>
      </c>
      <c r="W25467" t="s">
        <v>51</v>
      </c>
      <c r="X25467" t="s">
        <v>497</v>
      </c>
      <c r="Y25467" t="s">
        <v>1954</v>
      </c>
      <c r="Z25467">
        <v>309266</v>
      </c>
    </row>
    <row r="25468" spans="1:26" x14ac:dyDescent="0.3">
      <c r="A25468" t="s">
        <v>262</v>
      </c>
      <c r="B25468" t="s">
        <v>50</v>
      </c>
      <c r="C25468" t="s">
        <v>21</v>
      </c>
      <c r="D25468">
        <v>2</v>
      </c>
      <c r="E25468" s="7">
        <v>40546</v>
      </c>
      <c r="F25468" s="5">
        <v>0.89930555555555547</v>
      </c>
      <c r="G25468">
        <v>1</v>
      </c>
      <c r="H25468" t="s">
        <v>69</v>
      </c>
      <c r="I25468" t="s">
        <v>30</v>
      </c>
      <c r="J25468" t="s">
        <v>26</v>
      </c>
      <c r="K25468" t="s">
        <v>26</v>
      </c>
      <c r="L25468">
        <v>0</v>
      </c>
      <c r="M25468">
        <v>0</v>
      </c>
      <c r="N25468">
        <v>0</v>
      </c>
      <c r="O25468">
        <v>100</v>
      </c>
      <c r="P25468">
        <v>0</v>
      </c>
      <c r="Q25468" t="s">
        <v>24</v>
      </c>
      <c r="R25468" t="s">
        <v>2666</v>
      </c>
      <c r="S25468" t="s">
        <v>481</v>
      </c>
      <c r="T25468" t="s">
        <v>25</v>
      </c>
      <c r="U25468" t="s">
        <v>27</v>
      </c>
      <c r="V25468" t="s">
        <v>2665</v>
      </c>
      <c r="W25468" t="s">
        <v>51</v>
      </c>
      <c r="X25468" t="s">
        <v>497</v>
      </c>
      <c r="Y25468" t="s">
        <v>482</v>
      </c>
      <c r="Z25468">
        <v>253562</v>
      </c>
    </row>
    <row r="25469" spans="1:26" x14ac:dyDescent="0.3">
      <c r="A25469" t="s">
        <v>262</v>
      </c>
      <c r="B25469" t="s">
        <v>50</v>
      </c>
      <c r="C25469" t="s">
        <v>21</v>
      </c>
      <c r="D25469">
        <v>2</v>
      </c>
      <c r="E25469" s="7">
        <v>38001</v>
      </c>
      <c r="F25469" s="5">
        <v>0.85416666666666663</v>
      </c>
      <c r="G25469">
        <v>1</v>
      </c>
      <c r="H25469" t="s">
        <v>69</v>
      </c>
      <c r="I25469" t="s">
        <v>36</v>
      </c>
      <c r="J25469" t="s">
        <v>26</v>
      </c>
      <c r="K25469" t="s">
        <v>212</v>
      </c>
      <c r="L25469">
        <v>0</v>
      </c>
      <c r="M25469">
        <v>0</v>
      </c>
      <c r="N25469">
        <v>0</v>
      </c>
      <c r="O25469">
        <v>100</v>
      </c>
      <c r="P25469">
        <v>0</v>
      </c>
      <c r="Q25469" t="s">
        <v>24</v>
      </c>
      <c r="R25469" t="s">
        <v>2666</v>
      </c>
      <c r="S25469" t="s">
        <v>481</v>
      </c>
      <c r="T25469" t="s">
        <v>25</v>
      </c>
      <c r="U25469" t="s">
        <v>27</v>
      </c>
      <c r="V25469" t="s">
        <v>2665</v>
      </c>
      <c r="W25469" t="s">
        <v>51</v>
      </c>
      <c r="X25469" t="s">
        <v>497</v>
      </c>
      <c r="Y25469" t="s">
        <v>482</v>
      </c>
      <c r="Z25469">
        <v>260953</v>
      </c>
    </row>
    <row r="25470" spans="1:26" x14ac:dyDescent="0.3">
      <c r="A25470" t="s">
        <v>262</v>
      </c>
      <c r="B25470" t="s">
        <v>50</v>
      </c>
      <c r="C25470" t="s">
        <v>21</v>
      </c>
      <c r="D25470">
        <v>2</v>
      </c>
      <c r="E25470" s="7">
        <v>40766</v>
      </c>
      <c r="F25470" s="5">
        <v>0.97569444444444453</v>
      </c>
      <c r="G25470">
        <v>1</v>
      </c>
      <c r="H25470" t="s">
        <v>69</v>
      </c>
      <c r="I25470" t="s">
        <v>36</v>
      </c>
      <c r="J25470" t="s">
        <v>125</v>
      </c>
      <c r="K25470" t="s">
        <v>212</v>
      </c>
      <c r="L25470">
        <v>0</v>
      </c>
      <c r="M25470">
        <v>0</v>
      </c>
      <c r="N25470">
        <v>0</v>
      </c>
      <c r="O25470">
        <v>300</v>
      </c>
      <c r="P25470">
        <v>0</v>
      </c>
      <c r="Q25470" t="s">
        <v>24</v>
      </c>
      <c r="R25470" t="s">
        <v>86</v>
      </c>
      <c r="S25470" t="s">
        <v>1202</v>
      </c>
      <c r="T25470" t="s">
        <v>25</v>
      </c>
      <c r="U25470" t="s">
        <v>64</v>
      </c>
      <c r="V25470" t="s">
        <v>2654</v>
      </c>
      <c r="W25470" t="s">
        <v>51</v>
      </c>
      <c r="X25470" t="s">
        <v>497</v>
      </c>
      <c r="Y25470" t="s">
        <v>1203</v>
      </c>
      <c r="Z25470">
        <v>330807</v>
      </c>
    </row>
    <row r="25471" spans="1:26" x14ac:dyDescent="0.3">
      <c r="A25471" t="s">
        <v>262</v>
      </c>
      <c r="B25471" t="s">
        <v>50</v>
      </c>
      <c r="C25471" t="s">
        <v>21</v>
      </c>
      <c r="D25471">
        <v>2</v>
      </c>
      <c r="E25471" s="7">
        <v>40667</v>
      </c>
      <c r="F25471" s="5">
        <v>0.97916666666666663</v>
      </c>
      <c r="G25471">
        <v>1</v>
      </c>
      <c r="H25471" t="s">
        <v>69</v>
      </c>
      <c r="I25471" t="s">
        <v>30</v>
      </c>
      <c r="J25471" t="s">
        <v>114</v>
      </c>
      <c r="K25471" t="s">
        <v>212</v>
      </c>
      <c r="L25471">
        <v>0</v>
      </c>
      <c r="M25471">
        <v>0</v>
      </c>
      <c r="N25471">
        <v>0</v>
      </c>
      <c r="O25471">
        <v>450</v>
      </c>
      <c r="P25471">
        <v>0</v>
      </c>
      <c r="Q25471" t="s">
        <v>24</v>
      </c>
      <c r="R25471" t="s">
        <v>2664</v>
      </c>
      <c r="S25471" t="s">
        <v>568</v>
      </c>
      <c r="T25471" t="s">
        <v>25</v>
      </c>
      <c r="U25471" t="s">
        <v>27</v>
      </c>
      <c r="V25471" t="s">
        <v>2664</v>
      </c>
      <c r="W25471" t="s">
        <v>51</v>
      </c>
      <c r="X25471" t="s">
        <v>497</v>
      </c>
      <c r="Y25471" t="s">
        <v>569</v>
      </c>
      <c r="Z25471">
        <v>350365</v>
      </c>
    </row>
    <row r="25472" spans="1:26" x14ac:dyDescent="0.3">
      <c r="A25472" t="s">
        <v>262</v>
      </c>
      <c r="B25472" t="s">
        <v>50</v>
      </c>
      <c r="C25472" t="s">
        <v>21</v>
      </c>
      <c r="D25472">
        <v>2</v>
      </c>
      <c r="E25472" s="7">
        <v>41972</v>
      </c>
      <c r="F25472" s="5">
        <v>0.26458333333333334</v>
      </c>
      <c r="G25472">
        <v>1</v>
      </c>
      <c r="H25472" t="s">
        <v>69</v>
      </c>
      <c r="I25472" t="s">
        <v>36</v>
      </c>
      <c r="J25472" t="s">
        <v>26</v>
      </c>
      <c r="K25472" t="s">
        <v>113</v>
      </c>
      <c r="L25472">
        <v>0</v>
      </c>
      <c r="M25472">
        <v>0</v>
      </c>
      <c r="N25472">
        <v>0</v>
      </c>
      <c r="O25472">
        <v>500</v>
      </c>
      <c r="P25472">
        <v>0</v>
      </c>
      <c r="Q25472" t="s">
        <v>24</v>
      </c>
      <c r="R25472" t="s">
        <v>2666</v>
      </c>
      <c r="S25472" t="s">
        <v>481</v>
      </c>
      <c r="T25472" t="s">
        <v>25</v>
      </c>
      <c r="U25472" t="s">
        <v>27</v>
      </c>
      <c r="V25472" t="s">
        <v>2665</v>
      </c>
      <c r="W25472" t="s">
        <v>51</v>
      </c>
      <c r="X25472" t="s">
        <v>497</v>
      </c>
      <c r="Y25472" t="s">
        <v>482</v>
      </c>
      <c r="Z25472">
        <v>344089</v>
      </c>
    </row>
    <row r="25473" spans="1:26" x14ac:dyDescent="0.3">
      <c r="A25473" t="s">
        <v>262</v>
      </c>
      <c r="B25473" t="s">
        <v>50</v>
      </c>
      <c r="C25473" t="s">
        <v>21</v>
      </c>
      <c r="D25473">
        <v>2</v>
      </c>
      <c r="E25473" s="7">
        <v>39462</v>
      </c>
      <c r="F25473" s="5">
        <v>0.35416666666666669</v>
      </c>
      <c r="G25473">
        <v>1</v>
      </c>
      <c r="H25473" t="s">
        <v>31</v>
      </c>
      <c r="I25473" t="s">
        <v>30</v>
      </c>
      <c r="J25473" t="s">
        <v>26</v>
      </c>
      <c r="K25473" t="s">
        <v>26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 t="s">
        <v>24</v>
      </c>
      <c r="R25473" t="s">
        <v>166</v>
      </c>
      <c r="S25473" t="s">
        <v>166</v>
      </c>
      <c r="T25473" t="s">
        <v>25</v>
      </c>
      <c r="U25473" t="s">
        <v>27</v>
      </c>
      <c r="V25473" t="s">
        <v>2653</v>
      </c>
      <c r="W25473" t="s">
        <v>51</v>
      </c>
      <c r="X25473" t="s">
        <v>497</v>
      </c>
      <c r="Y25473" t="s">
        <v>167</v>
      </c>
      <c r="Z25473">
        <v>255012</v>
      </c>
    </row>
    <row r="25474" spans="1:26" x14ac:dyDescent="0.3">
      <c r="A25474" t="s">
        <v>262</v>
      </c>
      <c r="B25474" t="s">
        <v>50</v>
      </c>
      <c r="C25474" t="s">
        <v>21</v>
      </c>
      <c r="D25474">
        <v>2</v>
      </c>
      <c r="E25474" s="7">
        <v>41300</v>
      </c>
      <c r="F25474" s="5">
        <v>0.39444444444444443</v>
      </c>
      <c r="G25474">
        <v>1</v>
      </c>
      <c r="H25474" t="s">
        <v>31</v>
      </c>
      <c r="I25474" t="s">
        <v>30</v>
      </c>
      <c r="J25474" t="s">
        <v>26</v>
      </c>
      <c r="K25474" t="s">
        <v>212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 t="s">
        <v>24</v>
      </c>
      <c r="R25474" t="s">
        <v>816</v>
      </c>
      <c r="S25474" t="s">
        <v>1150</v>
      </c>
      <c r="T25474" t="s">
        <v>25</v>
      </c>
      <c r="U25474" t="s">
        <v>27</v>
      </c>
      <c r="V25474" t="s">
        <v>2650</v>
      </c>
      <c r="W25474" t="s">
        <v>51</v>
      </c>
      <c r="X25474" t="s">
        <v>497</v>
      </c>
      <c r="Y25474" t="s">
        <v>1151</v>
      </c>
      <c r="Z25474">
        <v>358895</v>
      </c>
    </row>
    <row r="25475" spans="1:26" x14ac:dyDescent="0.3">
      <c r="A25475" t="s">
        <v>262</v>
      </c>
      <c r="B25475" t="s">
        <v>50</v>
      </c>
      <c r="C25475" t="s">
        <v>21</v>
      </c>
      <c r="D25475">
        <v>2</v>
      </c>
      <c r="E25475" s="7">
        <v>39831</v>
      </c>
      <c r="F25475" s="5">
        <v>0.77777777777777779</v>
      </c>
      <c r="G25475">
        <v>1</v>
      </c>
      <c r="H25475" t="s">
        <v>69</v>
      </c>
      <c r="I25475" t="s">
        <v>30</v>
      </c>
      <c r="J25475" t="s">
        <v>114</v>
      </c>
      <c r="K25475" t="s">
        <v>143</v>
      </c>
      <c r="L25475">
        <v>0</v>
      </c>
      <c r="M25475">
        <v>0</v>
      </c>
      <c r="N25475">
        <v>0</v>
      </c>
      <c r="O25475">
        <v>0</v>
      </c>
      <c r="P25475">
        <v>0</v>
      </c>
      <c r="Q25475" t="s">
        <v>24</v>
      </c>
      <c r="R25475" t="s">
        <v>2664</v>
      </c>
      <c r="S25475" t="s">
        <v>568</v>
      </c>
      <c r="T25475" t="s">
        <v>25</v>
      </c>
      <c r="U25475" t="s">
        <v>27</v>
      </c>
      <c r="V25475" t="s">
        <v>2664</v>
      </c>
      <c r="W25475" t="s">
        <v>51</v>
      </c>
      <c r="X25475" t="s">
        <v>497</v>
      </c>
      <c r="Y25475" t="s">
        <v>569</v>
      </c>
      <c r="Z25475">
        <v>352605</v>
      </c>
    </row>
    <row r="25476" spans="1:26" x14ac:dyDescent="0.3">
      <c r="A25476" t="s">
        <v>262</v>
      </c>
      <c r="B25476" t="s">
        <v>50</v>
      </c>
      <c r="C25476" t="s">
        <v>21</v>
      </c>
      <c r="D25476">
        <v>2</v>
      </c>
      <c r="E25476" s="7">
        <v>39915</v>
      </c>
      <c r="F25476" s="5">
        <v>1.3888888888888888E-2</v>
      </c>
      <c r="G25476">
        <v>1</v>
      </c>
      <c r="H25476" t="s">
        <v>31</v>
      </c>
      <c r="I25476" t="s">
        <v>47</v>
      </c>
      <c r="J25476" t="s">
        <v>26</v>
      </c>
      <c r="K25476" t="s">
        <v>26</v>
      </c>
      <c r="L25476">
        <v>0</v>
      </c>
      <c r="M25476">
        <v>0</v>
      </c>
      <c r="N25476">
        <v>0</v>
      </c>
      <c r="O25476" s="2">
        <v>1000</v>
      </c>
      <c r="P25476">
        <v>3</v>
      </c>
      <c r="Q25476" t="s">
        <v>24</v>
      </c>
      <c r="R25476" t="s">
        <v>197</v>
      </c>
      <c r="S25476" t="s">
        <v>406</v>
      </c>
      <c r="T25476" t="s">
        <v>25</v>
      </c>
      <c r="U25476" t="s">
        <v>27</v>
      </c>
      <c r="V25476" t="s">
        <v>2650</v>
      </c>
      <c r="W25476" t="s">
        <v>51</v>
      </c>
      <c r="X25476" t="s">
        <v>497</v>
      </c>
      <c r="Y25476" t="s">
        <v>407</v>
      </c>
      <c r="Z25476">
        <v>359596</v>
      </c>
    </row>
    <row r="25477" spans="1:26" x14ac:dyDescent="0.3">
      <c r="A25477" t="s">
        <v>262</v>
      </c>
      <c r="B25477" t="s">
        <v>50</v>
      </c>
      <c r="C25477" t="s">
        <v>21</v>
      </c>
      <c r="D25477">
        <v>2</v>
      </c>
      <c r="E25477" s="7">
        <v>37808</v>
      </c>
      <c r="F25477" s="5">
        <v>0.40833333333333338</v>
      </c>
      <c r="G25477">
        <v>1</v>
      </c>
      <c r="H25477" t="s">
        <v>31</v>
      </c>
      <c r="I25477" t="s">
        <v>56</v>
      </c>
      <c r="J25477" t="s">
        <v>26</v>
      </c>
      <c r="K25477" t="s">
        <v>26</v>
      </c>
      <c r="L25477">
        <v>0</v>
      </c>
      <c r="M25477">
        <v>0</v>
      </c>
      <c r="N25477">
        <v>0</v>
      </c>
      <c r="O25477" s="2">
        <v>5000</v>
      </c>
      <c r="P25477">
        <v>15</v>
      </c>
      <c r="Q25477" t="s">
        <v>24</v>
      </c>
      <c r="R25477" t="s">
        <v>166</v>
      </c>
      <c r="S25477" t="s">
        <v>1389</v>
      </c>
      <c r="T25477" t="s">
        <v>25</v>
      </c>
      <c r="U25477" t="s">
        <v>64</v>
      </c>
      <c r="V25477" t="s">
        <v>2653</v>
      </c>
      <c r="W25477" t="s">
        <v>51</v>
      </c>
      <c r="X25477" t="s">
        <v>497</v>
      </c>
      <c r="Y25477" t="s">
        <v>1390</v>
      </c>
      <c r="Z25477">
        <v>309088</v>
      </c>
    </row>
    <row r="25478" spans="1:26" x14ac:dyDescent="0.3">
      <c r="A25478" t="s">
        <v>262</v>
      </c>
      <c r="B25478" t="s">
        <v>50</v>
      </c>
      <c r="C25478" t="s">
        <v>21</v>
      </c>
      <c r="D25478">
        <v>2</v>
      </c>
      <c r="E25478" s="7">
        <v>41068</v>
      </c>
      <c r="F25478" s="5">
        <v>0.33333333333333331</v>
      </c>
      <c r="G25478">
        <v>1</v>
      </c>
      <c r="H25478" t="s">
        <v>31</v>
      </c>
      <c r="I25478" t="s">
        <v>36</v>
      </c>
      <c r="J25478" t="s">
        <v>26</v>
      </c>
      <c r="K25478" t="s">
        <v>26</v>
      </c>
      <c r="L25478">
        <v>0</v>
      </c>
      <c r="M25478">
        <v>0</v>
      </c>
      <c r="N25478">
        <v>0</v>
      </c>
      <c r="O25478">
        <v>10</v>
      </c>
      <c r="P25478">
        <v>0</v>
      </c>
      <c r="Q25478" t="s">
        <v>24</v>
      </c>
      <c r="R25478" t="s">
        <v>295</v>
      </c>
      <c r="S25478" t="s">
        <v>293</v>
      </c>
      <c r="T25478" t="s">
        <v>25</v>
      </c>
      <c r="U25478" t="s">
        <v>27</v>
      </c>
      <c r="V25478" t="s">
        <v>2652</v>
      </c>
      <c r="W25478" t="s">
        <v>51</v>
      </c>
      <c r="X25478" t="s">
        <v>497</v>
      </c>
      <c r="Y25478" t="s">
        <v>294</v>
      </c>
      <c r="Z25478">
        <v>203895</v>
      </c>
    </row>
    <row r="25479" spans="1:26" x14ac:dyDescent="0.3">
      <c r="A25479" t="s">
        <v>262</v>
      </c>
      <c r="B25479" t="s">
        <v>50</v>
      </c>
      <c r="C25479" t="s">
        <v>21</v>
      </c>
      <c r="D25479">
        <v>2</v>
      </c>
      <c r="E25479" s="7">
        <v>39912</v>
      </c>
      <c r="F25479" s="5">
        <v>0.60763888888888895</v>
      </c>
      <c r="G25479">
        <v>1</v>
      </c>
      <c r="H25479" t="s">
        <v>31</v>
      </c>
      <c r="I25479" t="s">
        <v>36</v>
      </c>
      <c r="J25479" t="s">
        <v>125</v>
      </c>
      <c r="K25479" t="s">
        <v>26</v>
      </c>
      <c r="L25479">
        <v>0</v>
      </c>
      <c r="M25479">
        <v>0</v>
      </c>
      <c r="N25479">
        <v>0</v>
      </c>
      <c r="O25479">
        <v>10</v>
      </c>
      <c r="P25479">
        <v>0</v>
      </c>
      <c r="Q25479" t="s">
        <v>24</v>
      </c>
      <c r="R25479" t="s">
        <v>184</v>
      </c>
      <c r="S25479" t="s">
        <v>184</v>
      </c>
      <c r="T25479" t="s">
        <v>25</v>
      </c>
      <c r="U25479" t="s">
        <v>27</v>
      </c>
      <c r="V25479" t="s">
        <v>2650</v>
      </c>
      <c r="W25479" t="s">
        <v>51</v>
      </c>
      <c r="X25479" t="s">
        <v>497</v>
      </c>
      <c r="Y25479" t="s">
        <v>185</v>
      </c>
      <c r="Z25479">
        <v>244639</v>
      </c>
    </row>
    <row r="25480" spans="1:26" x14ac:dyDescent="0.3">
      <c r="A25480" t="s">
        <v>262</v>
      </c>
      <c r="B25480" t="s">
        <v>50</v>
      </c>
      <c r="C25480" t="s">
        <v>21</v>
      </c>
      <c r="D25480">
        <v>2</v>
      </c>
      <c r="E25480" s="7">
        <v>41680</v>
      </c>
      <c r="F25480" s="5">
        <v>0.375</v>
      </c>
      <c r="G25480">
        <v>1</v>
      </c>
      <c r="H25480" t="s">
        <v>31</v>
      </c>
      <c r="I25480" t="s">
        <v>30</v>
      </c>
      <c r="J25480" t="s">
        <v>26</v>
      </c>
      <c r="K25480" t="s">
        <v>26</v>
      </c>
      <c r="L25480">
        <v>0</v>
      </c>
      <c r="M25480">
        <v>0</v>
      </c>
      <c r="N25480">
        <v>0</v>
      </c>
      <c r="O25480">
        <v>30</v>
      </c>
      <c r="P25480">
        <v>0</v>
      </c>
      <c r="Q25480" t="s">
        <v>24</v>
      </c>
      <c r="R25480" t="s">
        <v>2666</v>
      </c>
      <c r="S25480" t="s">
        <v>481</v>
      </c>
      <c r="T25480" t="s">
        <v>25</v>
      </c>
      <c r="U25480" t="s">
        <v>27</v>
      </c>
      <c r="V25480" t="s">
        <v>2665</v>
      </c>
      <c r="W25480" t="s">
        <v>51</v>
      </c>
      <c r="X25480" t="s">
        <v>497</v>
      </c>
      <c r="Y25480" t="s">
        <v>482</v>
      </c>
      <c r="Z25480">
        <v>227509</v>
      </c>
    </row>
    <row r="25481" spans="1:26" x14ac:dyDescent="0.3">
      <c r="A25481" t="s">
        <v>262</v>
      </c>
      <c r="B25481" t="s">
        <v>50</v>
      </c>
      <c r="C25481" t="s">
        <v>21</v>
      </c>
      <c r="D25481">
        <v>2</v>
      </c>
      <c r="E25481" s="7">
        <v>40905</v>
      </c>
      <c r="F25481" s="5">
        <v>0.76041666666666663</v>
      </c>
      <c r="G25481">
        <v>1</v>
      </c>
      <c r="H25481" t="s">
        <v>69</v>
      </c>
      <c r="I25481" t="s">
        <v>36</v>
      </c>
      <c r="J25481" t="s">
        <v>125</v>
      </c>
      <c r="K25481" t="s">
        <v>26</v>
      </c>
      <c r="L25481">
        <v>0</v>
      </c>
      <c r="M25481">
        <v>0</v>
      </c>
      <c r="N25481">
        <v>0</v>
      </c>
      <c r="O25481">
        <v>50</v>
      </c>
      <c r="P25481">
        <v>0</v>
      </c>
      <c r="Q25481" t="s">
        <v>24</v>
      </c>
      <c r="R25481" t="s">
        <v>2664</v>
      </c>
      <c r="S25481" t="s">
        <v>568</v>
      </c>
      <c r="T25481" t="s">
        <v>25</v>
      </c>
      <c r="U25481" t="s">
        <v>27</v>
      </c>
      <c r="V25481" t="s">
        <v>2664</v>
      </c>
      <c r="W25481" t="s">
        <v>51</v>
      </c>
      <c r="X25481" t="s">
        <v>497</v>
      </c>
      <c r="Y25481" t="s">
        <v>569</v>
      </c>
      <c r="Z25481">
        <v>213203</v>
      </c>
    </row>
    <row r="25482" spans="1:26" x14ac:dyDescent="0.3">
      <c r="A25482" t="s">
        <v>262</v>
      </c>
      <c r="B25482" t="s">
        <v>50</v>
      </c>
      <c r="C25482" t="s">
        <v>21</v>
      </c>
      <c r="D25482">
        <v>2</v>
      </c>
      <c r="E25482" s="7">
        <v>37386</v>
      </c>
      <c r="F25482" s="5">
        <v>0.26458333333333334</v>
      </c>
      <c r="G25482">
        <v>1</v>
      </c>
      <c r="H25482" t="s">
        <v>290</v>
      </c>
      <c r="I25482" t="s">
        <v>36</v>
      </c>
      <c r="J25482" t="s">
        <v>2649</v>
      </c>
      <c r="K25482" t="s">
        <v>212</v>
      </c>
      <c r="L25482">
        <v>0</v>
      </c>
      <c r="M25482">
        <v>0</v>
      </c>
      <c r="N25482">
        <v>0</v>
      </c>
      <c r="O25482">
        <v>75</v>
      </c>
      <c r="P25482">
        <v>0</v>
      </c>
      <c r="Q25482" t="s">
        <v>24</v>
      </c>
      <c r="R25482" t="s">
        <v>154</v>
      </c>
      <c r="S25482" t="s">
        <v>154</v>
      </c>
      <c r="T25482" t="s">
        <v>25</v>
      </c>
      <c r="U25482" t="s">
        <v>27</v>
      </c>
      <c r="V25482" t="s">
        <v>2650</v>
      </c>
      <c r="W25482" t="s">
        <v>51</v>
      </c>
      <c r="X25482" t="s">
        <v>497</v>
      </c>
      <c r="Y25482" t="s">
        <v>155</v>
      </c>
      <c r="Z25482">
        <v>221029</v>
      </c>
    </row>
    <row r="25483" spans="1:26" x14ac:dyDescent="0.3">
      <c r="A25483" t="s">
        <v>262</v>
      </c>
      <c r="B25483" t="s">
        <v>50</v>
      </c>
      <c r="C25483" t="s">
        <v>21</v>
      </c>
      <c r="D25483">
        <v>2</v>
      </c>
      <c r="E25483" s="7">
        <v>38318</v>
      </c>
      <c r="F25483" s="5">
        <v>0.35000000000000003</v>
      </c>
      <c r="G25483">
        <v>1</v>
      </c>
      <c r="H25483" t="s">
        <v>31</v>
      </c>
      <c r="I25483" t="s">
        <v>47</v>
      </c>
      <c r="J25483" t="s">
        <v>114</v>
      </c>
      <c r="K25483" t="s">
        <v>26</v>
      </c>
      <c r="L25483">
        <v>0</v>
      </c>
      <c r="M25483">
        <v>0</v>
      </c>
      <c r="N25483">
        <v>0</v>
      </c>
      <c r="O25483">
        <v>100</v>
      </c>
      <c r="P25483">
        <v>0</v>
      </c>
      <c r="Q25483" t="s">
        <v>24</v>
      </c>
      <c r="R25483" t="s">
        <v>228</v>
      </c>
      <c r="S25483" t="s">
        <v>226</v>
      </c>
      <c r="T25483" t="s">
        <v>25</v>
      </c>
      <c r="U25483" t="s">
        <v>27</v>
      </c>
      <c r="V25483" t="s">
        <v>2650</v>
      </c>
      <c r="W25483" t="s">
        <v>51</v>
      </c>
      <c r="X25483" t="s">
        <v>497</v>
      </c>
      <c r="Y25483" t="s">
        <v>227</v>
      </c>
      <c r="Z25483">
        <v>246617</v>
      </c>
    </row>
    <row r="25484" spans="1:26" x14ac:dyDescent="0.3">
      <c r="A25484" t="s">
        <v>262</v>
      </c>
      <c r="B25484" t="s">
        <v>50</v>
      </c>
      <c r="C25484" t="s">
        <v>21</v>
      </c>
      <c r="D25484">
        <v>2</v>
      </c>
      <c r="E25484" s="7">
        <v>36906</v>
      </c>
      <c r="F25484" s="5">
        <v>0.4861111111111111</v>
      </c>
      <c r="G25484">
        <v>1</v>
      </c>
      <c r="H25484" t="s">
        <v>31</v>
      </c>
      <c r="I25484" t="s">
        <v>47</v>
      </c>
      <c r="J25484" t="s">
        <v>26</v>
      </c>
      <c r="K25484" t="s">
        <v>26</v>
      </c>
      <c r="L25484">
        <v>0</v>
      </c>
      <c r="M25484">
        <v>0</v>
      </c>
      <c r="N25484">
        <v>0</v>
      </c>
      <c r="O25484">
        <v>100</v>
      </c>
      <c r="P25484">
        <v>0</v>
      </c>
      <c r="Q25484" t="s">
        <v>24</v>
      </c>
      <c r="R25484" t="s">
        <v>2666</v>
      </c>
      <c r="S25484" t="s">
        <v>481</v>
      </c>
      <c r="T25484" t="s">
        <v>25</v>
      </c>
      <c r="U25484" t="s">
        <v>27</v>
      </c>
      <c r="V25484" t="s">
        <v>2665</v>
      </c>
      <c r="W25484" t="s">
        <v>51</v>
      </c>
      <c r="X25484" t="s">
        <v>497</v>
      </c>
      <c r="Y25484" t="s">
        <v>482</v>
      </c>
      <c r="Z25484">
        <v>336596</v>
      </c>
    </row>
    <row r="25485" spans="1:26" x14ac:dyDescent="0.3">
      <c r="A25485" t="s">
        <v>262</v>
      </c>
      <c r="B25485" t="s">
        <v>50</v>
      </c>
      <c r="C25485" t="s">
        <v>21</v>
      </c>
      <c r="D25485">
        <v>2</v>
      </c>
      <c r="E25485" s="7">
        <v>41994</v>
      </c>
      <c r="F25485" s="5">
        <v>0.41388888888888892</v>
      </c>
      <c r="G25485">
        <v>1</v>
      </c>
      <c r="H25485" t="s">
        <v>31</v>
      </c>
      <c r="I25485" t="s">
        <v>47</v>
      </c>
      <c r="J25485" t="s">
        <v>26</v>
      </c>
      <c r="K25485" t="s">
        <v>26</v>
      </c>
      <c r="L25485">
        <v>0</v>
      </c>
      <c r="M25485">
        <v>0</v>
      </c>
      <c r="N25485">
        <v>0</v>
      </c>
      <c r="O25485">
        <v>200</v>
      </c>
      <c r="P25485">
        <v>0</v>
      </c>
      <c r="Q25485" t="s">
        <v>24</v>
      </c>
      <c r="R25485" t="s">
        <v>2666</v>
      </c>
      <c r="S25485" t="s">
        <v>481</v>
      </c>
      <c r="T25485" t="s">
        <v>25</v>
      </c>
      <c r="U25485" t="s">
        <v>27</v>
      </c>
      <c r="V25485" t="s">
        <v>2665</v>
      </c>
      <c r="W25485" t="s">
        <v>51</v>
      </c>
      <c r="X25485" t="s">
        <v>497</v>
      </c>
      <c r="Y25485" t="s">
        <v>482</v>
      </c>
      <c r="Z25485">
        <v>343954</v>
      </c>
    </row>
    <row r="25486" spans="1:26" x14ac:dyDescent="0.3">
      <c r="A25486" t="s">
        <v>262</v>
      </c>
      <c r="B25486" t="s">
        <v>50</v>
      </c>
      <c r="C25486" t="s">
        <v>21</v>
      </c>
      <c r="D25486">
        <v>2</v>
      </c>
      <c r="E25486" s="7">
        <v>40440</v>
      </c>
      <c r="F25486" s="5">
        <v>0.31597222222222221</v>
      </c>
      <c r="G25486">
        <v>1</v>
      </c>
      <c r="H25486" t="s">
        <v>31</v>
      </c>
      <c r="I25486" t="s">
        <v>56</v>
      </c>
      <c r="J25486" t="s">
        <v>26</v>
      </c>
      <c r="K25486" t="s">
        <v>26</v>
      </c>
      <c r="L25486">
        <v>0</v>
      </c>
      <c r="M25486">
        <v>0</v>
      </c>
      <c r="N25486">
        <v>0</v>
      </c>
      <c r="O25486">
        <v>800</v>
      </c>
      <c r="P25486">
        <v>0</v>
      </c>
      <c r="Q25486" t="s">
        <v>24</v>
      </c>
      <c r="R25486" t="s">
        <v>86</v>
      </c>
      <c r="S25486" t="s">
        <v>96</v>
      </c>
      <c r="T25486" t="s">
        <v>25</v>
      </c>
      <c r="U25486" t="s">
        <v>27</v>
      </c>
      <c r="V25486" t="s">
        <v>2654</v>
      </c>
      <c r="W25486" t="s">
        <v>51</v>
      </c>
      <c r="X25486" t="s">
        <v>497</v>
      </c>
      <c r="Y25486" t="s">
        <v>97</v>
      </c>
      <c r="Z25486">
        <v>357630</v>
      </c>
    </row>
    <row r="25487" spans="1:26" x14ac:dyDescent="0.3">
      <c r="A25487" t="s">
        <v>262</v>
      </c>
      <c r="B25487" t="s">
        <v>50</v>
      </c>
      <c r="C25487" t="s">
        <v>21</v>
      </c>
      <c r="D25487">
        <v>2</v>
      </c>
      <c r="E25487" s="7">
        <v>41829</v>
      </c>
      <c r="F25487" s="5">
        <v>0.79861111111111116</v>
      </c>
      <c r="G25487">
        <v>1</v>
      </c>
      <c r="H25487" t="s">
        <v>31</v>
      </c>
      <c r="I25487" t="s">
        <v>56</v>
      </c>
      <c r="J25487" t="s">
        <v>26</v>
      </c>
      <c r="K25487" t="s">
        <v>26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 t="s">
        <v>24</v>
      </c>
      <c r="R25487" t="s">
        <v>86</v>
      </c>
      <c r="S25487" t="s">
        <v>96</v>
      </c>
      <c r="T25487" t="s">
        <v>25</v>
      </c>
      <c r="U25487" t="s">
        <v>27</v>
      </c>
      <c r="V25487" t="s">
        <v>2654</v>
      </c>
      <c r="W25487" t="s">
        <v>51</v>
      </c>
      <c r="X25487" t="s">
        <v>497</v>
      </c>
      <c r="Y25487" t="s">
        <v>97</v>
      </c>
      <c r="Z25487">
        <v>255769</v>
      </c>
    </row>
    <row r="25488" spans="1:26" x14ac:dyDescent="0.3">
      <c r="A25488" t="s">
        <v>262</v>
      </c>
      <c r="B25488" t="s">
        <v>50</v>
      </c>
      <c r="C25488" t="s">
        <v>21</v>
      </c>
      <c r="D25488">
        <v>2</v>
      </c>
      <c r="E25488" s="7">
        <v>42139</v>
      </c>
      <c r="F25488" s="5">
        <v>0.63750000000000007</v>
      </c>
      <c r="G25488">
        <v>1</v>
      </c>
      <c r="H25488" t="s">
        <v>31</v>
      </c>
      <c r="I25488" t="s">
        <v>47</v>
      </c>
      <c r="J25488" t="s">
        <v>26</v>
      </c>
      <c r="K25488" t="s">
        <v>26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 t="s">
        <v>24</v>
      </c>
      <c r="R25488" t="s">
        <v>2667</v>
      </c>
      <c r="S25488" t="s">
        <v>67</v>
      </c>
      <c r="T25488" t="s">
        <v>25</v>
      </c>
      <c r="U25488" t="s">
        <v>27</v>
      </c>
      <c r="V25488" t="s">
        <v>2665</v>
      </c>
      <c r="W25488" t="s">
        <v>51</v>
      </c>
      <c r="X25488" t="s">
        <v>497</v>
      </c>
      <c r="Y25488" t="s">
        <v>68</v>
      </c>
      <c r="Z25488">
        <v>319397</v>
      </c>
    </row>
    <row r="25489" spans="1:26" x14ac:dyDescent="0.3">
      <c r="A25489" t="s">
        <v>262</v>
      </c>
      <c r="B25489" t="s">
        <v>50</v>
      </c>
      <c r="C25489" t="s">
        <v>21</v>
      </c>
      <c r="D25489">
        <v>2</v>
      </c>
      <c r="E25489" s="7">
        <v>40404</v>
      </c>
      <c r="F25489" s="5">
        <v>0.3125</v>
      </c>
      <c r="G25489">
        <v>1</v>
      </c>
      <c r="H25489" t="s">
        <v>31</v>
      </c>
      <c r="I25489" t="s">
        <v>56</v>
      </c>
      <c r="J25489" t="s">
        <v>125</v>
      </c>
      <c r="K25489" t="s">
        <v>26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 t="s">
        <v>24</v>
      </c>
      <c r="R25489" t="s">
        <v>184</v>
      </c>
      <c r="S25489" t="s">
        <v>885</v>
      </c>
      <c r="T25489" t="s">
        <v>25</v>
      </c>
      <c r="U25489" t="s">
        <v>27</v>
      </c>
      <c r="V25489" t="s">
        <v>2650</v>
      </c>
      <c r="W25489" t="s">
        <v>51</v>
      </c>
      <c r="X25489" t="s">
        <v>497</v>
      </c>
      <c r="Y25489" t="s">
        <v>886</v>
      </c>
      <c r="Z25489">
        <v>221007</v>
      </c>
    </row>
    <row r="25490" spans="1:26" x14ac:dyDescent="0.3">
      <c r="A25490" t="s">
        <v>262</v>
      </c>
      <c r="B25490" t="s">
        <v>50</v>
      </c>
      <c r="C25490" t="s">
        <v>21</v>
      </c>
      <c r="D25490">
        <v>2</v>
      </c>
      <c r="E25490" s="7">
        <v>39300</v>
      </c>
      <c r="F25490" s="5">
        <v>0.40277777777777773</v>
      </c>
      <c r="G25490">
        <v>1</v>
      </c>
      <c r="H25490" t="s">
        <v>31</v>
      </c>
      <c r="I25490" t="s">
        <v>30</v>
      </c>
      <c r="J25490" t="s">
        <v>26</v>
      </c>
      <c r="K25490" t="s">
        <v>26</v>
      </c>
      <c r="L25490">
        <v>0</v>
      </c>
      <c r="M25490">
        <v>0</v>
      </c>
      <c r="N25490">
        <v>0</v>
      </c>
      <c r="O25490">
        <v>0</v>
      </c>
      <c r="P25490">
        <v>0</v>
      </c>
      <c r="Q25490" t="s">
        <v>24</v>
      </c>
      <c r="R25490" t="s">
        <v>221</v>
      </c>
      <c r="S25490" t="s">
        <v>219</v>
      </c>
      <c r="T25490" t="s">
        <v>25</v>
      </c>
      <c r="U25490" t="s">
        <v>27</v>
      </c>
      <c r="V25490" t="s">
        <v>2652</v>
      </c>
      <c r="W25490" t="s">
        <v>51</v>
      </c>
      <c r="X25490" t="s">
        <v>497</v>
      </c>
      <c r="Y25490" t="s">
        <v>220</v>
      </c>
      <c r="Z25490">
        <v>344835</v>
      </c>
    </row>
    <row r="25491" spans="1:26" x14ac:dyDescent="0.3">
      <c r="A25491" t="s">
        <v>262</v>
      </c>
      <c r="B25491" t="s">
        <v>50</v>
      </c>
      <c r="C25491" t="s">
        <v>21</v>
      </c>
      <c r="D25491">
        <v>2</v>
      </c>
      <c r="E25491" s="7">
        <v>41277</v>
      </c>
      <c r="F25491" s="5">
        <v>0.33680555555555558</v>
      </c>
      <c r="G25491">
        <v>1</v>
      </c>
      <c r="H25491" t="s">
        <v>31</v>
      </c>
      <c r="I25491" t="s">
        <v>36</v>
      </c>
      <c r="J25491" t="s">
        <v>26</v>
      </c>
      <c r="K25491" t="s">
        <v>26</v>
      </c>
      <c r="L25491">
        <v>0</v>
      </c>
      <c r="M25491">
        <v>0</v>
      </c>
      <c r="N25491">
        <v>0</v>
      </c>
      <c r="O25491">
        <v>0</v>
      </c>
      <c r="P25491">
        <v>0</v>
      </c>
      <c r="Q25491" t="s">
        <v>24</v>
      </c>
      <c r="R25491" t="s">
        <v>128</v>
      </c>
      <c r="S25491" t="s">
        <v>587</v>
      </c>
      <c r="T25491" t="s">
        <v>25</v>
      </c>
      <c r="U25491" t="s">
        <v>27</v>
      </c>
      <c r="V25491" t="s">
        <v>2657</v>
      </c>
      <c r="W25491" t="s">
        <v>51</v>
      </c>
      <c r="X25491" t="s">
        <v>497</v>
      </c>
      <c r="Y25491" t="s">
        <v>588</v>
      </c>
      <c r="Z25491">
        <v>332917</v>
      </c>
    </row>
    <row r="25492" spans="1:26" x14ac:dyDescent="0.3">
      <c r="A25492" t="s">
        <v>262</v>
      </c>
      <c r="B25492" t="s">
        <v>50</v>
      </c>
      <c r="C25492" t="s">
        <v>21</v>
      </c>
      <c r="D25492">
        <v>2</v>
      </c>
      <c r="E25492" s="7">
        <v>40183</v>
      </c>
      <c r="F25492" s="5">
        <v>3.472222222222222E-3</v>
      </c>
      <c r="G25492">
        <v>1</v>
      </c>
      <c r="H25492" t="s">
        <v>31</v>
      </c>
      <c r="I25492" t="s">
        <v>30</v>
      </c>
      <c r="J25492" t="s">
        <v>114</v>
      </c>
      <c r="K25492" t="s">
        <v>26</v>
      </c>
      <c r="L25492">
        <v>0</v>
      </c>
      <c r="M25492">
        <v>0</v>
      </c>
      <c r="N25492">
        <v>0</v>
      </c>
      <c r="O25492">
        <v>0</v>
      </c>
      <c r="P25492">
        <v>0</v>
      </c>
      <c r="Q25492" t="s">
        <v>24</v>
      </c>
      <c r="R25492" t="s">
        <v>208</v>
      </c>
      <c r="S25492" t="s">
        <v>479</v>
      </c>
      <c r="T25492" t="s">
        <v>25</v>
      </c>
      <c r="U25492" t="s">
        <v>27</v>
      </c>
      <c r="V25492" t="s">
        <v>208</v>
      </c>
      <c r="W25492" t="s">
        <v>51</v>
      </c>
      <c r="X25492" t="s">
        <v>497</v>
      </c>
      <c r="Y25492" t="s">
        <v>480</v>
      </c>
      <c r="Z25492">
        <v>220087</v>
      </c>
    </row>
    <row r="25493" spans="1:26" x14ac:dyDescent="0.3">
      <c r="A25493" t="s">
        <v>262</v>
      </c>
      <c r="B25493" t="s">
        <v>50</v>
      </c>
      <c r="C25493" t="s">
        <v>21</v>
      </c>
      <c r="D25493">
        <v>2</v>
      </c>
      <c r="E25493" s="7">
        <v>37635</v>
      </c>
      <c r="F25493" s="5">
        <v>0.4513888888888889</v>
      </c>
      <c r="G25493">
        <v>1</v>
      </c>
      <c r="H25493" t="s">
        <v>31</v>
      </c>
      <c r="I25493" t="s">
        <v>36</v>
      </c>
      <c r="J25493" t="s">
        <v>125</v>
      </c>
      <c r="K25493" t="s">
        <v>212</v>
      </c>
      <c r="L25493">
        <v>0</v>
      </c>
      <c r="M25493">
        <v>0</v>
      </c>
      <c r="N25493">
        <v>0</v>
      </c>
      <c r="O25493">
        <v>0</v>
      </c>
      <c r="P25493">
        <v>0</v>
      </c>
      <c r="Q25493" t="s">
        <v>24</v>
      </c>
      <c r="R25493" t="s">
        <v>208</v>
      </c>
      <c r="S25493" t="s">
        <v>479</v>
      </c>
      <c r="T25493" t="s">
        <v>25</v>
      </c>
      <c r="U25493" t="s">
        <v>27</v>
      </c>
      <c r="V25493" t="s">
        <v>208</v>
      </c>
      <c r="W25493" t="s">
        <v>51</v>
      </c>
      <c r="X25493" t="s">
        <v>497</v>
      </c>
      <c r="Y25493" t="s">
        <v>480</v>
      </c>
      <c r="Z25493">
        <v>215563</v>
      </c>
    </row>
    <row r="25494" spans="1:26" x14ac:dyDescent="0.3">
      <c r="A25494" t="s">
        <v>262</v>
      </c>
      <c r="B25494" t="s">
        <v>50</v>
      </c>
      <c r="C25494" t="s">
        <v>21</v>
      </c>
      <c r="D25494">
        <v>2</v>
      </c>
      <c r="E25494" s="7">
        <v>41387</v>
      </c>
      <c r="F25494" s="5">
        <v>1.7361111111111112E-2</v>
      </c>
      <c r="G25494">
        <v>1</v>
      </c>
      <c r="H25494" t="s">
        <v>31</v>
      </c>
      <c r="I25494" t="s">
        <v>30</v>
      </c>
      <c r="J25494" t="s">
        <v>26</v>
      </c>
      <c r="K25494" t="s">
        <v>212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 t="s">
        <v>24</v>
      </c>
      <c r="R25494" t="s">
        <v>245</v>
      </c>
      <c r="S25494" t="s">
        <v>243</v>
      </c>
      <c r="T25494" t="s">
        <v>25</v>
      </c>
      <c r="U25494" t="s">
        <v>27</v>
      </c>
      <c r="V25494" t="s">
        <v>2654</v>
      </c>
      <c r="W25494" t="s">
        <v>51</v>
      </c>
      <c r="X25494" t="s">
        <v>497</v>
      </c>
      <c r="Y25494" t="s">
        <v>244</v>
      </c>
      <c r="Z25494">
        <v>357714</v>
      </c>
    </row>
    <row r="25495" spans="1:26" x14ac:dyDescent="0.3">
      <c r="A25495" t="s">
        <v>262</v>
      </c>
      <c r="B25495" t="s">
        <v>50</v>
      </c>
      <c r="C25495" t="s">
        <v>21</v>
      </c>
      <c r="D25495">
        <v>2</v>
      </c>
      <c r="E25495" s="7">
        <v>40564</v>
      </c>
      <c r="F25495" s="5">
        <v>0.59375</v>
      </c>
      <c r="G25495">
        <v>1</v>
      </c>
      <c r="H25495" t="s">
        <v>31</v>
      </c>
      <c r="I25495" t="s">
        <v>30</v>
      </c>
      <c r="J25495" t="s">
        <v>26</v>
      </c>
      <c r="K25495" t="s">
        <v>26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 t="s">
        <v>24</v>
      </c>
      <c r="R25495" t="s">
        <v>2666</v>
      </c>
      <c r="S25495" t="s">
        <v>481</v>
      </c>
      <c r="T25495" t="s">
        <v>25</v>
      </c>
      <c r="U25495" t="s">
        <v>27</v>
      </c>
      <c r="V25495" t="s">
        <v>2665</v>
      </c>
      <c r="W25495" t="s">
        <v>51</v>
      </c>
      <c r="X25495" t="s">
        <v>497</v>
      </c>
      <c r="Y25495" t="s">
        <v>482</v>
      </c>
      <c r="Z25495">
        <v>214601</v>
      </c>
    </row>
    <row r="25496" spans="1:26" x14ac:dyDescent="0.3">
      <c r="A25496" t="s">
        <v>262</v>
      </c>
      <c r="B25496" t="s">
        <v>50</v>
      </c>
      <c r="C25496" t="s">
        <v>21</v>
      </c>
      <c r="D25496">
        <v>2</v>
      </c>
      <c r="E25496" s="7">
        <v>41439</v>
      </c>
      <c r="F25496" s="5">
        <v>0.39930555555555558</v>
      </c>
      <c r="G25496">
        <v>1</v>
      </c>
      <c r="H25496" t="s">
        <v>31</v>
      </c>
      <c r="I25496" t="s">
        <v>30</v>
      </c>
      <c r="J25496" t="s">
        <v>26</v>
      </c>
      <c r="K25496" t="s">
        <v>26</v>
      </c>
      <c r="L25496">
        <v>0</v>
      </c>
      <c r="M25496">
        <v>0</v>
      </c>
      <c r="N25496">
        <v>0</v>
      </c>
      <c r="O25496">
        <v>50</v>
      </c>
      <c r="P25496">
        <v>0</v>
      </c>
      <c r="Q25496" t="s">
        <v>24</v>
      </c>
      <c r="R25496" t="s">
        <v>245</v>
      </c>
      <c r="S25496" t="s">
        <v>243</v>
      </c>
      <c r="T25496" t="s">
        <v>25</v>
      </c>
      <c r="U25496" t="s">
        <v>27</v>
      </c>
      <c r="V25496" t="s">
        <v>2654</v>
      </c>
      <c r="W25496" t="s">
        <v>51</v>
      </c>
      <c r="X25496" t="s">
        <v>497</v>
      </c>
      <c r="Y25496" t="s">
        <v>244</v>
      </c>
      <c r="Z25496">
        <v>320339</v>
      </c>
    </row>
    <row r="25497" spans="1:26" x14ac:dyDescent="0.3">
      <c r="A25497" t="s">
        <v>262</v>
      </c>
      <c r="B25497" t="s">
        <v>50</v>
      </c>
      <c r="C25497" t="s">
        <v>21</v>
      </c>
      <c r="D25497">
        <v>2</v>
      </c>
      <c r="E25497" s="7">
        <v>39949</v>
      </c>
      <c r="F25497" s="5">
        <v>0.75</v>
      </c>
      <c r="G25497">
        <v>1</v>
      </c>
      <c r="H25497" t="s">
        <v>31</v>
      </c>
      <c r="I25497" t="s">
        <v>30</v>
      </c>
      <c r="J25497" t="s">
        <v>26</v>
      </c>
      <c r="K25497" t="s">
        <v>26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 t="s">
        <v>24</v>
      </c>
      <c r="R25497" t="s">
        <v>208</v>
      </c>
      <c r="S25497" t="s">
        <v>479</v>
      </c>
      <c r="T25497" t="s">
        <v>25</v>
      </c>
      <c r="U25497" t="s">
        <v>27</v>
      </c>
      <c r="V25497" t="s">
        <v>208</v>
      </c>
      <c r="W25497" t="s">
        <v>51</v>
      </c>
      <c r="X25497" t="s">
        <v>497</v>
      </c>
      <c r="Y25497" t="s">
        <v>480</v>
      </c>
      <c r="Z25497">
        <v>304114</v>
      </c>
    </row>
    <row r="25498" spans="1:26" x14ac:dyDescent="0.3">
      <c r="A25498" t="s">
        <v>262</v>
      </c>
      <c r="B25498" t="s">
        <v>50</v>
      </c>
      <c r="C25498" t="s">
        <v>21</v>
      </c>
      <c r="D25498">
        <v>2</v>
      </c>
      <c r="E25498" s="7">
        <v>41262</v>
      </c>
      <c r="F25498" s="5">
        <v>0.73263888888888884</v>
      </c>
      <c r="G25498">
        <v>1</v>
      </c>
      <c r="H25498" t="s">
        <v>69</v>
      </c>
      <c r="I25498" t="s">
        <v>30</v>
      </c>
      <c r="J25498" t="s">
        <v>26</v>
      </c>
      <c r="K25498" t="s">
        <v>26</v>
      </c>
      <c r="L25498">
        <v>0</v>
      </c>
      <c r="M25498">
        <v>0</v>
      </c>
      <c r="N25498">
        <v>0</v>
      </c>
      <c r="O25498" s="2">
        <v>3000</v>
      </c>
      <c r="P25498">
        <v>8</v>
      </c>
      <c r="Q25498" t="s">
        <v>24</v>
      </c>
      <c r="R25498" t="s">
        <v>160</v>
      </c>
      <c r="S25498" t="s">
        <v>899</v>
      </c>
      <c r="T25498" t="s">
        <v>25</v>
      </c>
      <c r="U25498" t="s">
        <v>27</v>
      </c>
      <c r="V25498" t="s">
        <v>2650</v>
      </c>
      <c r="W25498" t="s">
        <v>51</v>
      </c>
      <c r="X25498" t="s">
        <v>497</v>
      </c>
      <c r="Y25498" t="s">
        <v>900</v>
      </c>
      <c r="Z25498">
        <v>322098</v>
      </c>
    </row>
    <row r="25499" spans="1:26" x14ac:dyDescent="0.3">
      <c r="A25499" t="s">
        <v>262</v>
      </c>
      <c r="B25499" t="s">
        <v>50</v>
      </c>
      <c r="C25499" t="s">
        <v>21</v>
      </c>
      <c r="D25499">
        <v>2</v>
      </c>
      <c r="E25499" s="7">
        <v>40208</v>
      </c>
      <c r="F25499" s="5">
        <v>0.76388888888888884</v>
      </c>
      <c r="G25499">
        <v>1</v>
      </c>
      <c r="H25499" t="s">
        <v>69</v>
      </c>
      <c r="I25499" t="s">
        <v>30</v>
      </c>
      <c r="J25499" t="s">
        <v>26</v>
      </c>
      <c r="K25499" t="s">
        <v>26</v>
      </c>
      <c r="L25499">
        <v>0</v>
      </c>
      <c r="M25499">
        <v>0</v>
      </c>
      <c r="N25499">
        <v>0</v>
      </c>
      <c r="O25499" s="2">
        <v>1000</v>
      </c>
      <c r="P25499">
        <v>0</v>
      </c>
      <c r="Q25499" t="s">
        <v>24</v>
      </c>
      <c r="R25499" t="s">
        <v>86</v>
      </c>
      <c r="S25499" t="s">
        <v>96</v>
      </c>
      <c r="T25499" t="s">
        <v>25</v>
      </c>
      <c r="U25499" t="s">
        <v>27</v>
      </c>
      <c r="V25499" t="s">
        <v>2654</v>
      </c>
      <c r="W25499" t="s">
        <v>51</v>
      </c>
      <c r="X25499" t="s">
        <v>497</v>
      </c>
      <c r="Y25499" t="s">
        <v>97</v>
      </c>
      <c r="Z25499">
        <v>311442</v>
      </c>
    </row>
    <row r="25500" spans="1:26" x14ac:dyDescent="0.3">
      <c r="A25500" t="s">
        <v>262</v>
      </c>
      <c r="B25500" t="s">
        <v>50</v>
      </c>
      <c r="C25500" t="s">
        <v>21</v>
      </c>
      <c r="D25500">
        <v>2</v>
      </c>
      <c r="E25500" s="7">
        <v>40547</v>
      </c>
      <c r="F25500" s="5">
        <v>0.82986111111111116</v>
      </c>
      <c r="G25500">
        <v>1</v>
      </c>
      <c r="H25500" t="s">
        <v>69</v>
      </c>
      <c r="I25500" t="s">
        <v>30</v>
      </c>
      <c r="J25500" t="s">
        <v>26</v>
      </c>
      <c r="K25500" t="s">
        <v>26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 t="s">
        <v>24</v>
      </c>
      <c r="R25500" t="s">
        <v>2666</v>
      </c>
      <c r="S25500" t="s">
        <v>481</v>
      </c>
      <c r="T25500" t="s">
        <v>25</v>
      </c>
      <c r="U25500" t="s">
        <v>64</v>
      </c>
      <c r="V25500" t="s">
        <v>2665</v>
      </c>
      <c r="W25500" t="s">
        <v>51</v>
      </c>
      <c r="X25500" t="s">
        <v>497</v>
      </c>
      <c r="Y25500" t="s">
        <v>482</v>
      </c>
      <c r="Z25500">
        <v>219439</v>
      </c>
    </row>
    <row r="25501" spans="1:26" x14ac:dyDescent="0.3">
      <c r="A25501" t="s">
        <v>262</v>
      </c>
      <c r="B25501" t="s">
        <v>50</v>
      </c>
      <c r="C25501" t="s">
        <v>21</v>
      </c>
      <c r="D25501">
        <v>2</v>
      </c>
      <c r="E25501" s="7">
        <v>40549</v>
      </c>
      <c r="F25501" s="5">
        <v>0.77777777777777779</v>
      </c>
      <c r="G25501">
        <v>1</v>
      </c>
      <c r="H25501" t="s">
        <v>69</v>
      </c>
      <c r="I25501" t="s">
        <v>30</v>
      </c>
      <c r="J25501" t="s">
        <v>26</v>
      </c>
      <c r="K25501" t="s">
        <v>26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 t="s">
        <v>24</v>
      </c>
      <c r="R25501" t="s">
        <v>2666</v>
      </c>
      <c r="S25501" t="s">
        <v>1786</v>
      </c>
      <c r="T25501" t="s">
        <v>25</v>
      </c>
      <c r="U25501" t="s">
        <v>27</v>
      </c>
      <c r="V25501" t="s">
        <v>2665</v>
      </c>
      <c r="W25501" t="s">
        <v>51</v>
      </c>
      <c r="X25501" t="s">
        <v>914</v>
      </c>
      <c r="Y25501" t="s">
        <v>1787</v>
      </c>
      <c r="Z25501">
        <v>360246</v>
      </c>
    </row>
    <row r="25502" spans="1:26" x14ac:dyDescent="0.3">
      <c r="A25502" t="s">
        <v>262</v>
      </c>
      <c r="B25502" t="s">
        <v>50</v>
      </c>
      <c r="C25502" t="s">
        <v>21</v>
      </c>
      <c r="D25502">
        <v>2</v>
      </c>
      <c r="E25502" s="7">
        <v>37969</v>
      </c>
      <c r="F25502" s="5">
        <v>0.75694444444444453</v>
      </c>
      <c r="G25502">
        <v>1</v>
      </c>
      <c r="H25502" t="s">
        <v>69</v>
      </c>
      <c r="I25502" t="s">
        <v>30</v>
      </c>
      <c r="J25502" t="s">
        <v>26</v>
      </c>
      <c r="K25502" t="s">
        <v>26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 t="s">
        <v>24</v>
      </c>
      <c r="R25502" t="s">
        <v>184</v>
      </c>
      <c r="S25502" t="s">
        <v>184</v>
      </c>
      <c r="T25502" t="s">
        <v>25</v>
      </c>
      <c r="U25502" t="s">
        <v>27</v>
      </c>
      <c r="V25502" t="s">
        <v>2650</v>
      </c>
      <c r="W25502" t="s">
        <v>306</v>
      </c>
      <c r="X25502" t="s">
        <v>1705</v>
      </c>
      <c r="Y25502" t="s">
        <v>185</v>
      </c>
      <c r="Z25502">
        <v>238918</v>
      </c>
    </row>
    <row r="25503" spans="1:26" x14ac:dyDescent="0.3">
      <c r="A25503" t="s">
        <v>262</v>
      </c>
      <c r="B25503" t="s">
        <v>50</v>
      </c>
      <c r="C25503" t="s">
        <v>21</v>
      </c>
      <c r="D25503">
        <v>0</v>
      </c>
      <c r="E25503" s="7">
        <v>38943</v>
      </c>
      <c r="F25503" s="5">
        <v>0.39583333333333331</v>
      </c>
      <c r="G25503">
        <v>1</v>
      </c>
      <c r="H25503" t="s">
        <v>31</v>
      </c>
      <c r="I25503" t="s">
        <v>36</v>
      </c>
      <c r="J25503" t="s">
        <v>26</v>
      </c>
      <c r="K25503" t="s">
        <v>26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 t="s">
        <v>24</v>
      </c>
      <c r="R25503" t="s">
        <v>184</v>
      </c>
      <c r="S25503" t="s">
        <v>184</v>
      </c>
      <c r="T25503" t="s">
        <v>25</v>
      </c>
      <c r="U25503" t="s">
        <v>27</v>
      </c>
      <c r="V25503" t="s">
        <v>2650</v>
      </c>
      <c r="W25503" t="s">
        <v>306</v>
      </c>
      <c r="X25503" t="s">
        <v>1705</v>
      </c>
      <c r="Y25503" t="s">
        <v>185</v>
      </c>
      <c r="Z25503">
        <v>237149</v>
      </c>
    </row>
    <row r="25504" spans="1:26" x14ac:dyDescent="0.3">
      <c r="A25504" t="s">
        <v>262</v>
      </c>
      <c r="B25504" t="s">
        <v>50</v>
      </c>
      <c r="C25504" t="s">
        <v>21</v>
      </c>
      <c r="D25504">
        <v>0</v>
      </c>
      <c r="E25504" s="7">
        <v>37545</v>
      </c>
      <c r="F25504" s="5">
        <v>0.83333333333333337</v>
      </c>
      <c r="G25504">
        <v>1</v>
      </c>
      <c r="H25504" t="s">
        <v>69</v>
      </c>
      <c r="I25504" t="s">
        <v>36</v>
      </c>
      <c r="J25504" t="s">
        <v>125</v>
      </c>
      <c r="K25504" t="s">
        <v>26</v>
      </c>
      <c r="L25504">
        <v>0</v>
      </c>
      <c r="M25504">
        <v>0</v>
      </c>
      <c r="N25504">
        <v>0</v>
      </c>
      <c r="O25504">
        <v>20</v>
      </c>
      <c r="P25504">
        <v>0</v>
      </c>
      <c r="Q25504" t="s">
        <v>24</v>
      </c>
      <c r="R25504" t="s">
        <v>184</v>
      </c>
      <c r="S25504" t="s">
        <v>184</v>
      </c>
      <c r="T25504" t="s">
        <v>25</v>
      </c>
      <c r="U25504" t="s">
        <v>27</v>
      </c>
      <c r="V25504" t="s">
        <v>2650</v>
      </c>
      <c r="W25504" t="s">
        <v>306</v>
      </c>
      <c r="X25504" t="s">
        <v>1705</v>
      </c>
      <c r="Y25504" t="s">
        <v>185</v>
      </c>
      <c r="Z25504">
        <v>253563</v>
      </c>
    </row>
    <row r="25505" spans="1:26" x14ac:dyDescent="0.3">
      <c r="A25505" t="s">
        <v>262</v>
      </c>
      <c r="B25505" t="s">
        <v>50</v>
      </c>
      <c r="C25505" t="s">
        <v>21</v>
      </c>
      <c r="D25505">
        <v>2</v>
      </c>
      <c r="E25505" s="7">
        <v>41328</v>
      </c>
      <c r="F25505" s="5">
        <v>0.27916666666666667</v>
      </c>
      <c r="G25505">
        <v>1</v>
      </c>
      <c r="H25505" t="s">
        <v>290</v>
      </c>
      <c r="I25505" t="s">
        <v>56</v>
      </c>
      <c r="J25505" t="s">
        <v>26</v>
      </c>
      <c r="K25505" t="s">
        <v>26</v>
      </c>
      <c r="L25505">
        <v>0</v>
      </c>
      <c r="M25505">
        <v>0</v>
      </c>
      <c r="N25505">
        <v>0</v>
      </c>
      <c r="O25505" s="2">
        <v>4300</v>
      </c>
      <c r="P25505">
        <v>0</v>
      </c>
      <c r="Q25505" t="s">
        <v>24</v>
      </c>
      <c r="R25505" t="s">
        <v>46</v>
      </c>
      <c r="S25505" t="s">
        <v>44</v>
      </c>
      <c r="T25505" t="s">
        <v>25</v>
      </c>
      <c r="U25505" t="s">
        <v>27</v>
      </c>
      <c r="V25505" t="s">
        <v>2650</v>
      </c>
      <c r="W25505" t="s">
        <v>306</v>
      </c>
      <c r="X25505" t="s">
        <v>1705</v>
      </c>
      <c r="Y25505" t="s">
        <v>45</v>
      </c>
      <c r="Z25505">
        <v>218699</v>
      </c>
    </row>
    <row r="25506" spans="1:26" x14ac:dyDescent="0.3">
      <c r="A25506" t="s">
        <v>262</v>
      </c>
      <c r="B25506" t="s">
        <v>50</v>
      </c>
      <c r="C25506" t="s">
        <v>21</v>
      </c>
      <c r="D25506">
        <v>1</v>
      </c>
      <c r="E25506" s="7">
        <v>38623</v>
      </c>
      <c r="F25506" s="5">
        <v>0.28472222222222221</v>
      </c>
      <c r="G25506">
        <v>1</v>
      </c>
      <c r="H25506" t="s">
        <v>290</v>
      </c>
      <c r="I25506" t="s">
        <v>56</v>
      </c>
      <c r="J25506" t="s">
        <v>122</v>
      </c>
      <c r="K25506" t="s">
        <v>26</v>
      </c>
      <c r="L25506">
        <v>0</v>
      </c>
      <c r="M25506">
        <v>0</v>
      </c>
      <c r="N25506">
        <v>0</v>
      </c>
      <c r="O25506">
        <v>0</v>
      </c>
      <c r="P25506">
        <v>0</v>
      </c>
      <c r="Q25506" t="s">
        <v>24</v>
      </c>
      <c r="R25506" t="s">
        <v>2667</v>
      </c>
      <c r="S25506" t="s">
        <v>67</v>
      </c>
      <c r="T25506" t="s">
        <v>25</v>
      </c>
      <c r="U25506" t="s">
        <v>27</v>
      </c>
      <c r="V25506" t="s">
        <v>2665</v>
      </c>
      <c r="W25506" t="s">
        <v>103</v>
      </c>
      <c r="X25506" t="s">
        <v>1123</v>
      </c>
      <c r="Y25506" t="s">
        <v>68</v>
      </c>
      <c r="Z25506">
        <v>344405</v>
      </c>
    </row>
    <row r="25507" spans="1:26" x14ac:dyDescent="0.3">
      <c r="A25507" t="s">
        <v>262</v>
      </c>
      <c r="B25507" t="s">
        <v>50</v>
      </c>
      <c r="C25507" t="s">
        <v>21</v>
      </c>
      <c r="D25507">
        <v>2</v>
      </c>
      <c r="E25507" s="7">
        <v>40285</v>
      </c>
      <c r="F25507" s="5">
        <v>0.25555555555555559</v>
      </c>
      <c r="G25507">
        <v>1</v>
      </c>
      <c r="H25507" t="s">
        <v>290</v>
      </c>
      <c r="I25507" t="s">
        <v>56</v>
      </c>
      <c r="J25507" t="s">
        <v>26</v>
      </c>
      <c r="K25507" t="s">
        <v>26</v>
      </c>
      <c r="L25507">
        <v>0</v>
      </c>
      <c r="M25507">
        <v>0</v>
      </c>
      <c r="N25507">
        <v>0</v>
      </c>
      <c r="O25507" s="2">
        <v>4200</v>
      </c>
      <c r="P25507">
        <v>20</v>
      </c>
      <c r="Q25507" t="s">
        <v>24</v>
      </c>
      <c r="R25507" t="s">
        <v>941</v>
      </c>
      <c r="S25507" t="s">
        <v>939</v>
      </c>
      <c r="T25507" t="s">
        <v>25</v>
      </c>
      <c r="U25507" t="s">
        <v>64</v>
      </c>
      <c r="V25507" t="s">
        <v>941</v>
      </c>
      <c r="W25507" t="s">
        <v>60</v>
      </c>
      <c r="X25507" t="s">
        <v>1865</v>
      </c>
      <c r="Y25507" t="s">
        <v>940</v>
      </c>
      <c r="Z25507">
        <v>268835</v>
      </c>
    </row>
    <row r="25508" spans="1:26" x14ac:dyDescent="0.3">
      <c r="A25508" t="s">
        <v>262</v>
      </c>
      <c r="B25508" t="s">
        <v>50</v>
      </c>
      <c r="C25508" t="s">
        <v>21</v>
      </c>
      <c r="D25508">
        <v>3</v>
      </c>
      <c r="E25508" s="7">
        <v>39480</v>
      </c>
      <c r="F25508" s="5">
        <v>0.2986111111111111</v>
      </c>
      <c r="G25508">
        <v>1</v>
      </c>
      <c r="H25508" t="s">
        <v>290</v>
      </c>
      <c r="I25508" t="s">
        <v>36</v>
      </c>
      <c r="J25508" t="s">
        <v>26</v>
      </c>
      <c r="K25508" t="s">
        <v>26</v>
      </c>
      <c r="L25508">
        <v>0</v>
      </c>
      <c r="M25508">
        <v>0</v>
      </c>
      <c r="N25508">
        <v>0</v>
      </c>
      <c r="O25508">
        <v>25</v>
      </c>
      <c r="P25508">
        <v>0</v>
      </c>
      <c r="Q25508" t="s">
        <v>24</v>
      </c>
      <c r="R25508" t="s">
        <v>154</v>
      </c>
      <c r="S25508" t="s">
        <v>154</v>
      </c>
      <c r="T25508" t="s">
        <v>25</v>
      </c>
      <c r="U25508" t="s">
        <v>27</v>
      </c>
      <c r="V25508" t="s">
        <v>2650</v>
      </c>
      <c r="W25508" t="s">
        <v>29</v>
      </c>
      <c r="X25508" t="s">
        <v>1775</v>
      </c>
      <c r="Y25508" t="s">
        <v>155</v>
      </c>
      <c r="Z25508">
        <v>358095</v>
      </c>
    </row>
    <row r="25509" spans="1:26" x14ac:dyDescent="0.3">
      <c r="A25509" t="s">
        <v>262</v>
      </c>
      <c r="B25509" t="s">
        <v>50</v>
      </c>
      <c r="C25509" t="s">
        <v>21</v>
      </c>
      <c r="D25509">
        <v>2</v>
      </c>
      <c r="E25509" s="7">
        <v>37982</v>
      </c>
      <c r="F25509" s="5">
        <v>0.30208333333333331</v>
      </c>
      <c r="G25509">
        <v>1</v>
      </c>
      <c r="H25509" t="s">
        <v>290</v>
      </c>
      <c r="I25509" t="s">
        <v>165</v>
      </c>
      <c r="J25509" t="s">
        <v>26</v>
      </c>
      <c r="K25509" t="s">
        <v>26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 t="s">
        <v>24</v>
      </c>
      <c r="R25509" t="s">
        <v>221</v>
      </c>
      <c r="S25509" t="s">
        <v>219</v>
      </c>
      <c r="T25509" t="s">
        <v>25</v>
      </c>
      <c r="U25509" t="s">
        <v>27</v>
      </c>
      <c r="V25509" t="s">
        <v>2652</v>
      </c>
      <c r="W25509" t="s">
        <v>196</v>
      </c>
      <c r="X25509" t="s">
        <v>526</v>
      </c>
      <c r="Y25509" t="s">
        <v>220</v>
      </c>
      <c r="Z25509">
        <v>227854</v>
      </c>
    </row>
    <row r="25510" spans="1:26" x14ac:dyDescent="0.3">
      <c r="A25510" t="s">
        <v>262</v>
      </c>
      <c r="B25510" t="s">
        <v>50</v>
      </c>
      <c r="C25510" t="s">
        <v>21</v>
      </c>
      <c r="D25510">
        <v>2</v>
      </c>
      <c r="E25510" s="7">
        <v>40222</v>
      </c>
      <c r="F25510" s="5">
        <v>0.26527777777777778</v>
      </c>
      <c r="G25510">
        <v>1</v>
      </c>
      <c r="H25510" t="s">
        <v>290</v>
      </c>
      <c r="I25510" t="s">
        <v>36</v>
      </c>
      <c r="J25510" t="s">
        <v>26</v>
      </c>
      <c r="K25510" t="s">
        <v>113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 t="s">
        <v>24</v>
      </c>
      <c r="R25510" t="s">
        <v>221</v>
      </c>
      <c r="S25510" t="s">
        <v>219</v>
      </c>
      <c r="T25510" t="s">
        <v>25</v>
      </c>
      <c r="U25510" t="s">
        <v>27</v>
      </c>
      <c r="V25510" t="s">
        <v>2652</v>
      </c>
      <c r="W25510" t="s">
        <v>196</v>
      </c>
      <c r="X25510" t="s">
        <v>526</v>
      </c>
      <c r="Y25510" t="s">
        <v>220</v>
      </c>
      <c r="Z25510">
        <v>350413</v>
      </c>
    </row>
    <row r="25511" spans="1:26" x14ac:dyDescent="0.3">
      <c r="A25511" t="s">
        <v>262</v>
      </c>
      <c r="B25511" t="s">
        <v>50</v>
      </c>
      <c r="C25511" t="s">
        <v>21</v>
      </c>
      <c r="D25511">
        <v>2</v>
      </c>
      <c r="E25511" s="7">
        <v>42006</v>
      </c>
      <c r="F25511" s="5">
        <v>0.29166666666666669</v>
      </c>
      <c r="G25511">
        <v>1</v>
      </c>
      <c r="H25511" t="s">
        <v>290</v>
      </c>
      <c r="I25511" t="s">
        <v>36</v>
      </c>
      <c r="J25511" t="s">
        <v>26</v>
      </c>
      <c r="K25511" t="s">
        <v>26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 t="s">
        <v>24</v>
      </c>
      <c r="R25511" t="s">
        <v>221</v>
      </c>
      <c r="S25511" t="s">
        <v>219</v>
      </c>
      <c r="T25511" t="s">
        <v>25</v>
      </c>
      <c r="U25511" t="s">
        <v>27</v>
      </c>
      <c r="V25511" t="s">
        <v>2652</v>
      </c>
      <c r="W25511" t="s">
        <v>196</v>
      </c>
      <c r="X25511" t="s">
        <v>526</v>
      </c>
      <c r="Y25511" t="s">
        <v>220</v>
      </c>
      <c r="Z25511">
        <v>251303</v>
      </c>
    </row>
    <row r="25512" spans="1:26" x14ac:dyDescent="0.3">
      <c r="A25512" t="s">
        <v>262</v>
      </c>
      <c r="B25512" t="s">
        <v>50</v>
      </c>
      <c r="C25512" t="s">
        <v>21</v>
      </c>
      <c r="D25512">
        <v>2</v>
      </c>
      <c r="E25512" s="7">
        <v>39588</v>
      </c>
      <c r="F25512" s="5">
        <v>0.72986111111111107</v>
      </c>
      <c r="G25512">
        <v>1</v>
      </c>
      <c r="H25512" t="s">
        <v>31</v>
      </c>
      <c r="I25512" t="s">
        <v>47</v>
      </c>
      <c r="J25512" t="s">
        <v>26</v>
      </c>
      <c r="K25512" t="s">
        <v>26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 t="s">
        <v>24</v>
      </c>
      <c r="R25512" t="s">
        <v>221</v>
      </c>
      <c r="S25512" t="s">
        <v>219</v>
      </c>
      <c r="T25512" t="s">
        <v>25</v>
      </c>
      <c r="U25512" t="s">
        <v>64</v>
      </c>
      <c r="V25512" t="s">
        <v>2652</v>
      </c>
      <c r="W25512" t="s">
        <v>196</v>
      </c>
      <c r="X25512" t="s">
        <v>526</v>
      </c>
      <c r="Y25512" t="s">
        <v>220</v>
      </c>
      <c r="Z25512">
        <v>220707</v>
      </c>
    </row>
    <row r="25513" spans="1:26" x14ac:dyDescent="0.3">
      <c r="A25513" t="s">
        <v>262</v>
      </c>
      <c r="B25513" t="s">
        <v>50</v>
      </c>
      <c r="C25513" t="s">
        <v>21</v>
      </c>
      <c r="D25513">
        <v>2</v>
      </c>
      <c r="E25513" s="7">
        <v>39624</v>
      </c>
      <c r="F25513" s="5">
        <v>0.60416666666666663</v>
      </c>
      <c r="G25513">
        <v>1</v>
      </c>
      <c r="H25513" t="s">
        <v>31</v>
      </c>
      <c r="I25513" t="s">
        <v>47</v>
      </c>
      <c r="J25513" t="s">
        <v>26</v>
      </c>
      <c r="K25513" t="s">
        <v>26</v>
      </c>
      <c r="L25513">
        <v>0</v>
      </c>
      <c r="M25513">
        <v>0</v>
      </c>
      <c r="N25513">
        <v>0</v>
      </c>
      <c r="O25513">
        <v>0</v>
      </c>
      <c r="P25513">
        <v>0</v>
      </c>
      <c r="Q25513" t="s">
        <v>24</v>
      </c>
      <c r="R25513" t="s">
        <v>221</v>
      </c>
      <c r="S25513" t="s">
        <v>219</v>
      </c>
      <c r="T25513" t="s">
        <v>25</v>
      </c>
      <c r="U25513" t="s">
        <v>27</v>
      </c>
      <c r="V25513" t="s">
        <v>2652</v>
      </c>
      <c r="W25513" t="s">
        <v>196</v>
      </c>
      <c r="X25513" t="s">
        <v>526</v>
      </c>
      <c r="Y25513" t="s">
        <v>220</v>
      </c>
      <c r="Z25513">
        <v>251037</v>
      </c>
    </row>
    <row r="25514" spans="1:26" x14ac:dyDescent="0.3">
      <c r="A25514" t="s">
        <v>262</v>
      </c>
      <c r="B25514" t="s">
        <v>50</v>
      </c>
      <c r="C25514" t="s">
        <v>21</v>
      </c>
      <c r="D25514">
        <v>2</v>
      </c>
      <c r="E25514" s="7">
        <v>37701</v>
      </c>
      <c r="F25514" s="5">
        <v>0.28819444444444448</v>
      </c>
      <c r="G25514">
        <v>1</v>
      </c>
      <c r="H25514" t="s">
        <v>31</v>
      </c>
      <c r="I25514" t="s">
        <v>56</v>
      </c>
      <c r="J25514" t="s">
        <v>26</v>
      </c>
      <c r="K25514" t="s">
        <v>26</v>
      </c>
      <c r="L25514">
        <v>0</v>
      </c>
      <c r="M25514">
        <v>0</v>
      </c>
      <c r="N25514">
        <v>0</v>
      </c>
      <c r="O25514">
        <v>0</v>
      </c>
      <c r="P25514">
        <v>0</v>
      </c>
      <c r="Q25514" t="s">
        <v>24</v>
      </c>
      <c r="R25514" t="s">
        <v>221</v>
      </c>
      <c r="S25514" t="s">
        <v>219</v>
      </c>
      <c r="T25514" t="s">
        <v>25</v>
      </c>
      <c r="U25514" t="s">
        <v>27</v>
      </c>
      <c r="V25514" t="s">
        <v>2652</v>
      </c>
      <c r="W25514" t="s">
        <v>196</v>
      </c>
      <c r="X25514" t="s">
        <v>526</v>
      </c>
      <c r="Y25514" t="s">
        <v>220</v>
      </c>
      <c r="Z25514">
        <v>214895</v>
      </c>
    </row>
    <row r="25515" spans="1:26" x14ac:dyDescent="0.3">
      <c r="A25515" t="s">
        <v>262</v>
      </c>
      <c r="B25515" t="s">
        <v>50</v>
      </c>
      <c r="C25515" t="s">
        <v>21</v>
      </c>
      <c r="D25515">
        <v>2</v>
      </c>
      <c r="E25515" s="7">
        <v>40850</v>
      </c>
      <c r="F25515" s="5">
        <v>0.375</v>
      </c>
      <c r="G25515">
        <v>1</v>
      </c>
      <c r="H25515" t="s">
        <v>31</v>
      </c>
      <c r="I25515" t="s">
        <v>47</v>
      </c>
      <c r="J25515" t="s">
        <v>26</v>
      </c>
      <c r="K25515" t="s">
        <v>26</v>
      </c>
      <c r="L25515">
        <v>0</v>
      </c>
      <c r="M25515">
        <v>0</v>
      </c>
      <c r="N25515">
        <v>0</v>
      </c>
      <c r="O25515">
        <v>0</v>
      </c>
      <c r="P25515">
        <v>0</v>
      </c>
      <c r="Q25515" t="s">
        <v>24</v>
      </c>
      <c r="R25515" t="s">
        <v>221</v>
      </c>
      <c r="S25515" t="s">
        <v>219</v>
      </c>
      <c r="T25515" t="s">
        <v>25</v>
      </c>
      <c r="U25515" t="s">
        <v>27</v>
      </c>
      <c r="V25515" t="s">
        <v>2652</v>
      </c>
      <c r="W25515" t="s">
        <v>196</v>
      </c>
      <c r="X25515" t="s">
        <v>526</v>
      </c>
      <c r="Y25515" t="s">
        <v>220</v>
      </c>
      <c r="Z25515">
        <v>221984</v>
      </c>
    </row>
    <row r="25516" spans="1:26" x14ac:dyDescent="0.3">
      <c r="A25516" t="s">
        <v>262</v>
      </c>
      <c r="B25516" t="s">
        <v>50</v>
      </c>
      <c r="C25516" t="s">
        <v>21</v>
      </c>
      <c r="D25516">
        <v>2</v>
      </c>
      <c r="E25516" s="7">
        <v>40371</v>
      </c>
      <c r="F25516" s="5">
        <v>0.83124999999999993</v>
      </c>
      <c r="G25516">
        <v>1</v>
      </c>
      <c r="H25516" t="s">
        <v>31</v>
      </c>
      <c r="I25516" t="s">
        <v>56</v>
      </c>
      <c r="J25516" t="s">
        <v>26</v>
      </c>
      <c r="K25516" t="s">
        <v>26</v>
      </c>
      <c r="L25516">
        <v>0</v>
      </c>
      <c r="M25516">
        <v>0</v>
      </c>
      <c r="N25516">
        <v>0</v>
      </c>
      <c r="O25516">
        <v>0</v>
      </c>
      <c r="P25516">
        <v>0</v>
      </c>
      <c r="Q25516" t="s">
        <v>24</v>
      </c>
      <c r="R25516" t="s">
        <v>86</v>
      </c>
      <c r="S25516" t="s">
        <v>96</v>
      </c>
      <c r="T25516" t="s">
        <v>25</v>
      </c>
      <c r="U25516" t="s">
        <v>27</v>
      </c>
      <c r="V25516" t="s">
        <v>2654</v>
      </c>
      <c r="W25516" t="s">
        <v>196</v>
      </c>
      <c r="X25516" t="s">
        <v>526</v>
      </c>
      <c r="Y25516" t="s">
        <v>97</v>
      </c>
      <c r="Z25516">
        <v>220444</v>
      </c>
    </row>
    <row r="25517" spans="1:26" x14ac:dyDescent="0.3">
      <c r="A25517" t="s">
        <v>262</v>
      </c>
      <c r="B25517" t="s">
        <v>50</v>
      </c>
      <c r="C25517" t="s">
        <v>21</v>
      </c>
      <c r="D25517">
        <v>2</v>
      </c>
      <c r="E25517" s="7">
        <v>36703</v>
      </c>
      <c r="F25517" s="5">
        <v>0.73055555555555562</v>
      </c>
      <c r="G25517">
        <v>1</v>
      </c>
      <c r="H25517" t="s">
        <v>31</v>
      </c>
      <c r="I25517" t="s">
        <v>56</v>
      </c>
      <c r="J25517" t="s">
        <v>26</v>
      </c>
      <c r="K25517" t="s">
        <v>26</v>
      </c>
      <c r="L25517">
        <v>0</v>
      </c>
      <c r="M25517">
        <v>0</v>
      </c>
      <c r="N25517">
        <v>0</v>
      </c>
      <c r="O25517">
        <v>0</v>
      </c>
      <c r="P25517">
        <v>0</v>
      </c>
      <c r="Q25517" t="s">
        <v>24</v>
      </c>
      <c r="R25517" t="s">
        <v>86</v>
      </c>
      <c r="S25517" t="s">
        <v>96</v>
      </c>
      <c r="T25517" t="s">
        <v>25</v>
      </c>
      <c r="U25517" t="s">
        <v>27</v>
      </c>
      <c r="V25517" t="s">
        <v>2654</v>
      </c>
      <c r="W25517" t="s">
        <v>196</v>
      </c>
      <c r="X25517" t="s">
        <v>526</v>
      </c>
      <c r="Y25517" t="s">
        <v>97</v>
      </c>
      <c r="Z25517">
        <v>218631</v>
      </c>
    </row>
    <row r="25518" spans="1:26" x14ac:dyDescent="0.3">
      <c r="A25518" t="s">
        <v>262</v>
      </c>
      <c r="B25518" t="s">
        <v>50</v>
      </c>
      <c r="C25518" t="s">
        <v>21</v>
      </c>
      <c r="D25518">
        <v>2</v>
      </c>
      <c r="E25518" s="7">
        <v>38496</v>
      </c>
      <c r="F25518" s="5">
        <v>0.29166666666666669</v>
      </c>
      <c r="G25518">
        <v>1</v>
      </c>
      <c r="H25518" t="s">
        <v>31</v>
      </c>
      <c r="I25518" t="s">
        <v>56</v>
      </c>
      <c r="J25518" t="s">
        <v>26</v>
      </c>
      <c r="K25518" t="s">
        <v>143</v>
      </c>
      <c r="L25518">
        <v>0</v>
      </c>
      <c r="M25518">
        <v>0</v>
      </c>
      <c r="N25518">
        <v>0</v>
      </c>
      <c r="O25518">
        <v>0</v>
      </c>
      <c r="P25518">
        <v>0</v>
      </c>
      <c r="Q25518" t="s">
        <v>24</v>
      </c>
      <c r="R25518" t="s">
        <v>86</v>
      </c>
      <c r="S25518" t="s">
        <v>96</v>
      </c>
      <c r="T25518" t="s">
        <v>25</v>
      </c>
      <c r="U25518" t="s">
        <v>27</v>
      </c>
      <c r="V25518" t="s">
        <v>2654</v>
      </c>
      <c r="W25518" t="s">
        <v>196</v>
      </c>
      <c r="X25518" t="s">
        <v>526</v>
      </c>
      <c r="Y25518" t="s">
        <v>97</v>
      </c>
      <c r="Z25518">
        <v>207647</v>
      </c>
    </row>
    <row r="25519" spans="1:26" x14ac:dyDescent="0.3">
      <c r="A25519" t="s">
        <v>262</v>
      </c>
      <c r="B25519" t="s">
        <v>50</v>
      </c>
      <c r="C25519" t="s">
        <v>21</v>
      </c>
      <c r="D25519">
        <v>2</v>
      </c>
      <c r="E25519" s="7">
        <v>41102</v>
      </c>
      <c r="F25519" s="5">
        <v>0.84722222222222221</v>
      </c>
      <c r="G25519">
        <v>1</v>
      </c>
      <c r="H25519" t="s">
        <v>31</v>
      </c>
      <c r="I25519" t="s">
        <v>56</v>
      </c>
      <c r="J25519" t="s">
        <v>26</v>
      </c>
      <c r="K25519" t="s">
        <v>26</v>
      </c>
      <c r="L25519">
        <v>0</v>
      </c>
      <c r="M25519">
        <v>0</v>
      </c>
      <c r="N25519">
        <v>0</v>
      </c>
      <c r="O25519">
        <v>0</v>
      </c>
      <c r="P25519">
        <v>0</v>
      </c>
      <c r="Q25519" t="s">
        <v>24</v>
      </c>
      <c r="R25519" t="s">
        <v>46</v>
      </c>
      <c r="S25519" t="s">
        <v>44</v>
      </c>
      <c r="T25519" t="s">
        <v>25</v>
      </c>
      <c r="U25519" t="s">
        <v>27</v>
      </c>
      <c r="V25519" t="s">
        <v>2650</v>
      </c>
      <c r="W25519" t="s">
        <v>196</v>
      </c>
      <c r="X25519" t="s">
        <v>526</v>
      </c>
      <c r="Y25519" t="s">
        <v>45</v>
      </c>
      <c r="Z25519">
        <v>313353</v>
      </c>
    </row>
    <row r="25520" spans="1:26" x14ac:dyDescent="0.3">
      <c r="A25520" t="s">
        <v>262</v>
      </c>
      <c r="B25520" t="s">
        <v>50</v>
      </c>
      <c r="C25520" t="s">
        <v>21</v>
      </c>
      <c r="D25520">
        <v>2</v>
      </c>
      <c r="E25520" s="7">
        <v>40013</v>
      </c>
      <c r="F25520" s="5">
        <v>0.78819444444444453</v>
      </c>
      <c r="G25520">
        <v>1</v>
      </c>
      <c r="H25520" t="s">
        <v>31</v>
      </c>
      <c r="I25520" t="s">
        <v>56</v>
      </c>
      <c r="J25520" t="s">
        <v>26</v>
      </c>
      <c r="K25520" t="s">
        <v>26</v>
      </c>
      <c r="L25520">
        <v>0</v>
      </c>
      <c r="M25520">
        <v>0</v>
      </c>
      <c r="N25520">
        <v>0</v>
      </c>
      <c r="O25520">
        <v>0</v>
      </c>
      <c r="P25520">
        <v>0</v>
      </c>
      <c r="Q25520" t="s">
        <v>24</v>
      </c>
      <c r="R25520" t="s">
        <v>228</v>
      </c>
      <c r="S25520" t="s">
        <v>274</v>
      </c>
      <c r="T25520" t="s">
        <v>25</v>
      </c>
      <c r="U25520" t="s">
        <v>27</v>
      </c>
      <c r="V25520" t="s">
        <v>2650</v>
      </c>
      <c r="W25520" t="s">
        <v>196</v>
      </c>
      <c r="X25520" t="s">
        <v>526</v>
      </c>
      <c r="Y25520" t="s">
        <v>275</v>
      </c>
      <c r="Z25520">
        <v>352954</v>
      </c>
    </row>
    <row r="25521" spans="1:26" x14ac:dyDescent="0.3">
      <c r="A25521" t="s">
        <v>262</v>
      </c>
      <c r="B25521" t="s">
        <v>50</v>
      </c>
      <c r="C25521" t="s">
        <v>21</v>
      </c>
      <c r="D25521">
        <v>2</v>
      </c>
      <c r="E25521" s="7">
        <v>40349</v>
      </c>
      <c r="F25521" s="5">
        <v>0.69305555555555554</v>
      </c>
      <c r="G25521">
        <v>1</v>
      </c>
      <c r="H25521" t="s">
        <v>31</v>
      </c>
      <c r="I25521" t="s">
        <v>47</v>
      </c>
      <c r="J25521" t="s">
        <v>26</v>
      </c>
      <c r="K25521" t="s">
        <v>26</v>
      </c>
      <c r="L25521">
        <v>0</v>
      </c>
      <c r="M25521">
        <v>0</v>
      </c>
      <c r="N25521">
        <v>0</v>
      </c>
      <c r="O25521">
        <v>0</v>
      </c>
      <c r="P25521">
        <v>0</v>
      </c>
      <c r="Q25521" t="s">
        <v>24</v>
      </c>
      <c r="R25521" t="s">
        <v>228</v>
      </c>
      <c r="S25521" t="s">
        <v>274</v>
      </c>
      <c r="T25521" t="s">
        <v>25</v>
      </c>
      <c r="U25521" t="s">
        <v>27</v>
      </c>
      <c r="V25521" t="s">
        <v>2650</v>
      </c>
      <c r="W25521" t="s">
        <v>196</v>
      </c>
      <c r="X25521" t="s">
        <v>526</v>
      </c>
      <c r="Y25521" t="s">
        <v>275</v>
      </c>
      <c r="Z25521">
        <v>242910</v>
      </c>
    </row>
    <row r="25522" spans="1:26" x14ac:dyDescent="0.3">
      <c r="A25522" t="s">
        <v>262</v>
      </c>
      <c r="B25522" t="s">
        <v>50</v>
      </c>
      <c r="C25522" t="s">
        <v>21</v>
      </c>
      <c r="D25522">
        <v>2</v>
      </c>
      <c r="E25522" s="7">
        <v>42043</v>
      </c>
      <c r="F25522" s="5">
        <v>0.3923611111111111</v>
      </c>
      <c r="G25522">
        <v>1</v>
      </c>
      <c r="H25522" t="s">
        <v>31</v>
      </c>
      <c r="I25522" t="s">
        <v>56</v>
      </c>
      <c r="J25522" t="s">
        <v>26</v>
      </c>
      <c r="K25522" t="s">
        <v>26</v>
      </c>
      <c r="L25522">
        <v>0</v>
      </c>
      <c r="M25522">
        <v>0</v>
      </c>
      <c r="N25522">
        <v>0</v>
      </c>
      <c r="O25522">
        <v>0</v>
      </c>
      <c r="P25522">
        <v>0</v>
      </c>
      <c r="Q25522" t="s">
        <v>24</v>
      </c>
      <c r="R25522" t="s">
        <v>228</v>
      </c>
      <c r="S25522" t="s">
        <v>274</v>
      </c>
      <c r="T25522" t="s">
        <v>25</v>
      </c>
      <c r="U25522" t="s">
        <v>27</v>
      </c>
      <c r="V25522" t="s">
        <v>2650</v>
      </c>
      <c r="W25522" t="s">
        <v>196</v>
      </c>
      <c r="X25522" t="s">
        <v>526</v>
      </c>
      <c r="Y25522" t="s">
        <v>275</v>
      </c>
      <c r="Z25522">
        <v>334816</v>
      </c>
    </row>
    <row r="25523" spans="1:26" x14ac:dyDescent="0.3">
      <c r="A25523" t="s">
        <v>262</v>
      </c>
      <c r="B25523" t="s">
        <v>50</v>
      </c>
      <c r="C25523" t="s">
        <v>21</v>
      </c>
      <c r="D25523">
        <v>2</v>
      </c>
      <c r="E25523" s="7">
        <v>39475</v>
      </c>
      <c r="F25523" s="5">
        <v>0.34027777777777773</v>
      </c>
      <c r="G25523">
        <v>1</v>
      </c>
      <c r="H25523" t="s">
        <v>31</v>
      </c>
      <c r="I25523" t="s">
        <v>56</v>
      </c>
      <c r="J25523" t="s">
        <v>26</v>
      </c>
      <c r="K25523" t="s">
        <v>26</v>
      </c>
      <c r="L25523">
        <v>0</v>
      </c>
      <c r="M25523">
        <v>0</v>
      </c>
      <c r="N25523">
        <v>0</v>
      </c>
      <c r="O25523">
        <v>0</v>
      </c>
      <c r="P25523">
        <v>0</v>
      </c>
      <c r="Q25523" t="s">
        <v>24</v>
      </c>
      <c r="R25523" t="s">
        <v>245</v>
      </c>
      <c r="S25523" t="s">
        <v>243</v>
      </c>
      <c r="T25523" t="s">
        <v>25</v>
      </c>
      <c r="U25523" t="s">
        <v>27</v>
      </c>
      <c r="V25523" t="s">
        <v>2654</v>
      </c>
      <c r="W25523" t="s">
        <v>196</v>
      </c>
      <c r="X25523" t="s">
        <v>526</v>
      </c>
      <c r="Y25523" t="s">
        <v>244</v>
      </c>
      <c r="Z25523">
        <v>228968</v>
      </c>
    </row>
    <row r="25524" spans="1:26" x14ac:dyDescent="0.3">
      <c r="A25524" t="s">
        <v>262</v>
      </c>
      <c r="B25524" t="s">
        <v>50</v>
      </c>
      <c r="C25524" t="s">
        <v>21</v>
      </c>
      <c r="D25524">
        <v>2</v>
      </c>
      <c r="E25524" s="7">
        <v>40663</v>
      </c>
      <c r="F25524" s="5">
        <v>0.60416666666666663</v>
      </c>
      <c r="G25524">
        <v>1</v>
      </c>
      <c r="H25524" t="s">
        <v>31</v>
      </c>
      <c r="I25524" t="s">
        <v>56</v>
      </c>
      <c r="J25524" t="s">
        <v>26</v>
      </c>
      <c r="K25524" t="s">
        <v>26</v>
      </c>
      <c r="L25524">
        <v>0</v>
      </c>
      <c r="M25524">
        <v>0</v>
      </c>
      <c r="N25524">
        <v>0</v>
      </c>
      <c r="O25524">
        <v>0</v>
      </c>
      <c r="P25524">
        <v>0</v>
      </c>
      <c r="Q25524" t="s">
        <v>24</v>
      </c>
      <c r="R25524" t="s">
        <v>2664</v>
      </c>
      <c r="S25524" t="s">
        <v>568</v>
      </c>
      <c r="T25524" t="s">
        <v>25</v>
      </c>
      <c r="U25524" t="s">
        <v>27</v>
      </c>
      <c r="V25524" t="s">
        <v>2664</v>
      </c>
      <c r="W25524" t="s">
        <v>196</v>
      </c>
      <c r="X25524" t="s">
        <v>526</v>
      </c>
      <c r="Y25524" t="s">
        <v>569</v>
      </c>
      <c r="Z25524">
        <v>332603</v>
      </c>
    </row>
    <row r="25525" spans="1:26" x14ac:dyDescent="0.3">
      <c r="A25525" t="s">
        <v>262</v>
      </c>
      <c r="B25525" t="s">
        <v>50</v>
      </c>
      <c r="C25525" t="s">
        <v>21</v>
      </c>
      <c r="D25525">
        <v>2</v>
      </c>
      <c r="E25525" s="7">
        <v>36825</v>
      </c>
      <c r="F25525" s="5">
        <v>0.38541666666666669</v>
      </c>
      <c r="G25525">
        <v>1</v>
      </c>
      <c r="H25525" t="s">
        <v>31</v>
      </c>
      <c r="I25525" t="s">
        <v>47</v>
      </c>
      <c r="J25525" t="s">
        <v>26</v>
      </c>
      <c r="K25525" t="s">
        <v>26</v>
      </c>
      <c r="L25525">
        <v>0</v>
      </c>
      <c r="M25525">
        <v>0</v>
      </c>
      <c r="N25525">
        <v>0</v>
      </c>
      <c r="O25525">
        <v>0</v>
      </c>
      <c r="P25525">
        <v>0</v>
      </c>
      <c r="Q25525" t="s">
        <v>24</v>
      </c>
      <c r="R25525" t="s">
        <v>2664</v>
      </c>
      <c r="S25525" t="s">
        <v>568</v>
      </c>
      <c r="T25525" t="s">
        <v>25</v>
      </c>
      <c r="U25525" t="s">
        <v>27</v>
      </c>
      <c r="V25525" t="s">
        <v>2664</v>
      </c>
      <c r="W25525" t="s">
        <v>196</v>
      </c>
      <c r="X25525" t="s">
        <v>526</v>
      </c>
      <c r="Y25525" t="s">
        <v>569</v>
      </c>
      <c r="Z25525">
        <v>224005</v>
      </c>
    </row>
    <row r="25526" spans="1:26" x14ac:dyDescent="0.3">
      <c r="A25526" t="s">
        <v>262</v>
      </c>
      <c r="B25526" t="s">
        <v>50</v>
      </c>
      <c r="C25526" t="s">
        <v>21</v>
      </c>
      <c r="D25526">
        <v>2</v>
      </c>
      <c r="E25526" s="7">
        <v>39583</v>
      </c>
      <c r="F25526" s="5">
        <v>0.375</v>
      </c>
      <c r="G25526">
        <v>1</v>
      </c>
      <c r="H25526" t="s">
        <v>31</v>
      </c>
      <c r="I25526" t="s">
        <v>47</v>
      </c>
      <c r="J25526" t="s">
        <v>26</v>
      </c>
      <c r="K25526" t="s">
        <v>26</v>
      </c>
      <c r="L25526">
        <v>0</v>
      </c>
      <c r="M25526">
        <v>0</v>
      </c>
      <c r="N25526">
        <v>0</v>
      </c>
      <c r="O25526">
        <v>0</v>
      </c>
      <c r="P25526">
        <v>0</v>
      </c>
      <c r="Q25526" t="s">
        <v>24</v>
      </c>
      <c r="R25526" t="s">
        <v>2664</v>
      </c>
      <c r="S25526" t="s">
        <v>568</v>
      </c>
      <c r="T25526" t="s">
        <v>25</v>
      </c>
      <c r="U25526" t="s">
        <v>27</v>
      </c>
      <c r="V25526" t="s">
        <v>2664</v>
      </c>
      <c r="W25526" t="s">
        <v>196</v>
      </c>
      <c r="X25526" t="s">
        <v>526</v>
      </c>
      <c r="Y25526" t="s">
        <v>569</v>
      </c>
      <c r="Z25526">
        <v>344857</v>
      </c>
    </row>
    <row r="25527" spans="1:26" x14ac:dyDescent="0.3">
      <c r="A25527" t="s">
        <v>262</v>
      </c>
      <c r="B25527" t="s">
        <v>50</v>
      </c>
      <c r="C25527" t="s">
        <v>21</v>
      </c>
      <c r="D25527">
        <v>2</v>
      </c>
      <c r="E25527" s="7">
        <v>38313</v>
      </c>
      <c r="F25527" s="5">
        <v>0.34861111111111115</v>
      </c>
      <c r="G25527">
        <v>1</v>
      </c>
      <c r="H25527" t="s">
        <v>31</v>
      </c>
      <c r="I25527" t="s">
        <v>47</v>
      </c>
      <c r="J25527" t="s">
        <v>26</v>
      </c>
      <c r="K25527" t="s">
        <v>26</v>
      </c>
      <c r="L25527">
        <v>0</v>
      </c>
      <c r="M25527">
        <v>0</v>
      </c>
      <c r="N25527">
        <v>0</v>
      </c>
      <c r="O25527">
        <v>0</v>
      </c>
      <c r="P25527">
        <v>0</v>
      </c>
      <c r="Q25527" t="s">
        <v>24</v>
      </c>
      <c r="R25527" t="s">
        <v>2666</v>
      </c>
      <c r="S25527" t="s">
        <v>286</v>
      </c>
      <c r="T25527" t="s">
        <v>25</v>
      </c>
      <c r="U25527" t="s">
        <v>27</v>
      </c>
      <c r="V25527" t="s">
        <v>2665</v>
      </c>
      <c r="W25527" t="s">
        <v>196</v>
      </c>
      <c r="X25527" t="s">
        <v>526</v>
      </c>
      <c r="Y25527" t="s">
        <v>287</v>
      </c>
      <c r="Z25527">
        <v>211025</v>
      </c>
    </row>
    <row r="25528" spans="1:26" x14ac:dyDescent="0.3">
      <c r="A25528" t="s">
        <v>262</v>
      </c>
      <c r="B25528" t="s">
        <v>50</v>
      </c>
      <c r="C25528" t="s">
        <v>21</v>
      </c>
      <c r="D25528">
        <v>2</v>
      </c>
      <c r="E25528" s="7">
        <v>38719</v>
      </c>
      <c r="F25528" s="5">
        <v>0.48402777777777778</v>
      </c>
      <c r="G25528">
        <v>1</v>
      </c>
      <c r="H25528" t="s">
        <v>31</v>
      </c>
      <c r="I25528" t="s">
        <v>47</v>
      </c>
      <c r="J25528" t="s">
        <v>26</v>
      </c>
      <c r="K25528" t="s">
        <v>26</v>
      </c>
      <c r="L25528">
        <v>0</v>
      </c>
      <c r="M25528">
        <v>0</v>
      </c>
      <c r="N25528">
        <v>0</v>
      </c>
      <c r="O25528">
        <v>0</v>
      </c>
      <c r="P25528">
        <v>0</v>
      </c>
      <c r="Q25528" t="s">
        <v>24</v>
      </c>
      <c r="R25528" t="s">
        <v>2669</v>
      </c>
      <c r="S25528" t="s">
        <v>70</v>
      </c>
      <c r="T25528" t="s">
        <v>25</v>
      </c>
      <c r="U25528" t="s">
        <v>27</v>
      </c>
      <c r="V25528" t="s">
        <v>2654</v>
      </c>
      <c r="W25528" t="s">
        <v>196</v>
      </c>
      <c r="X25528" t="s">
        <v>526</v>
      </c>
      <c r="Y25528" t="s">
        <v>71</v>
      </c>
      <c r="Z25528">
        <v>211802</v>
      </c>
    </row>
    <row r="25529" spans="1:26" x14ac:dyDescent="0.3">
      <c r="A25529" t="s">
        <v>262</v>
      </c>
      <c r="B25529" t="s">
        <v>50</v>
      </c>
      <c r="C25529" t="s">
        <v>21</v>
      </c>
      <c r="D25529">
        <v>2</v>
      </c>
      <c r="E25529" s="7">
        <v>41736</v>
      </c>
      <c r="F25529" s="5">
        <v>0.36249999999999999</v>
      </c>
      <c r="G25529">
        <v>1</v>
      </c>
      <c r="H25529" t="s">
        <v>31</v>
      </c>
      <c r="I25529" t="s">
        <v>56</v>
      </c>
      <c r="J25529" t="s">
        <v>26</v>
      </c>
      <c r="K25529" t="s">
        <v>26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 t="s">
        <v>24</v>
      </c>
      <c r="R25529" t="s">
        <v>197</v>
      </c>
      <c r="S25529" t="s">
        <v>406</v>
      </c>
      <c r="T25529" t="s">
        <v>25</v>
      </c>
      <c r="U25529" t="s">
        <v>27</v>
      </c>
      <c r="V25529" t="s">
        <v>2650</v>
      </c>
      <c r="W25529" t="s">
        <v>196</v>
      </c>
      <c r="X25529" t="s">
        <v>526</v>
      </c>
      <c r="Y25529" t="s">
        <v>407</v>
      </c>
      <c r="Z25529">
        <v>232790</v>
      </c>
    </row>
    <row r="25530" spans="1:26" x14ac:dyDescent="0.3">
      <c r="A25530" t="s">
        <v>262</v>
      </c>
      <c r="B25530" t="s">
        <v>50</v>
      </c>
      <c r="C25530" t="s">
        <v>21</v>
      </c>
      <c r="D25530">
        <v>2</v>
      </c>
      <c r="E25530" s="7">
        <v>37731</v>
      </c>
      <c r="F25530" s="5">
        <v>0.71875</v>
      </c>
      <c r="G25530">
        <v>1</v>
      </c>
      <c r="H25530" t="s">
        <v>31</v>
      </c>
      <c r="I25530" t="s">
        <v>56</v>
      </c>
      <c r="J25530" t="s">
        <v>2649</v>
      </c>
      <c r="K25530" t="s">
        <v>143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 t="s">
        <v>24</v>
      </c>
      <c r="R25530" t="s">
        <v>2671</v>
      </c>
      <c r="S25530" t="s">
        <v>383</v>
      </c>
      <c r="T25530" t="s">
        <v>25</v>
      </c>
      <c r="U25530" t="s">
        <v>27</v>
      </c>
      <c r="V25530" t="s">
        <v>2650</v>
      </c>
      <c r="W25530" t="s">
        <v>196</v>
      </c>
      <c r="X25530" t="s">
        <v>526</v>
      </c>
      <c r="Y25530" t="s">
        <v>384</v>
      </c>
      <c r="Z25530">
        <v>243190</v>
      </c>
    </row>
    <row r="25531" spans="1:26" x14ac:dyDescent="0.3">
      <c r="A25531" t="s">
        <v>262</v>
      </c>
      <c r="B25531" t="s">
        <v>50</v>
      </c>
      <c r="C25531" t="s">
        <v>21</v>
      </c>
      <c r="D25531">
        <v>2</v>
      </c>
      <c r="E25531" s="7">
        <v>38001</v>
      </c>
      <c r="F25531" s="5">
        <v>0.4375</v>
      </c>
      <c r="G25531">
        <v>1</v>
      </c>
      <c r="H25531" t="s">
        <v>31</v>
      </c>
      <c r="I25531" t="s">
        <v>47</v>
      </c>
      <c r="J25531" t="s">
        <v>26</v>
      </c>
      <c r="K25531" t="s">
        <v>26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 t="s">
        <v>24</v>
      </c>
      <c r="R25531" t="s">
        <v>2671</v>
      </c>
      <c r="S25531" t="s">
        <v>383</v>
      </c>
      <c r="T25531" t="s">
        <v>25</v>
      </c>
      <c r="U25531" t="s">
        <v>27</v>
      </c>
      <c r="V25531" t="s">
        <v>2650</v>
      </c>
      <c r="W25531" t="s">
        <v>196</v>
      </c>
      <c r="X25531" t="s">
        <v>526</v>
      </c>
      <c r="Y25531" t="s">
        <v>384</v>
      </c>
      <c r="Z25531">
        <v>349986</v>
      </c>
    </row>
    <row r="25532" spans="1:26" x14ac:dyDescent="0.3">
      <c r="A25532" t="s">
        <v>262</v>
      </c>
      <c r="B25532" t="s">
        <v>50</v>
      </c>
      <c r="C25532" t="s">
        <v>21</v>
      </c>
      <c r="D25532">
        <v>2</v>
      </c>
      <c r="E25532" s="7">
        <v>40134</v>
      </c>
      <c r="F25532" s="5">
        <v>0.42708333333333331</v>
      </c>
      <c r="G25532">
        <v>1</v>
      </c>
      <c r="H25532" t="s">
        <v>31</v>
      </c>
      <c r="I25532" t="s">
        <v>56</v>
      </c>
      <c r="J25532" t="s">
        <v>26</v>
      </c>
      <c r="K25532" t="s">
        <v>26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 t="s">
        <v>24</v>
      </c>
      <c r="R25532" t="s">
        <v>184</v>
      </c>
      <c r="S25532" t="s">
        <v>1259</v>
      </c>
      <c r="T25532" t="s">
        <v>25</v>
      </c>
      <c r="U25532" t="s">
        <v>27</v>
      </c>
      <c r="V25532" t="s">
        <v>2650</v>
      </c>
      <c r="W25532" t="s">
        <v>196</v>
      </c>
      <c r="X25532" t="s">
        <v>526</v>
      </c>
      <c r="Y25532" t="s">
        <v>1260</v>
      </c>
      <c r="Z25532">
        <v>230181</v>
      </c>
    </row>
    <row r="25533" spans="1:26" x14ac:dyDescent="0.3">
      <c r="A25533" t="s">
        <v>262</v>
      </c>
      <c r="B25533" t="s">
        <v>50</v>
      </c>
      <c r="C25533" t="s">
        <v>21</v>
      </c>
      <c r="D25533">
        <v>2</v>
      </c>
      <c r="E25533" s="7">
        <v>40164</v>
      </c>
      <c r="F25533" s="5">
        <v>0.40625</v>
      </c>
      <c r="G25533">
        <v>1</v>
      </c>
      <c r="H25533" t="s">
        <v>31</v>
      </c>
      <c r="I25533" t="s">
        <v>56</v>
      </c>
      <c r="J25533" t="s">
        <v>26</v>
      </c>
      <c r="K25533" t="s">
        <v>26</v>
      </c>
      <c r="L25533">
        <v>0</v>
      </c>
      <c r="M25533">
        <v>0</v>
      </c>
      <c r="N25533">
        <v>0</v>
      </c>
      <c r="O25533">
        <v>50</v>
      </c>
      <c r="P25533">
        <v>0</v>
      </c>
      <c r="Q25533" t="s">
        <v>24</v>
      </c>
      <c r="R25533" t="s">
        <v>295</v>
      </c>
      <c r="S25533" t="s">
        <v>293</v>
      </c>
      <c r="T25533" t="s">
        <v>25</v>
      </c>
      <c r="U25533" t="s">
        <v>27</v>
      </c>
      <c r="V25533" t="s">
        <v>2652</v>
      </c>
      <c r="W25533" t="s">
        <v>196</v>
      </c>
      <c r="X25533" t="s">
        <v>526</v>
      </c>
      <c r="Y25533" t="s">
        <v>294</v>
      </c>
      <c r="Z25533">
        <v>319275</v>
      </c>
    </row>
    <row r="25534" spans="1:26" x14ac:dyDescent="0.3">
      <c r="A25534" t="s">
        <v>262</v>
      </c>
      <c r="B25534" t="s">
        <v>50</v>
      </c>
      <c r="C25534" t="s">
        <v>21</v>
      </c>
      <c r="D25534">
        <v>2</v>
      </c>
      <c r="E25534" s="7">
        <v>40207</v>
      </c>
      <c r="F25534" s="5">
        <v>0.56805555555555554</v>
      </c>
      <c r="G25534">
        <v>1</v>
      </c>
      <c r="H25534" t="s">
        <v>31</v>
      </c>
      <c r="I25534" t="s">
        <v>56</v>
      </c>
      <c r="J25534" t="s">
        <v>26</v>
      </c>
      <c r="K25534" t="s">
        <v>26</v>
      </c>
      <c r="L25534">
        <v>0</v>
      </c>
      <c r="M25534">
        <v>0</v>
      </c>
      <c r="N25534">
        <v>0</v>
      </c>
      <c r="O25534">
        <v>20</v>
      </c>
      <c r="P25534">
        <v>0</v>
      </c>
      <c r="Q25534" t="s">
        <v>24</v>
      </c>
      <c r="R25534" t="s">
        <v>2669</v>
      </c>
      <c r="S25534" t="s">
        <v>70</v>
      </c>
      <c r="T25534" t="s">
        <v>25</v>
      </c>
      <c r="U25534" t="s">
        <v>27</v>
      </c>
      <c r="V25534" t="s">
        <v>2654</v>
      </c>
      <c r="W25534" t="s">
        <v>196</v>
      </c>
      <c r="X25534" t="s">
        <v>526</v>
      </c>
      <c r="Y25534" t="s">
        <v>71</v>
      </c>
      <c r="Z25534">
        <v>218491</v>
      </c>
    </row>
    <row r="25535" spans="1:26" x14ac:dyDescent="0.3">
      <c r="A25535" t="s">
        <v>262</v>
      </c>
      <c r="B25535" t="s">
        <v>50</v>
      </c>
      <c r="C25535" t="s">
        <v>21</v>
      </c>
      <c r="D25535">
        <v>2</v>
      </c>
      <c r="E25535" s="7">
        <v>40562</v>
      </c>
      <c r="F25535" s="5">
        <v>0.41111111111111115</v>
      </c>
      <c r="G25535">
        <v>1</v>
      </c>
      <c r="H25535" t="s">
        <v>31</v>
      </c>
      <c r="I25535" t="s">
        <v>56</v>
      </c>
      <c r="J25535" t="s">
        <v>26</v>
      </c>
      <c r="K25535" t="s">
        <v>26</v>
      </c>
      <c r="L25535">
        <v>0</v>
      </c>
      <c r="M25535">
        <v>0</v>
      </c>
      <c r="N25535">
        <v>0</v>
      </c>
      <c r="O25535">
        <v>50</v>
      </c>
      <c r="P25535">
        <v>0</v>
      </c>
      <c r="Q25535" t="s">
        <v>24</v>
      </c>
      <c r="R25535" t="s">
        <v>221</v>
      </c>
      <c r="S25535" t="s">
        <v>219</v>
      </c>
      <c r="T25535" t="s">
        <v>25</v>
      </c>
      <c r="U25535" t="s">
        <v>27</v>
      </c>
      <c r="V25535" t="s">
        <v>2652</v>
      </c>
      <c r="W25535" t="s">
        <v>196</v>
      </c>
      <c r="X25535" t="s">
        <v>526</v>
      </c>
      <c r="Y25535" t="s">
        <v>220</v>
      </c>
      <c r="Z25535">
        <v>221767</v>
      </c>
    </row>
    <row r="25536" spans="1:26" x14ac:dyDescent="0.3">
      <c r="A25536" t="s">
        <v>262</v>
      </c>
      <c r="B25536" t="s">
        <v>50</v>
      </c>
      <c r="C25536" t="s">
        <v>21</v>
      </c>
      <c r="D25536">
        <v>2</v>
      </c>
      <c r="E25536" s="7">
        <v>41172</v>
      </c>
      <c r="F25536" s="5">
        <v>0.60763888888888895</v>
      </c>
      <c r="G25536">
        <v>1</v>
      </c>
      <c r="H25536" t="s">
        <v>31</v>
      </c>
      <c r="I25536" t="s">
        <v>56</v>
      </c>
      <c r="J25536" t="s">
        <v>26</v>
      </c>
      <c r="K25536" t="s">
        <v>26</v>
      </c>
      <c r="L25536">
        <v>0</v>
      </c>
      <c r="M25536">
        <v>0</v>
      </c>
      <c r="N25536">
        <v>0</v>
      </c>
      <c r="O25536">
        <v>150</v>
      </c>
      <c r="P25536">
        <v>0</v>
      </c>
      <c r="Q25536" t="s">
        <v>24</v>
      </c>
      <c r="R25536" t="s">
        <v>197</v>
      </c>
      <c r="S25536" t="s">
        <v>406</v>
      </c>
      <c r="T25536" t="s">
        <v>25</v>
      </c>
      <c r="U25536" t="s">
        <v>27</v>
      </c>
      <c r="V25536" t="s">
        <v>2650</v>
      </c>
      <c r="W25536" t="s">
        <v>196</v>
      </c>
      <c r="X25536" t="s">
        <v>526</v>
      </c>
      <c r="Y25536" t="s">
        <v>407</v>
      </c>
      <c r="Z25536">
        <v>238459</v>
      </c>
    </row>
    <row r="25537" spans="1:26" x14ac:dyDescent="0.3">
      <c r="A25537" t="s">
        <v>262</v>
      </c>
      <c r="B25537" t="s">
        <v>50</v>
      </c>
      <c r="C25537" t="s">
        <v>21</v>
      </c>
      <c r="D25537">
        <v>2</v>
      </c>
      <c r="E25537" s="7">
        <v>41280</v>
      </c>
      <c r="F25537" s="5">
        <v>0.5625</v>
      </c>
      <c r="G25537">
        <v>1</v>
      </c>
      <c r="H25537" t="s">
        <v>31</v>
      </c>
      <c r="I25537" t="s">
        <v>47</v>
      </c>
      <c r="J25537" t="s">
        <v>26</v>
      </c>
      <c r="K25537" t="s">
        <v>26</v>
      </c>
      <c r="L25537">
        <v>0</v>
      </c>
      <c r="M25537">
        <v>0</v>
      </c>
      <c r="N25537">
        <v>0</v>
      </c>
      <c r="O25537">
        <v>250</v>
      </c>
      <c r="P25537">
        <v>0</v>
      </c>
      <c r="Q25537" t="s">
        <v>24</v>
      </c>
      <c r="R25537" t="s">
        <v>154</v>
      </c>
      <c r="S25537" t="s">
        <v>154</v>
      </c>
      <c r="T25537" t="s">
        <v>25</v>
      </c>
      <c r="U25537" t="s">
        <v>27</v>
      </c>
      <c r="V25537" t="s">
        <v>2650</v>
      </c>
      <c r="W25537" t="s">
        <v>196</v>
      </c>
      <c r="X25537" t="s">
        <v>526</v>
      </c>
      <c r="Y25537" t="s">
        <v>155</v>
      </c>
      <c r="Z25537">
        <v>216586</v>
      </c>
    </row>
    <row r="25538" spans="1:26" x14ac:dyDescent="0.3">
      <c r="A25538" t="s">
        <v>262</v>
      </c>
      <c r="B25538" t="s">
        <v>50</v>
      </c>
      <c r="C25538" t="s">
        <v>21</v>
      </c>
      <c r="D25538">
        <v>2</v>
      </c>
      <c r="E25538" s="7">
        <v>41991</v>
      </c>
      <c r="F25538" s="5">
        <v>0.3888888888888889</v>
      </c>
      <c r="G25538">
        <v>1</v>
      </c>
      <c r="H25538" t="s">
        <v>31</v>
      </c>
      <c r="I25538" t="s">
        <v>47</v>
      </c>
      <c r="J25538" t="s">
        <v>26</v>
      </c>
      <c r="K25538" t="s">
        <v>26</v>
      </c>
      <c r="L25538">
        <v>0</v>
      </c>
      <c r="M25538">
        <v>0</v>
      </c>
      <c r="N25538">
        <v>0</v>
      </c>
      <c r="O25538" s="2">
        <v>1700</v>
      </c>
      <c r="P25538">
        <v>0</v>
      </c>
      <c r="Q25538" t="s">
        <v>24</v>
      </c>
      <c r="R25538" t="s">
        <v>265</v>
      </c>
      <c r="S25538" t="s">
        <v>688</v>
      </c>
      <c r="T25538" t="s">
        <v>25</v>
      </c>
      <c r="U25538" t="s">
        <v>27</v>
      </c>
      <c r="V25538" t="s">
        <v>2650</v>
      </c>
      <c r="W25538" t="s">
        <v>196</v>
      </c>
      <c r="X25538" t="s">
        <v>526</v>
      </c>
      <c r="Y25538" t="s">
        <v>689</v>
      </c>
      <c r="Z25538">
        <v>208053</v>
      </c>
    </row>
    <row r="25539" spans="1:26" x14ac:dyDescent="0.3">
      <c r="A25539" t="s">
        <v>262</v>
      </c>
      <c r="B25539" t="s">
        <v>50</v>
      </c>
      <c r="C25539" t="s">
        <v>21</v>
      </c>
      <c r="D25539">
        <v>2</v>
      </c>
      <c r="E25539" s="7">
        <v>39807</v>
      </c>
      <c r="F25539" s="5">
        <v>0.41805555555555557</v>
      </c>
      <c r="G25539">
        <v>1</v>
      </c>
      <c r="H25539" t="s">
        <v>31</v>
      </c>
      <c r="I25539" t="s">
        <v>56</v>
      </c>
      <c r="J25539" t="s">
        <v>26</v>
      </c>
      <c r="K25539" t="s">
        <v>26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 t="s">
        <v>24</v>
      </c>
      <c r="R25539" t="s">
        <v>184</v>
      </c>
      <c r="S25539" t="s">
        <v>259</v>
      </c>
      <c r="T25539" t="s">
        <v>25</v>
      </c>
      <c r="U25539" t="s">
        <v>27</v>
      </c>
      <c r="V25539" t="s">
        <v>2650</v>
      </c>
      <c r="W25539" t="s">
        <v>196</v>
      </c>
      <c r="X25539" t="s">
        <v>526</v>
      </c>
      <c r="Y25539" t="s">
        <v>260</v>
      </c>
      <c r="Z25539">
        <v>246361</v>
      </c>
    </row>
    <row r="25540" spans="1:26" x14ac:dyDescent="0.3">
      <c r="A25540" t="s">
        <v>262</v>
      </c>
      <c r="B25540" t="s">
        <v>50</v>
      </c>
      <c r="C25540" t="s">
        <v>21</v>
      </c>
      <c r="D25540">
        <v>2</v>
      </c>
      <c r="E25540" s="7">
        <v>40114</v>
      </c>
      <c r="F25540" s="5">
        <v>0.35416666666666669</v>
      </c>
      <c r="G25540">
        <v>1</v>
      </c>
      <c r="H25540" t="s">
        <v>31</v>
      </c>
      <c r="I25540" t="s">
        <v>47</v>
      </c>
      <c r="J25540" t="s">
        <v>26</v>
      </c>
      <c r="K25540" t="s">
        <v>143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 t="s">
        <v>24</v>
      </c>
      <c r="R25540" t="s">
        <v>245</v>
      </c>
      <c r="S25540" t="s">
        <v>243</v>
      </c>
      <c r="T25540" t="s">
        <v>25</v>
      </c>
      <c r="U25540" t="s">
        <v>27</v>
      </c>
      <c r="V25540" t="s">
        <v>2654</v>
      </c>
      <c r="W25540" t="s">
        <v>196</v>
      </c>
      <c r="X25540" t="s">
        <v>526</v>
      </c>
      <c r="Y25540" t="s">
        <v>244</v>
      </c>
      <c r="Z25540">
        <v>17235</v>
      </c>
    </row>
    <row r="25541" spans="1:26" x14ac:dyDescent="0.3">
      <c r="A25541" t="s">
        <v>262</v>
      </c>
      <c r="B25541" t="s">
        <v>50</v>
      </c>
      <c r="C25541" t="s">
        <v>21</v>
      </c>
      <c r="D25541">
        <v>2</v>
      </c>
      <c r="E25541" s="7">
        <v>37989</v>
      </c>
      <c r="F25541" s="5">
        <v>0.58333333333333337</v>
      </c>
      <c r="G25541">
        <v>1</v>
      </c>
      <c r="H25541" t="s">
        <v>31</v>
      </c>
      <c r="I25541" t="s">
        <v>47</v>
      </c>
      <c r="J25541" t="s">
        <v>26</v>
      </c>
      <c r="K25541" t="s">
        <v>26</v>
      </c>
      <c r="L25541">
        <v>0</v>
      </c>
      <c r="M25541">
        <v>0</v>
      </c>
      <c r="N25541">
        <v>0</v>
      </c>
      <c r="O25541">
        <v>200</v>
      </c>
      <c r="P25541">
        <v>0</v>
      </c>
      <c r="Q25541" t="s">
        <v>24</v>
      </c>
      <c r="R25541" t="s">
        <v>2652</v>
      </c>
      <c r="S25541" t="s">
        <v>860</v>
      </c>
      <c r="T25541" t="s">
        <v>25</v>
      </c>
      <c r="U25541" t="s">
        <v>27</v>
      </c>
      <c r="V25541" t="s">
        <v>2652</v>
      </c>
      <c r="W25541" t="s">
        <v>196</v>
      </c>
      <c r="X25541" t="s">
        <v>526</v>
      </c>
      <c r="Y25541" t="s">
        <v>861</v>
      </c>
      <c r="Z25541">
        <v>17383</v>
      </c>
    </row>
    <row r="25542" spans="1:26" x14ac:dyDescent="0.3">
      <c r="A25542" t="s">
        <v>262</v>
      </c>
      <c r="B25542" t="s">
        <v>50</v>
      </c>
      <c r="C25542" t="s">
        <v>21</v>
      </c>
      <c r="D25542">
        <v>2</v>
      </c>
      <c r="E25542" s="7">
        <v>38285</v>
      </c>
      <c r="F25542" s="5">
        <v>0.31597222222222221</v>
      </c>
      <c r="G25542">
        <v>1</v>
      </c>
      <c r="H25542" t="s">
        <v>31</v>
      </c>
      <c r="I25542" t="s">
        <v>47</v>
      </c>
      <c r="J25542" t="s">
        <v>26</v>
      </c>
      <c r="K25542" t="s">
        <v>26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 t="s">
        <v>24</v>
      </c>
      <c r="R25542" t="s">
        <v>720</v>
      </c>
      <c r="S25542" t="s">
        <v>123</v>
      </c>
      <c r="T25542" t="s">
        <v>25</v>
      </c>
      <c r="U25542" t="s">
        <v>27</v>
      </c>
      <c r="V25542" t="s">
        <v>2653</v>
      </c>
      <c r="W25542" t="s">
        <v>51</v>
      </c>
      <c r="X25542" t="s">
        <v>1490</v>
      </c>
      <c r="Y25542" t="s">
        <v>124</v>
      </c>
      <c r="Z25542">
        <v>346391</v>
      </c>
    </row>
    <row r="25543" spans="1:26" x14ac:dyDescent="0.3">
      <c r="A25543" t="s">
        <v>262</v>
      </c>
      <c r="B25543" t="s">
        <v>50</v>
      </c>
      <c r="C25543" t="s">
        <v>21</v>
      </c>
      <c r="D25543">
        <v>2</v>
      </c>
      <c r="E25543" s="7">
        <v>40222</v>
      </c>
      <c r="F25543" s="5">
        <v>0.29166666666666669</v>
      </c>
      <c r="G25543">
        <v>1</v>
      </c>
      <c r="H25543" t="s">
        <v>31</v>
      </c>
      <c r="I25543" t="s">
        <v>56</v>
      </c>
      <c r="J25543" t="s">
        <v>26</v>
      </c>
      <c r="K25543" t="s">
        <v>26</v>
      </c>
      <c r="L25543">
        <v>0</v>
      </c>
      <c r="M25543">
        <v>0</v>
      </c>
      <c r="N25543">
        <v>0</v>
      </c>
      <c r="O25543">
        <v>0</v>
      </c>
      <c r="P25543">
        <v>0</v>
      </c>
      <c r="Q25543" t="s">
        <v>24</v>
      </c>
      <c r="R25543" t="s">
        <v>720</v>
      </c>
      <c r="S25543" t="s">
        <v>123</v>
      </c>
      <c r="T25543" t="s">
        <v>25</v>
      </c>
      <c r="U25543" t="s">
        <v>27</v>
      </c>
      <c r="V25543" t="s">
        <v>2653</v>
      </c>
      <c r="W25543" t="s">
        <v>51</v>
      </c>
      <c r="X25543" t="s">
        <v>1490</v>
      </c>
      <c r="Y25543" t="s">
        <v>124</v>
      </c>
      <c r="Z25543">
        <v>325839</v>
      </c>
    </row>
    <row r="25544" spans="1:26" x14ac:dyDescent="0.3">
      <c r="A25544" t="s">
        <v>262</v>
      </c>
      <c r="B25544" t="s">
        <v>50</v>
      </c>
      <c r="C25544" t="s">
        <v>21</v>
      </c>
      <c r="D25544">
        <v>2</v>
      </c>
      <c r="E25544" s="7">
        <v>40449</v>
      </c>
      <c r="F25544" s="5">
        <v>0.79166666666666663</v>
      </c>
      <c r="G25544">
        <v>1</v>
      </c>
      <c r="H25544" t="s">
        <v>31</v>
      </c>
      <c r="I25544" t="s">
        <v>47</v>
      </c>
      <c r="J25544" t="s">
        <v>26</v>
      </c>
      <c r="K25544" t="s">
        <v>26</v>
      </c>
      <c r="L25544">
        <v>0</v>
      </c>
      <c r="M25544">
        <v>0</v>
      </c>
      <c r="N25544">
        <v>0</v>
      </c>
      <c r="O25544">
        <v>0</v>
      </c>
      <c r="P25544">
        <v>0</v>
      </c>
      <c r="Q25544" t="s">
        <v>24</v>
      </c>
      <c r="R25544" t="s">
        <v>295</v>
      </c>
      <c r="S25544" t="s">
        <v>293</v>
      </c>
      <c r="T25544" t="s">
        <v>25</v>
      </c>
      <c r="U25544" t="s">
        <v>27</v>
      </c>
      <c r="V25544" t="s">
        <v>2652</v>
      </c>
      <c r="W25544" t="s">
        <v>51</v>
      </c>
      <c r="X25544" t="s">
        <v>1490</v>
      </c>
      <c r="Y25544" t="s">
        <v>294</v>
      </c>
      <c r="Z25544">
        <v>343035</v>
      </c>
    </row>
    <row r="25545" spans="1:26" x14ac:dyDescent="0.3">
      <c r="A25545" t="s">
        <v>262</v>
      </c>
      <c r="B25545" t="s">
        <v>50</v>
      </c>
      <c r="C25545" t="s">
        <v>21</v>
      </c>
      <c r="D25545">
        <v>2</v>
      </c>
      <c r="E25545" s="7">
        <v>40551</v>
      </c>
      <c r="F25545" s="5">
        <v>0.33333333333333331</v>
      </c>
      <c r="G25545">
        <v>1</v>
      </c>
      <c r="H25545" t="s">
        <v>31</v>
      </c>
      <c r="I25545" t="s">
        <v>47</v>
      </c>
      <c r="J25545" t="s">
        <v>26</v>
      </c>
      <c r="K25545" t="s">
        <v>26</v>
      </c>
      <c r="L25545">
        <v>0</v>
      </c>
      <c r="M25545">
        <v>0</v>
      </c>
      <c r="N25545">
        <v>0</v>
      </c>
      <c r="O25545">
        <v>0</v>
      </c>
      <c r="P25545">
        <v>0</v>
      </c>
      <c r="Q25545" t="s">
        <v>24</v>
      </c>
      <c r="R25545" t="s">
        <v>166</v>
      </c>
      <c r="S25545" t="s">
        <v>438</v>
      </c>
      <c r="T25545" t="s">
        <v>25</v>
      </c>
      <c r="U25545" t="s">
        <v>27</v>
      </c>
      <c r="V25545" t="s">
        <v>2653</v>
      </c>
      <c r="W25545" t="s">
        <v>51</v>
      </c>
      <c r="X25545" t="s">
        <v>1490</v>
      </c>
      <c r="Y25545" t="s">
        <v>439</v>
      </c>
      <c r="Z25545">
        <v>344603</v>
      </c>
    </row>
    <row r="25546" spans="1:26" x14ac:dyDescent="0.3">
      <c r="A25546" t="s">
        <v>262</v>
      </c>
      <c r="B25546" t="s">
        <v>50</v>
      </c>
      <c r="C25546" t="s">
        <v>21</v>
      </c>
      <c r="D25546">
        <v>2</v>
      </c>
      <c r="E25546" s="7">
        <v>40613</v>
      </c>
      <c r="F25546" s="5">
        <v>0.67638888888888893</v>
      </c>
      <c r="G25546">
        <v>1</v>
      </c>
      <c r="H25546" t="s">
        <v>31</v>
      </c>
      <c r="I25546" t="s">
        <v>47</v>
      </c>
      <c r="J25546" t="s">
        <v>26</v>
      </c>
      <c r="K25546" t="s">
        <v>26</v>
      </c>
      <c r="L25546">
        <v>0</v>
      </c>
      <c r="M25546">
        <v>0</v>
      </c>
      <c r="N25546">
        <v>0</v>
      </c>
      <c r="O25546">
        <v>0</v>
      </c>
      <c r="P25546">
        <v>0</v>
      </c>
      <c r="Q25546" t="s">
        <v>24</v>
      </c>
      <c r="R25546" t="s">
        <v>2666</v>
      </c>
      <c r="S25546" t="s">
        <v>481</v>
      </c>
      <c r="T25546" t="s">
        <v>25</v>
      </c>
      <c r="U25546" t="s">
        <v>27</v>
      </c>
      <c r="V25546" t="s">
        <v>2665</v>
      </c>
      <c r="W25546" t="s">
        <v>51</v>
      </c>
      <c r="X25546" t="s">
        <v>1490</v>
      </c>
      <c r="Y25546" t="s">
        <v>482</v>
      </c>
      <c r="Z25546">
        <v>357387</v>
      </c>
    </row>
    <row r="25547" spans="1:26" x14ac:dyDescent="0.3">
      <c r="A25547" t="s">
        <v>262</v>
      </c>
      <c r="B25547" t="s">
        <v>50</v>
      </c>
      <c r="C25547" t="s">
        <v>21</v>
      </c>
      <c r="D25547">
        <v>2</v>
      </c>
      <c r="E25547" s="7">
        <v>40619</v>
      </c>
      <c r="F25547" s="5">
        <v>0.35069444444444442</v>
      </c>
      <c r="G25547">
        <v>1</v>
      </c>
      <c r="H25547" t="s">
        <v>31</v>
      </c>
      <c r="I25547" t="s">
        <v>56</v>
      </c>
      <c r="J25547" t="s">
        <v>26</v>
      </c>
      <c r="K25547" t="s">
        <v>26</v>
      </c>
      <c r="L25547">
        <v>0</v>
      </c>
      <c r="M25547">
        <v>0</v>
      </c>
      <c r="N25547">
        <v>0</v>
      </c>
      <c r="O25547">
        <v>200</v>
      </c>
      <c r="P25547">
        <v>0.20000000300000001</v>
      </c>
      <c r="Q25547" t="s">
        <v>24</v>
      </c>
      <c r="R25547" t="s">
        <v>166</v>
      </c>
      <c r="S25547" t="s">
        <v>166</v>
      </c>
      <c r="T25547" t="s">
        <v>25</v>
      </c>
      <c r="U25547" t="s">
        <v>64</v>
      </c>
      <c r="V25547" t="s">
        <v>2653</v>
      </c>
      <c r="W25547" t="s">
        <v>51</v>
      </c>
      <c r="X25547" t="s">
        <v>1490</v>
      </c>
      <c r="Y25547" t="s">
        <v>167</v>
      </c>
      <c r="Z25547">
        <v>355291</v>
      </c>
    </row>
    <row r="25548" spans="1:26" x14ac:dyDescent="0.3">
      <c r="A25548" t="s">
        <v>262</v>
      </c>
      <c r="B25548" t="s">
        <v>50</v>
      </c>
      <c r="C25548" t="s">
        <v>21</v>
      </c>
      <c r="D25548">
        <v>2</v>
      </c>
      <c r="E25548" s="7">
        <v>40915</v>
      </c>
      <c r="F25548" s="5">
        <v>0.59027777777777779</v>
      </c>
      <c r="G25548">
        <v>1</v>
      </c>
      <c r="H25548" t="s">
        <v>31</v>
      </c>
      <c r="I25548" t="s">
        <v>56</v>
      </c>
      <c r="J25548" t="s">
        <v>26</v>
      </c>
      <c r="K25548" t="s">
        <v>26</v>
      </c>
      <c r="L25548">
        <v>0</v>
      </c>
      <c r="M25548">
        <v>0</v>
      </c>
      <c r="N25548">
        <v>0</v>
      </c>
      <c r="O25548">
        <v>10</v>
      </c>
      <c r="P25548">
        <v>0</v>
      </c>
      <c r="Q25548" t="s">
        <v>24</v>
      </c>
      <c r="R25548" t="s">
        <v>154</v>
      </c>
      <c r="S25548" t="s">
        <v>154</v>
      </c>
      <c r="T25548" t="s">
        <v>25</v>
      </c>
      <c r="U25548" t="s">
        <v>27</v>
      </c>
      <c r="V25548" t="s">
        <v>2650</v>
      </c>
      <c r="W25548" t="s">
        <v>51</v>
      </c>
      <c r="X25548" t="s">
        <v>1490</v>
      </c>
      <c r="Y25548" t="s">
        <v>155</v>
      </c>
      <c r="Z25548">
        <v>237904</v>
      </c>
    </row>
    <row r="25549" spans="1:26" x14ac:dyDescent="0.3">
      <c r="A25549" t="s">
        <v>262</v>
      </c>
      <c r="B25549" t="s">
        <v>50</v>
      </c>
      <c r="C25549" t="s">
        <v>21</v>
      </c>
      <c r="D25549">
        <v>2</v>
      </c>
      <c r="E25549" s="7">
        <v>40959</v>
      </c>
      <c r="F25549" s="5">
        <v>0.66319444444444442</v>
      </c>
      <c r="G25549">
        <v>1</v>
      </c>
      <c r="H25549" t="s">
        <v>31</v>
      </c>
      <c r="I25549" t="s">
        <v>56</v>
      </c>
      <c r="J25549" t="s">
        <v>26</v>
      </c>
      <c r="K25549" t="s">
        <v>26</v>
      </c>
      <c r="L25549">
        <v>0</v>
      </c>
      <c r="M25549">
        <v>0</v>
      </c>
      <c r="N25549">
        <v>0</v>
      </c>
      <c r="O25549">
        <v>20</v>
      </c>
      <c r="P25549">
        <v>0</v>
      </c>
      <c r="Q25549" t="s">
        <v>24</v>
      </c>
      <c r="R25549" t="s">
        <v>86</v>
      </c>
      <c r="S25549" t="s">
        <v>96</v>
      </c>
      <c r="T25549" t="s">
        <v>25</v>
      </c>
      <c r="U25549" t="s">
        <v>27</v>
      </c>
      <c r="V25549" t="s">
        <v>2654</v>
      </c>
      <c r="W25549" t="s">
        <v>51</v>
      </c>
      <c r="X25549" t="s">
        <v>1490</v>
      </c>
      <c r="Y25549" t="s">
        <v>97</v>
      </c>
      <c r="Z25549">
        <v>225498</v>
      </c>
    </row>
    <row r="25550" spans="1:26" x14ac:dyDescent="0.3">
      <c r="A25550" t="s">
        <v>262</v>
      </c>
      <c r="B25550" t="s">
        <v>50</v>
      </c>
      <c r="C25550" t="s">
        <v>21</v>
      </c>
      <c r="D25550">
        <v>2</v>
      </c>
      <c r="E25550" s="7">
        <v>41284</v>
      </c>
      <c r="F25550" s="5">
        <v>0.64583333333333337</v>
      </c>
      <c r="G25550">
        <v>1</v>
      </c>
      <c r="H25550" t="s">
        <v>31</v>
      </c>
      <c r="I25550" t="s">
        <v>47</v>
      </c>
      <c r="J25550" t="s">
        <v>26</v>
      </c>
      <c r="K25550" t="s">
        <v>26</v>
      </c>
      <c r="L25550">
        <v>0</v>
      </c>
      <c r="M25550">
        <v>0</v>
      </c>
      <c r="N25550">
        <v>0</v>
      </c>
      <c r="O25550">
        <v>700</v>
      </c>
      <c r="P25550">
        <v>0</v>
      </c>
      <c r="Q25550" t="s">
        <v>24</v>
      </c>
      <c r="R25550" t="s">
        <v>86</v>
      </c>
      <c r="S25550" t="s">
        <v>96</v>
      </c>
      <c r="T25550" t="s">
        <v>25</v>
      </c>
      <c r="U25550" t="s">
        <v>27</v>
      </c>
      <c r="V25550" t="s">
        <v>2654</v>
      </c>
      <c r="W25550" t="s">
        <v>51</v>
      </c>
      <c r="X25550" t="s">
        <v>1490</v>
      </c>
      <c r="Y25550" t="s">
        <v>97</v>
      </c>
      <c r="Z25550">
        <v>221137</v>
      </c>
    </row>
    <row r="25551" spans="1:26" x14ac:dyDescent="0.3">
      <c r="A25551" t="s">
        <v>262</v>
      </c>
      <c r="B25551" t="s">
        <v>50</v>
      </c>
      <c r="C25551" t="s">
        <v>21</v>
      </c>
      <c r="D25551">
        <v>2</v>
      </c>
      <c r="E25551" s="7">
        <v>41784</v>
      </c>
      <c r="F25551" s="5">
        <v>0.64236111111111105</v>
      </c>
      <c r="G25551">
        <v>1</v>
      </c>
      <c r="H25551" t="s">
        <v>31</v>
      </c>
      <c r="I25551" t="s">
        <v>47</v>
      </c>
      <c r="J25551" t="s">
        <v>26</v>
      </c>
      <c r="K25551" t="s">
        <v>26</v>
      </c>
      <c r="L25551">
        <v>0</v>
      </c>
      <c r="M25551">
        <v>0</v>
      </c>
      <c r="N25551" s="2">
        <v>5635</v>
      </c>
      <c r="O25551">
        <v>5</v>
      </c>
      <c r="P25551">
        <v>0</v>
      </c>
      <c r="Q25551" t="s">
        <v>24</v>
      </c>
      <c r="R25551" t="s">
        <v>720</v>
      </c>
      <c r="S25551" t="s">
        <v>123</v>
      </c>
      <c r="T25551" t="s">
        <v>25</v>
      </c>
      <c r="U25551" t="s">
        <v>64</v>
      </c>
      <c r="V25551" t="s">
        <v>2653</v>
      </c>
      <c r="W25551" t="s">
        <v>51</v>
      </c>
      <c r="X25551" t="s">
        <v>1490</v>
      </c>
      <c r="Y25551" t="s">
        <v>124</v>
      </c>
      <c r="Z25551">
        <v>209210</v>
      </c>
    </row>
    <row r="25552" spans="1:26" x14ac:dyDescent="0.3">
      <c r="A25552" t="s">
        <v>262</v>
      </c>
      <c r="B25552" t="s">
        <v>50</v>
      </c>
      <c r="C25552" t="s">
        <v>21</v>
      </c>
      <c r="D25552">
        <v>2</v>
      </c>
      <c r="E25552" s="7">
        <v>38692</v>
      </c>
      <c r="F25552" s="5">
        <v>0.43402777777777773</v>
      </c>
      <c r="G25552">
        <v>1</v>
      </c>
      <c r="H25552" t="s">
        <v>31</v>
      </c>
      <c r="I25552" t="s">
        <v>56</v>
      </c>
      <c r="J25552" t="s">
        <v>26</v>
      </c>
      <c r="K25552" t="s">
        <v>26</v>
      </c>
      <c r="L25552">
        <v>0</v>
      </c>
      <c r="M25552">
        <v>0</v>
      </c>
      <c r="N25552">
        <v>0</v>
      </c>
      <c r="O25552">
        <v>0</v>
      </c>
      <c r="P25552">
        <v>0</v>
      </c>
      <c r="Q25552" t="s">
        <v>24</v>
      </c>
      <c r="R25552" t="s">
        <v>86</v>
      </c>
      <c r="S25552" t="s">
        <v>84</v>
      </c>
      <c r="T25552" t="s">
        <v>25</v>
      </c>
      <c r="U25552" t="s">
        <v>27</v>
      </c>
      <c r="V25552" t="s">
        <v>2654</v>
      </c>
      <c r="W25552" t="s">
        <v>35</v>
      </c>
      <c r="X25552" t="s">
        <v>802</v>
      </c>
      <c r="Y25552" t="s">
        <v>85</v>
      </c>
      <c r="Z25552">
        <v>206976</v>
      </c>
    </row>
    <row r="25553" spans="1:26" x14ac:dyDescent="0.3">
      <c r="A25553" t="s">
        <v>262</v>
      </c>
      <c r="B25553" t="s">
        <v>50</v>
      </c>
      <c r="C25553" t="s">
        <v>21</v>
      </c>
      <c r="D25553">
        <v>2</v>
      </c>
      <c r="E25553" s="7">
        <v>40822</v>
      </c>
      <c r="F25553" s="5">
        <v>0.4201388888888889</v>
      </c>
      <c r="G25553">
        <v>1</v>
      </c>
      <c r="H25553" t="s">
        <v>31</v>
      </c>
      <c r="I25553" t="s">
        <v>47</v>
      </c>
      <c r="J25553" t="s">
        <v>26</v>
      </c>
      <c r="K25553" t="s">
        <v>26</v>
      </c>
      <c r="L25553">
        <v>0</v>
      </c>
      <c r="M25553">
        <v>0</v>
      </c>
      <c r="N25553">
        <v>0</v>
      </c>
      <c r="O25553">
        <v>0</v>
      </c>
      <c r="P25553">
        <v>0</v>
      </c>
      <c r="Q25553" t="s">
        <v>24</v>
      </c>
      <c r="R25553" t="s">
        <v>86</v>
      </c>
      <c r="S25553" t="s">
        <v>84</v>
      </c>
      <c r="T25553" t="s">
        <v>25</v>
      </c>
      <c r="U25553" t="s">
        <v>27</v>
      </c>
      <c r="V25553" t="s">
        <v>2654</v>
      </c>
      <c r="W25553" t="s">
        <v>35</v>
      </c>
      <c r="X25553" t="s">
        <v>802</v>
      </c>
      <c r="Y25553" t="s">
        <v>85</v>
      </c>
      <c r="Z25553">
        <v>227186</v>
      </c>
    </row>
    <row r="25554" spans="1:26" x14ac:dyDescent="0.3">
      <c r="A25554" t="s">
        <v>262</v>
      </c>
      <c r="B25554" t="s">
        <v>50</v>
      </c>
      <c r="C25554" t="s">
        <v>21</v>
      </c>
      <c r="D25554">
        <v>2</v>
      </c>
      <c r="E25554" s="7">
        <v>40892</v>
      </c>
      <c r="F25554" s="5">
        <v>0.3576388888888889</v>
      </c>
      <c r="G25554">
        <v>1</v>
      </c>
      <c r="H25554" t="s">
        <v>31</v>
      </c>
      <c r="I25554" t="s">
        <v>47</v>
      </c>
      <c r="J25554" t="s">
        <v>26</v>
      </c>
      <c r="K25554" t="s">
        <v>26</v>
      </c>
      <c r="L25554">
        <v>0</v>
      </c>
      <c r="M25554">
        <v>0</v>
      </c>
      <c r="N25554">
        <v>0</v>
      </c>
      <c r="O25554">
        <v>0</v>
      </c>
      <c r="P25554">
        <v>0</v>
      </c>
      <c r="Q25554" t="s">
        <v>24</v>
      </c>
      <c r="R25554" t="s">
        <v>245</v>
      </c>
      <c r="S25554" t="s">
        <v>844</v>
      </c>
      <c r="T25554" t="s">
        <v>25</v>
      </c>
      <c r="U25554" t="s">
        <v>27</v>
      </c>
      <c r="V25554" t="s">
        <v>2654</v>
      </c>
      <c r="W25554" t="s">
        <v>35</v>
      </c>
      <c r="X25554" t="s">
        <v>802</v>
      </c>
      <c r="Y25554" t="s">
        <v>845</v>
      </c>
      <c r="Z25554">
        <v>315502</v>
      </c>
    </row>
    <row r="25555" spans="1:26" x14ac:dyDescent="0.3">
      <c r="A25555" t="s">
        <v>262</v>
      </c>
      <c r="B25555" t="s">
        <v>50</v>
      </c>
      <c r="C25555" t="s">
        <v>21</v>
      </c>
      <c r="D25555">
        <v>2</v>
      </c>
      <c r="E25555" s="7">
        <v>41595</v>
      </c>
      <c r="F25555" s="5">
        <v>0.65972222222222221</v>
      </c>
      <c r="G25555">
        <v>1</v>
      </c>
      <c r="H25555" t="s">
        <v>31</v>
      </c>
      <c r="I25555" t="s">
        <v>56</v>
      </c>
      <c r="J25555" t="s">
        <v>26</v>
      </c>
      <c r="K25555" t="s">
        <v>26</v>
      </c>
      <c r="L25555">
        <v>0</v>
      </c>
      <c r="M25555">
        <v>0</v>
      </c>
      <c r="N25555">
        <v>0</v>
      </c>
      <c r="O25555">
        <v>0</v>
      </c>
      <c r="P25555">
        <v>0</v>
      </c>
      <c r="Q25555" t="s">
        <v>24</v>
      </c>
      <c r="R25555" t="s">
        <v>154</v>
      </c>
      <c r="S25555" t="s">
        <v>291</v>
      </c>
      <c r="T25555" t="s">
        <v>25</v>
      </c>
      <c r="U25555" t="s">
        <v>27</v>
      </c>
      <c r="V25555" t="s">
        <v>2650</v>
      </c>
      <c r="W25555" t="s">
        <v>35</v>
      </c>
      <c r="X25555" t="s">
        <v>802</v>
      </c>
      <c r="Y25555" t="s">
        <v>292</v>
      </c>
      <c r="Z25555">
        <v>228714</v>
      </c>
    </row>
    <row r="25556" spans="1:26" x14ac:dyDescent="0.3">
      <c r="A25556" t="s">
        <v>262</v>
      </c>
      <c r="B25556" t="s">
        <v>50</v>
      </c>
      <c r="C25556" t="s">
        <v>21</v>
      </c>
      <c r="D25556">
        <v>2</v>
      </c>
      <c r="E25556" s="7">
        <v>41676</v>
      </c>
      <c r="F25556" s="5">
        <v>0.58333333333333337</v>
      </c>
      <c r="G25556">
        <v>1</v>
      </c>
      <c r="H25556" t="s">
        <v>31</v>
      </c>
      <c r="I25556" t="s">
        <v>47</v>
      </c>
      <c r="J25556" t="s">
        <v>26</v>
      </c>
      <c r="K25556" t="s">
        <v>26</v>
      </c>
      <c r="L25556">
        <v>0</v>
      </c>
      <c r="M25556">
        <v>0</v>
      </c>
      <c r="N25556">
        <v>0</v>
      </c>
      <c r="O25556">
        <v>0</v>
      </c>
      <c r="P25556">
        <v>0</v>
      </c>
      <c r="Q25556" t="s">
        <v>24</v>
      </c>
      <c r="R25556" t="s">
        <v>221</v>
      </c>
      <c r="S25556" t="s">
        <v>219</v>
      </c>
      <c r="T25556" t="s">
        <v>25</v>
      </c>
      <c r="U25556" t="s">
        <v>27</v>
      </c>
      <c r="V25556" t="s">
        <v>2652</v>
      </c>
      <c r="W25556" t="s">
        <v>35</v>
      </c>
      <c r="X25556" t="s">
        <v>802</v>
      </c>
      <c r="Y25556" t="s">
        <v>220</v>
      </c>
      <c r="Z25556">
        <v>212676</v>
      </c>
    </row>
    <row r="25557" spans="1:26" x14ac:dyDescent="0.3">
      <c r="A25557" t="s">
        <v>262</v>
      </c>
      <c r="B25557" t="s">
        <v>50</v>
      </c>
      <c r="C25557" t="s">
        <v>21</v>
      </c>
      <c r="D25557">
        <v>2</v>
      </c>
      <c r="E25557" s="7">
        <v>37099</v>
      </c>
      <c r="F25557" s="5">
        <v>0.31041666666666667</v>
      </c>
      <c r="G25557">
        <v>1</v>
      </c>
      <c r="H25557" t="s">
        <v>31</v>
      </c>
      <c r="I25557" t="s">
        <v>47</v>
      </c>
      <c r="J25557" t="s">
        <v>26</v>
      </c>
      <c r="K25557" t="s">
        <v>212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 t="s">
        <v>24</v>
      </c>
      <c r="R25557" t="s">
        <v>221</v>
      </c>
      <c r="S25557" t="s">
        <v>219</v>
      </c>
      <c r="T25557" t="s">
        <v>25</v>
      </c>
      <c r="U25557" t="s">
        <v>27</v>
      </c>
      <c r="V25557" t="s">
        <v>2652</v>
      </c>
      <c r="W25557" t="s">
        <v>35</v>
      </c>
      <c r="X25557" t="s">
        <v>802</v>
      </c>
      <c r="Y25557" t="s">
        <v>220</v>
      </c>
      <c r="Z25557">
        <v>203321</v>
      </c>
    </row>
    <row r="25558" spans="1:26" x14ac:dyDescent="0.3">
      <c r="A25558" t="s">
        <v>262</v>
      </c>
      <c r="B25558" t="s">
        <v>50</v>
      </c>
      <c r="C25558" t="s">
        <v>21</v>
      </c>
      <c r="D25558">
        <v>2</v>
      </c>
      <c r="E25558" s="7">
        <v>37102</v>
      </c>
      <c r="F25558" s="5">
        <v>0.4826388888888889</v>
      </c>
      <c r="G25558">
        <v>1</v>
      </c>
      <c r="H25558" t="s">
        <v>31</v>
      </c>
      <c r="I25558" t="s">
        <v>47</v>
      </c>
      <c r="J25558" t="s">
        <v>26</v>
      </c>
      <c r="K25558" t="s">
        <v>26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 t="s">
        <v>24</v>
      </c>
      <c r="R25558" t="s">
        <v>221</v>
      </c>
      <c r="S25558" t="s">
        <v>219</v>
      </c>
      <c r="T25558" t="s">
        <v>25</v>
      </c>
      <c r="U25558" t="s">
        <v>27</v>
      </c>
      <c r="V25558" t="s">
        <v>2652</v>
      </c>
      <c r="W25558" t="s">
        <v>35</v>
      </c>
      <c r="X25558" t="s">
        <v>802</v>
      </c>
      <c r="Y25558" t="s">
        <v>220</v>
      </c>
      <c r="Z25558">
        <v>210154</v>
      </c>
    </row>
    <row r="25559" spans="1:26" x14ac:dyDescent="0.3">
      <c r="A25559" t="s">
        <v>262</v>
      </c>
      <c r="B25559" t="s">
        <v>50</v>
      </c>
      <c r="C25559" t="s">
        <v>21</v>
      </c>
      <c r="D25559">
        <v>2</v>
      </c>
      <c r="E25559" s="7">
        <v>39613</v>
      </c>
      <c r="F25559" s="5">
        <v>0.36805555555555558</v>
      </c>
      <c r="G25559">
        <v>1</v>
      </c>
      <c r="H25559" t="s">
        <v>31</v>
      </c>
      <c r="I25559" t="s">
        <v>47</v>
      </c>
      <c r="J25559" t="s">
        <v>26</v>
      </c>
      <c r="K25559" t="s">
        <v>212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 t="s">
        <v>24</v>
      </c>
      <c r="R25559" t="s">
        <v>221</v>
      </c>
      <c r="S25559" t="s">
        <v>219</v>
      </c>
      <c r="T25559" t="s">
        <v>25</v>
      </c>
      <c r="U25559" t="s">
        <v>27</v>
      </c>
      <c r="V25559" t="s">
        <v>2652</v>
      </c>
      <c r="W25559" t="s">
        <v>35</v>
      </c>
      <c r="X25559" t="s">
        <v>802</v>
      </c>
      <c r="Y25559" t="s">
        <v>220</v>
      </c>
      <c r="Z25559">
        <v>226284</v>
      </c>
    </row>
    <row r="25560" spans="1:26" x14ac:dyDescent="0.3">
      <c r="A25560" t="s">
        <v>262</v>
      </c>
      <c r="B25560" t="s">
        <v>50</v>
      </c>
      <c r="C25560" t="s">
        <v>21</v>
      </c>
      <c r="D25560">
        <v>2</v>
      </c>
      <c r="E25560" s="7">
        <v>39357</v>
      </c>
      <c r="F25560" s="5">
        <v>0.3263888888888889</v>
      </c>
      <c r="G25560">
        <v>1</v>
      </c>
      <c r="H25560" t="s">
        <v>31</v>
      </c>
      <c r="I25560" t="s">
        <v>47</v>
      </c>
      <c r="J25560" t="s">
        <v>26</v>
      </c>
      <c r="K25560" t="s">
        <v>26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 t="s">
        <v>24</v>
      </c>
      <c r="R25560" t="s">
        <v>221</v>
      </c>
      <c r="S25560" t="s">
        <v>219</v>
      </c>
      <c r="T25560" t="s">
        <v>25</v>
      </c>
      <c r="U25560" t="s">
        <v>27</v>
      </c>
      <c r="V25560" t="s">
        <v>2652</v>
      </c>
      <c r="W25560" t="s">
        <v>35</v>
      </c>
      <c r="X25560" t="s">
        <v>802</v>
      </c>
      <c r="Y25560" t="s">
        <v>220</v>
      </c>
      <c r="Z25560">
        <v>305661</v>
      </c>
    </row>
    <row r="25561" spans="1:26" x14ac:dyDescent="0.3">
      <c r="A25561" t="s">
        <v>262</v>
      </c>
      <c r="B25561" t="s">
        <v>50</v>
      </c>
      <c r="C25561" t="s">
        <v>21</v>
      </c>
      <c r="D25561">
        <v>2</v>
      </c>
      <c r="E25561" s="7">
        <v>40006</v>
      </c>
      <c r="F25561" s="5">
        <v>0.82847222222222217</v>
      </c>
      <c r="G25561">
        <v>1</v>
      </c>
      <c r="H25561" t="s">
        <v>31</v>
      </c>
      <c r="I25561" t="s">
        <v>56</v>
      </c>
      <c r="J25561" t="s">
        <v>26</v>
      </c>
      <c r="K25561" t="s">
        <v>26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 t="s">
        <v>24</v>
      </c>
      <c r="R25561" t="s">
        <v>221</v>
      </c>
      <c r="S25561" t="s">
        <v>219</v>
      </c>
      <c r="T25561" t="s">
        <v>25</v>
      </c>
      <c r="U25561" t="s">
        <v>27</v>
      </c>
      <c r="V25561" t="s">
        <v>2652</v>
      </c>
      <c r="W25561" t="s">
        <v>35</v>
      </c>
      <c r="X25561" t="s">
        <v>802</v>
      </c>
      <c r="Y25561" t="s">
        <v>220</v>
      </c>
      <c r="Z25561">
        <v>315494</v>
      </c>
    </row>
    <row r="25562" spans="1:26" x14ac:dyDescent="0.3">
      <c r="A25562" t="s">
        <v>262</v>
      </c>
      <c r="B25562" t="s">
        <v>50</v>
      </c>
      <c r="C25562" t="s">
        <v>21</v>
      </c>
      <c r="D25562">
        <v>2</v>
      </c>
      <c r="E25562" s="7">
        <v>40387</v>
      </c>
      <c r="F25562" s="5">
        <v>0.33333333333333331</v>
      </c>
      <c r="G25562">
        <v>1</v>
      </c>
      <c r="H25562" t="s">
        <v>31</v>
      </c>
      <c r="I25562" t="s">
        <v>47</v>
      </c>
      <c r="J25562" t="s">
        <v>26</v>
      </c>
      <c r="K25562" t="s">
        <v>26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 t="s">
        <v>24</v>
      </c>
      <c r="R25562" t="s">
        <v>221</v>
      </c>
      <c r="S25562" t="s">
        <v>219</v>
      </c>
      <c r="T25562" t="s">
        <v>25</v>
      </c>
      <c r="U25562" t="s">
        <v>27</v>
      </c>
      <c r="V25562" t="s">
        <v>2652</v>
      </c>
      <c r="W25562" t="s">
        <v>35</v>
      </c>
      <c r="X25562" t="s">
        <v>802</v>
      </c>
      <c r="Y25562" t="s">
        <v>220</v>
      </c>
      <c r="Z25562">
        <v>315485</v>
      </c>
    </row>
    <row r="25563" spans="1:26" x14ac:dyDescent="0.3">
      <c r="A25563" t="s">
        <v>262</v>
      </c>
      <c r="B25563" t="s">
        <v>50</v>
      </c>
      <c r="C25563" t="s">
        <v>21</v>
      </c>
      <c r="D25563">
        <v>2</v>
      </c>
      <c r="E25563" s="7">
        <v>40492</v>
      </c>
      <c r="F25563" s="5">
        <v>0.63541666666666663</v>
      </c>
      <c r="G25563">
        <v>1</v>
      </c>
      <c r="H25563" t="s">
        <v>31</v>
      </c>
      <c r="I25563" t="s">
        <v>56</v>
      </c>
      <c r="J25563" t="s">
        <v>26</v>
      </c>
      <c r="K25563" t="s">
        <v>26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 t="s">
        <v>24</v>
      </c>
      <c r="R25563" t="s">
        <v>166</v>
      </c>
      <c r="S25563" t="s">
        <v>1492</v>
      </c>
      <c r="T25563" t="s">
        <v>25</v>
      </c>
      <c r="U25563" t="s">
        <v>27</v>
      </c>
      <c r="V25563" t="s">
        <v>2653</v>
      </c>
      <c r="W25563" t="s">
        <v>35</v>
      </c>
      <c r="X25563" t="s">
        <v>802</v>
      </c>
      <c r="Y25563" t="s">
        <v>1493</v>
      </c>
      <c r="Z25563">
        <v>231586</v>
      </c>
    </row>
    <row r="25564" spans="1:26" x14ac:dyDescent="0.3">
      <c r="A25564" t="s">
        <v>262</v>
      </c>
      <c r="B25564" t="s">
        <v>50</v>
      </c>
      <c r="C25564" t="s">
        <v>21</v>
      </c>
      <c r="D25564">
        <v>2</v>
      </c>
      <c r="E25564" s="7">
        <v>41450</v>
      </c>
      <c r="F25564" s="5">
        <v>0.49305555555555558</v>
      </c>
      <c r="G25564">
        <v>1</v>
      </c>
      <c r="H25564" t="s">
        <v>31</v>
      </c>
      <c r="I25564" t="s">
        <v>47</v>
      </c>
      <c r="J25564" t="s">
        <v>26</v>
      </c>
      <c r="K25564" t="s">
        <v>143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 t="s">
        <v>24</v>
      </c>
      <c r="R25564" t="s">
        <v>166</v>
      </c>
      <c r="S25564" t="s">
        <v>1127</v>
      </c>
      <c r="T25564" t="s">
        <v>25</v>
      </c>
      <c r="U25564" t="s">
        <v>27</v>
      </c>
      <c r="V25564" t="s">
        <v>2653</v>
      </c>
      <c r="W25564" t="s">
        <v>35</v>
      </c>
      <c r="X25564" t="s">
        <v>802</v>
      </c>
      <c r="Y25564" t="s">
        <v>1128</v>
      </c>
      <c r="Z25564">
        <v>323895</v>
      </c>
    </row>
    <row r="25565" spans="1:26" x14ac:dyDescent="0.3">
      <c r="A25565" t="s">
        <v>262</v>
      </c>
      <c r="B25565" t="s">
        <v>50</v>
      </c>
      <c r="C25565" t="s">
        <v>21</v>
      </c>
      <c r="D25565">
        <v>2</v>
      </c>
      <c r="E25565" s="7">
        <v>40441</v>
      </c>
      <c r="F25565" s="5">
        <v>0.45833333333333331</v>
      </c>
      <c r="G25565">
        <v>1</v>
      </c>
      <c r="H25565" t="s">
        <v>31</v>
      </c>
      <c r="I25565" t="s">
        <v>47</v>
      </c>
      <c r="J25565" t="s">
        <v>26</v>
      </c>
      <c r="K25565" t="s">
        <v>212</v>
      </c>
      <c r="L25565">
        <v>0</v>
      </c>
      <c r="M25565">
        <v>0</v>
      </c>
      <c r="N25565">
        <v>0</v>
      </c>
      <c r="O25565">
        <v>0</v>
      </c>
      <c r="P25565">
        <v>0</v>
      </c>
      <c r="Q25565" t="s">
        <v>24</v>
      </c>
      <c r="R25565" t="s">
        <v>86</v>
      </c>
      <c r="S25565" t="s">
        <v>96</v>
      </c>
      <c r="T25565" t="s">
        <v>25</v>
      </c>
      <c r="U25565" t="s">
        <v>27</v>
      </c>
      <c r="V25565" t="s">
        <v>2654</v>
      </c>
      <c r="W25565" t="s">
        <v>35</v>
      </c>
      <c r="X25565" t="s">
        <v>802</v>
      </c>
      <c r="Y25565" t="s">
        <v>97</v>
      </c>
      <c r="Z25565">
        <v>312630</v>
      </c>
    </row>
    <row r="25566" spans="1:26" x14ac:dyDescent="0.3">
      <c r="A25566" t="s">
        <v>262</v>
      </c>
      <c r="B25566" t="s">
        <v>50</v>
      </c>
      <c r="C25566" t="s">
        <v>21</v>
      </c>
      <c r="D25566">
        <v>2</v>
      </c>
      <c r="E25566" s="7">
        <v>41436</v>
      </c>
      <c r="F25566" s="5">
        <v>0.78749999999999998</v>
      </c>
      <c r="G25566">
        <v>1</v>
      </c>
      <c r="H25566" t="s">
        <v>31</v>
      </c>
      <c r="I25566" t="s">
        <v>56</v>
      </c>
      <c r="J25566" t="s">
        <v>26</v>
      </c>
      <c r="K25566" t="s">
        <v>26</v>
      </c>
      <c r="L25566">
        <v>0</v>
      </c>
      <c r="M25566">
        <v>0</v>
      </c>
      <c r="N25566">
        <v>0</v>
      </c>
      <c r="O25566">
        <v>0</v>
      </c>
      <c r="P25566">
        <v>0</v>
      </c>
      <c r="Q25566" t="s">
        <v>24</v>
      </c>
      <c r="R25566" t="s">
        <v>86</v>
      </c>
      <c r="S25566" t="s">
        <v>96</v>
      </c>
      <c r="T25566" t="s">
        <v>25</v>
      </c>
      <c r="U25566" t="s">
        <v>27</v>
      </c>
      <c r="V25566" t="s">
        <v>2654</v>
      </c>
      <c r="W25566" t="s">
        <v>35</v>
      </c>
      <c r="X25566" t="s">
        <v>802</v>
      </c>
      <c r="Y25566" t="s">
        <v>97</v>
      </c>
      <c r="Z25566">
        <v>210121</v>
      </c>
    </row>
    <row r="25567" spans="1:26" x14ac:dyDescent="0.3">
      <c r="A25567" t="s">
        <v>262</v>
      </c>
      <c r="B25567" t="s">
        <v>50</v>
      </c>
      <c r="C25567" t="s">
        <v>21</v>
      </c>
      <c r="D25567">
        <v>2</v>
      </c>
      <c r="E25567" s="7">
        <v>39271</v>
      </c>
      <c r="F25567" s="5">
        <v>0.47916666666666669</v>
      </c>
      <c r="G25567">
        <v>1</v>
      </c>
      <c r="H25567" t="s">
        <v>31</v>
      </c>
      <c r="I25567" t="s">
        <v>47</v>
      </c>
      <c r="J25567" t="s">
        <v>26</v>
      </c>
      <c r="K25567" t="s">
        <v>26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 t="s">
        <v>24</v>
      </c>
      <c r="R25567" t="s">
        <v>86</v>
      </c>
      <c r="S25567" t="s">
        <v>489</v>
      </c>
      <c r="T25567" t="s">
        <v>25</v>
      </c>
      <c r="U25567" t="s">
        <v>27</v>
      </c>
      <c r="V25567" t="s">
        <v>2654</v>
      </c>
      <c r="W25567" t="s">
        <v>35</v>
      </c>
      <c r="X25567" t="s">
        <v>802</v>
      </c>
      <c r="Y25567" t="s">
        <v>490</v>
      </c>
      <c r="Z25567">
        <v>244077</v>
      </c>
    </row>
    <row r="25568" spans="1:26" x14ac:dyDescent="0.3">
      <c r="A25568" t="s">
        <v>262</v>
      </c>
      <c r="B25568" t="s">
        <v>50</v>
      </c>
      <c r="C25568" t="s">
        <v>21</v>
      </c>
      <c r="D25568">
        <v>3</v>
      </c>
      <c r="E25568" s="7">
        <v>40439</v>
      </c>
      <c r="F25568" s="5">
        <v>0.71875</v>
      </c>
      <c r="G25568">
        <v>1</v>
      </c>
      <c r="H25568" t="s">
        <v>31</v>
      </c>
      <c r="I25568" t="s">
        <v>47</v>
      </c>
      <c r="J25568" t="s">
        <v>26</v>
      </c>
      <c r="K25568" t="s">
        <v>26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 t="s">
        <v>24</v>
      </c>
      <c r="R25568" t="s">
        <v>86</v>
      </c>
      <c r="S25568" t="s">
        <v>489</v>
      </c>
      <c r="T25568" t="s">
        <v>25</v>
      </c>
      <c r="U25568" t="s">
        <v>27</v>
      </c>
      <c r="V25568" t="s">
        <v>2654</v>
      </c>
      <c r="W25568" t="s">
        <v>35</v>
      </c>
      <c r="X25568" t="s">
        <v>802</v>
      </c>
      <c r="Y25568" t="s">
        <v>490</v>
      </c>
      <c r="Z25568">
        <v>249062</v>
      </c>
    </row>
    <row r="25569" spans="1:26" x14ac:dyDescent="0.3">
      <c r="A25569" t="s">
        <v>262</v>
      </c>
      <c r="B25569" t="s">
        <v>50</v>
      </c>
      <c r="C25569" t="s">
        <v>21</v>
      </c>
      <c r="D25569">
        <v>2</v>
      </c>
      <c r="E25569" s="7">
        <v>38437</v>
      </c>
      <c r="F25569" s="5">
        <v>0.37638888888888888</v>
      </c>
      <c r="G25569">
        <v>1</v>
      </c>
      <c r="H25569" t="s">
        <v>31</v>
      </c>
      <c r="I25569" t="s">
        <v>56</v>
      </c>
      <c r="J25569" t="s">
        <v>26</v>
      </c>
      <c r="K25569" t="s">
        <v>26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 t="s">
        <v>24</v>
      </c>
      <c r="R25569" t="s">
        <v>86</v>
      </c>
      <c r="S25569" t="s">
        <v>84</v>
      </c>
      <c r="T25569" t="s">
        <v>25</v>
      </c>
      <c r="U25569" t="s">
        <v>27</v>
      </c>
      <c r="V25569" t="s">
        <v>2654</v>
      </c>
      <c r="W25569" t="s">
        <v>35</v>
      </c>
      <c r="X25569" t="s">
        <v>802</v>
      </c>
      <c r="Y25569" t="s">
        <v>85</v>
      </c>
      <c r="Z25569">
        <v>233244</v>
      </c>
    </row>
    <row r="25570" spans="1:26" x14ac:dyDescent="0.3">
      <c r="A25570" t="s">
        <v>262</v>
      </c>
      <c r="B25570" t="s">
        <v>50</v>
      </c>
      <c r="C25570" t="s">
        <v>21</v>
      </c>
      <c r="D25570">
        <v>2</v>
      </c>
      <c r="E25570" s="7">
        <v>37642</v>
      </c>
      <c r="F25570" s="5">
        <v>0.45833333333333331</v>
      </c>
      <c r="G25570">
        <v>1</v>
      </c>
      <c r="H25570" t="s">
        <v>31</v>
      </c>
      <c r="I25570" t="s">
        <v>47</v>
      </c>
      <c r="J25570" t="s">
        <v>26</v>
      </c>
      <c r="K25570" t="s">
        <v>26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 t="s">
        <v>24</v>
      </c>
      <c r="R25570" t="s">
        <v>86</v>
      </c>
      <c r="S25570" t="s">
        <v>84</v>
      </c>
      <c r="T25570" t="s">
        <v>25</v>
      </c>
      <c r="U25570" t="s">
        <v>27</v>
      </c>
      <c r="V25570" t="s">
        <v>2654</v>
      </c>
      <c r="W25570" t="s">
        <v>35</v>
      </c>
      <c r="X25570" t="s">
        <v>802</v>
      </c>
      <c r="Y25570" t="s">
        <v>85</v>
      </c>
      <c r="Z25570">
        <v>202621</v>
      </c>
    </row>
    <row r="25571" spans="1:26" x14ac:dyDescent="0.3">
      <c r="A25571" t="s">
        <v>262</v>
      </c>
      <c r="B25571" t="s">
        <v>50</v>
      </c>
      <c r="C25571" t="s">
        <v>21</v>
      </c>
      <c r="D25571">
        <v>2</v>
      </c>
      <c r="E25571" s="7">
        <v>38645</v>
      </c>
      <c r="F25571" s="5">
        <v>0.35694444444444445</v>
      </c>
      <c r="G25571">
        <v>1</v>
      </c>
      <c r="H25571" t="s">
        <v>31</v>
      </c>
      <c r="I25571" t="s">
        <v>47</v>
      </c>
      <c r="J25571" t="s">
        <v>26</v>
      </c>
      <c r="K25571" t="s">
        <v>26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 t="s">
        <v>24</v>
      </c>
      <c r="R25571" t="s">
        <v>86</v>
      </c>
      <c r="S25571" t="s">
        <v>84</v>
      </c>
      <c r="T25571" t="s">
        <v>25</v>
      </c>
      <c r="U25571" t="s">
        <v>27</v>
      </c>
      <c r="V25571" t="s">
        <v>2654</v>
      </c>
      <c r="W25571" t="s">
        <v>35</v>
      </c>
      <c r="X25571" t="s">
        <v>802</v>
      </c>
      <c r="Y25571" t="s">
        <v>85</v>
      </c>
      <c r="Z25571">
        <v>311760</v>
      </c>
    </row>
    <row r="25572" spans="1:26" x14ac:dyDescent="0.3">
      <c r="A25572" t="s">
        <v>262</v>
      </c>
      <c r="B25572" t="s">
        <v>50</v>
      </c>
      <c r="C25572" t="s">
        <v>21</v>
      </c>
      <c r="D25572">
        <v>2</v>
      </c>
      <c r="E25572" s="7">
        <v>39661</v>
      </c>
      <c r="F25572" s="5">
        <v>0.33333333333333331</v>
      </c>
      <c r="G25572">
        <v>1</v>
      </c>
      <c r="H25572" t="s">
        <v>31</v>
      </c>
      <c r="I25572" t="s">
        <v>56</v>
      </c>
      <c r="J25572" t="s">
        <v>26</v>
      </c>
      <c r="K25572" t="s">
        <v>26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 t="s">
        <v>24</v>
      </c>
      <c r="R25572" t="s">
        <v>86</v>
      </c>
      <c r="S25572" t="s">
        <v>84</v>
      </c>
      <c r="T25572" t="s">
        <v>25</v>
      </c>
      <c r="U25572" t="s">
        <v>27</v>
      </c>
      <c r="V25572" t="s">
        <v>2654</v>
      </c>
      <c r="W25572" t="s">
        <v>35</v>
      </c>
      <c r="X25572" t="s">
        <v>802</v>
      </c>
      <c r="Y25572" t="s">
        <v>85</v>
      </c>
      <c r="Z25572">
        <v>311784</v>
      </c>
    </row>
    <row r="25573" spans="1:26" x14ac:dyDescent="0.3">
      <c r="A25573" t="s">
        <v>262</v>
      </c>
      <c r="B25573" t="s">
        <v>50</v>
      </c>
      <c r="C25573" t="s">
        <v>21</v>
      </c>
      <c r="D25573">
        <v>2</v>
      </c>
      <c r="E25573" s="7">
        <v>39999</v>
      </c>
      <c r="F25573" s="5">
        <v>0.72222222222222221</v>
      </c>
      <c r="G25573">
        <v>1</v>
      </c>
      <c r="H25573" t="s">
        <v>31</v>
      </c>
      <c r="I25573" t="s">
        <v>56</v>
      </c>
      <c r="J25573" t="s">
        <v>26</v>
      </c>
      <c r="K25573" t="s">
        <v>26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 t="s">
        <v>24</v>
      </c>
      <c r="R25573" t="s">
        <v>86</v>
      </c>
      <c r="S25573" t="s">
        <v>84</v>
      </c>
      <c r="T25573" t="s">
        <v>25</v>
      </c>
      <c r="U25573" t="s">
        <v>27</v>
      </c>
      <c r="V25573" t="s">
        <v>2654</v>
      </c>
      <c r="W25573" t="s">
        <v>35</v>
      </c>
      <c r="X25573" t="s">
        <v>802</v>
      </c>
      <c r="Y25573" t="s">
        <v>85</v>
      </c>
      <c r="Z25573">
        <v>321990</v>
      </c>
    </row>
    <row r="25574" spans="1:26" x14ac:dyDescent="0.3">
      <c r="A25574" t="s">
        <v>262</v>
      </c>
      <c r="B25574" t="s">
        <v>50</v>
      </c>
      <c r="C25574" t="s">
        <v>21</v>
      </c>
      <c r="D25574">
        <v>2</v>
      </c>
      <c r="E25574" s="7">
        <v>40326</v>
      </c>
      <c r="F25574" s="5">
        <v>0.71527777777777779</v>
      </c>
      <c r="G25574">
        <v>1</v>
      </c>
      <c r="H25574" t="s">
        <v>31</v>
      </c>
      <c r="I25574" t="s">
        <v>56</v>
      </c>
      <c r="J25574" t="s">
        <v>26</v>
      </c>
      <c r="K25574" t="s">
        <v>26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 t="s">
        <v>24</v>
      </c>
      <c r="R25574" t="s">
        <v>86</v>
      </c>
      <c r="S25574" t="s">
        <v>84</v>
      </c>
      <c r="T25574" t="s">
        <v>25</v>
      </c>
      <c r="U25574" t="s">
        <v>27</v>
      </c>
      <c r="V25574" t="s">
        <v>2654</v>
      </c>
      <c r="W25574" t="s">
        <v>35</v>
      </c>
      <c r="X25574" t="s">
        <v>802</v>
      </c>
      <c r="Y25574" t="s">
        <v>85</v>
      </c>
      <c r="Z25574">
        <v>334096</v>
      </c>
    </row>
    <row r="25575" spans="1:26" x14ac:dyDescent="0.3">
      <c r="A25575" t="s">
        <v>262</v>
      </c>
      <c r="B25575" t="s">
        <v>50</v>
      </c>
      <c r="C25575" t="s">
        <v>21</v>
      </c>
      <c r="D25575">
        <v>2</v>
      </c>
      <c r="E25575" s="7">
        <v>40802</v>
      </c>
      <c r="F25575" s="5">
        <v>2.9166666666666664E-2</v>
      </c>
      <c r="G25575">
        <v>1</v>
      </c>
      <c r="H25575" t="s">
        <v>31</v>
      </c>
      <c r="I25575" t="s">
        <v>56</v>
      </c>
      <c r="J25575" t="s">
        <v>26</v>
      </c>
      <c r="K25575" t="s">
        <v>26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 t="s">
        <v>24</v>
      </c>
      <c r="R25575" t="s">
        <v>86</v>
      </c>
      <c r="S25575" t="s">
        <v>84</v>
      </c>
      <c r="T25575" t="s">
        <v>25</v>
      </c>
      <c r="U25575" t="s">
        <v>27</v>
      </c>
      <c r="V25575" t="s">
        <v>2654</v>
      </c>
      <c r="W25575" t="s">
        <v>35</v>
      </c>
      <c r="X25575" t="s">
        <v>802</v>
      </c>
      <c r="Y25575" t="s">
        <v>85</v>
      </c>
      <c r="Z25575">
        <v>347349</v>
      </c>
    </row>
    <row r="25576" spans="1:26" x14ac:dyDescent="0.3">
      <c r="A25576" t="s">
        <v>262</v>
      </c>
      <c r="B25576" t="s">
        <v>50</v>
      </c>
      <c r="C25576" t="s">
        <v>21</v>
      </c>
      <c r="D25576">
        <v>2</v>
      </c>
      <c r="E25576" s="7">
        <v>37245</v>
      </c>
      <c r="F25576" s="5">
        <v>0.62083333333333335</v>
      </c>
      <c r="G25576">
        <v>1</v>
      </c>
      <c r="H25576" t="s">
        <v>31</v>
      </c>
      <c r="I25576" t="s">
        <v>56</v>
      </c>
      <c r="J25576" t="s">
        <v>26</v>
      </c>
      <c r="K25576" t="s">
        <v>26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 t="s">
        <v>24</v>
      </c>
      <c r="R25576" t="s">
        <v>86</v>
      </c>
      <c r="S25576" t="s">
        <v>84</v>
      </c>
      <c r="T25576" t="s">
        <v>25</v>
      </c>
      <c r="U25576" t="s">
        <v>27</v>
      </c>
      <c r="V25576" t="s">
        <v>2654</v>
      </c>
      <c r="W25576" t="s">
        <v>35</v>
      </c>
      <c r="X25576" t="s">
        <v>802</v>
      </c>
      <c r="Y25576" t="s">
        <v>85</v>
      </c>
      <c r="Z25576">
        <v>265185</v>
      </c>
    </row>
    <row r="25577" spans="1:26" x14ac:dyDescent="0.3">
      <c r="A25577" t="s">
        <v>262</v>
      </c>
      <c r="B25577" t="s">
        <v>50</v>
      </c>
      <c r="C25577" t="s">
        <v>21</v>
      </c>
      <c r="D25577">
        <v>2</v>
      </c>
      <c r="E25577" s="7">
        <v>39735</v>
      </c>
      <c r="F25577" s="5">
        <v>0.3888888888888889</v>
      </c>
      <c r="G25577">
        <v>1</v>
      </c>
      <c r="H25577" t="s">
        <v>31</v>
      </c>
      <c r="I25577" t="s">
        <v>47</v>
      </c>
      <c r="J25577" t="s">
        <v>26</v>
      </c>
      <c r="K25577" t="s">
        <v>26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 t="s">
        <v>24</v>
      </c>
      <c r="R25577" t="s">
        <v>86</v>
      </c>
      <c r="S25577" t="s">
        <v>84</v>
      </c>
      <c r="T25577" t="s">
        <v>25</v>
      </c>
      <c r="U25577" t="s">
        <v>64</v>
      </c>
      <c r="V25577" t="s">
        <v>2654</v>
      </c>
      <c r="W25577" t="s">
        <v>35</v>
      </c>
      <c r="X25577" t="s">
        <v>802</v>
      </c>
      <c r="Y25577" t="s">
        <v>85</v>
      </c>
      <c r="Z25577">
        <v>253720</v>
      </c>
    </row>
    <row r="25578" spans="1:26" x14ac:dyDescent="0.3">
      <c r="A25578" t="s">
        <v>262</v>
      </c>
      <c r="B25578" t="s">
        <v>50</v>
      </c>
      <c r="C25578" t="s">
        <v>21</v>
      </c>
      <c r="D25578">
        <v>2</v>
      </c>
      <c r="E25578" s="7">
        <v>39224</v>
      </c>
      <c r="F25578" s="5">
        <v>0.4694444444444445</v>
      </c>
      <c r="G25578">
        <v>1</v>
      </c>
      <c r="H25578" t="s">
        <v>31</v>
      </c>
      <c r="I25578" t="s">
        <v>56</v>
      </c>
      <c r="J25578" t="s">
        <v>26</v>
      </c>
      <c r="K25578" t="s">
        <v>26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 t="s">
        <v>24</v>
      </c>
      <c r="R25578" t="s">
        <v>128</v>
      </c>
      <c r="S25578" t="s">
        <v>126</v>
      </c>
      <c r="T25578" t="s">
        <v>25</v>
      </c>
      <c r="U25578" t="s">
        <v>27</v>
      </c>
      <c r="V25578" t="s">
        <v>2657</v>
      </c>
      <c r="W25578" t="s">
        <v>35</v>
      </c>
      <c r="X25578" t="s">
        <v>802</v>
      </c>
      <c r="Y25578" t="s">
        <v>127</v>
      </c>
      <c r="Z25578">
        <v>200065</v>
      </c>
    </row>
    <row r="25579" spans="1:26" x14ac:dyDescent="0.3">
      <c r="A25579" t="s">
        <v>262</v>
      </c>
      <c r="B25579" t="s">
        <v>50</v>
      </c>
      <c r="C25579" t="s">
        <v>21</v>
      </c>
      <c r="D25579">
        <v>2</v>
      </c>
      <c r="E25579" s="7">
        <v>40365</v>
      </c>
      <c r="F25579" s="5">
        <v>0.625</v>
      </c>
      <c r="G25579">
        <v>1</v>
      </c>
      <c r="H25579" t="s">
        <v>31</v>
      </c>
      <c r="I25579" t="s">
        <v>56</v>
      </c>
      <c r="J25579" t="s">
        <v>26</v>
      </c>
      <c r="K25579" t="s">
        <v>26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 t="s">
        <v>24</v>
      </c>
      <c r="R25579" t="s">
        <v>128</v>
      </c>
      <c r="S25579" t="s">
        <v>126</v>
      </c>
      <c r="T25579" t="s">
        <v>25</v>
      </c>
      <c r="U25579" t="s">
        <v>27</v>
      </c>
      <c r="V25579" t="s">
        <v>2657</v>
      </c>
      <c r="W25579" t="s">
        <v>35</v>
      </c>
      <c r="X25579" t="s">
        <v>802</v>
      </c>
      <c r="Y25579" t="s">
        <v>127</v>
      </c>
      <c r="Z25579">
        <v>217234</v>
      </c>
    </row>
    <row r="25580" spans="1:26" x14ac:dyDescent="0.3">
      <c r="A25580" t="s">
        <v>262</v>
      </c>
      <c r="B25580" t="s">
        <v>50</v>
      </c>
      <c r="C25580" t="s">
        <v>21</v>
      </c>
      <c r="D25580">
        <v>2</v>
      </c>
      <c r="E25580" s="7">
        <v>41798</v>
      </c>
      <c r="F25580" s="5">
        <v>0.77083333333333337</v>
      </c>
      <c r="G25580">
        <v>1</v>
      </c>
      <c r="H25580" t="s">
        <v>31</v>
      </c>
      <c r="I25580" t="s">
        <v>47</v>
      </c>
      <c r="J25580" t="s">
        <v>26</v>
      </c>
      <c r="K25580" t="s">
        <v>26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 t="s">
        <v>24</v>
      </c>
      <c r="R25580" t="s">
        <v>128</v>
      </c>
      <c r="S25580" t="s">
        <v>587</v>
      </c>
      <c r="T25580" t="s">
        <v>25</v>
      </c>
      <c r="U25580" t="s">
        <v>64</v>
      </c>
      <c r="V25580" t="s">
        <v>2657</v>
      </c>
      <c r="W25580" t="s">
        <v>35</v>
      </c>
      <c r="X25580" t="s">
        <v>802</v>
      </c>
      <c r="Y25580" t="s">
        <v>588</v>
      </c>
      <c r="Z25580">
        <v>251856</v>
      </c>
    </row>
    <row r="25581" spans="1:26" x14ac:dyDescent="0.3">
      <c r="A25581" t="s">
        <v>262</v>
      </c>
      <c r="B25581" t="s">
        <v>50</v>
      </c>
      <c r="C25581" t="s">
        <v>21</v>
      </c>
      <c r="D25581">
        <v>2</v>
      </c>
      <c r="E25581" s="7">
        <v>39640</v>
      </c>
      <c r="F25581" s="5">
        <v>0.68402777777777779</v>
      </c>
      <c r="G25581">
        <v>1</v>
      </c>
      <c r="H25581" t="s">
        <v>31</v>
      </c>
      <c r="I25581" t="s">
        <v>56</v>
      </c>
      <c r="J25581" t="s">
        <v>26</v>
      </c>
      <c r="K25581" t="s">
        <v>26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 t="s">
        <v>24</v>
      </c>
      <c r="R25581" t="s">
        <v>128</v>
      </c>
      <c r="S25581" t="s">
        <v>1319</v>
      </c>
      <c r="T25581" t="s">
        <v>25</v>
      </c>
      <c r="U25581" t="s">
        <v>27</v>
      </c>
      <c r="V25581" t="s">
        <v>2657</v>
      </c>
      <c r="W25581" t="s">
        <v>35</v>
      </c>
      <c r="X25581" t="s">
        <v>802</v>
      </c>
      <c r="Y25581" t="s">
        <v>1320</v>
      </c>
      <c r="Z25581">
        <v>222355</v>
      </c>
    </row>
    <row r="25582" spans="1:26" x14ac:dyDescent="0.3">
      <c r="A25582" t="s">
        <v>262</v>
      </c>
      <c r="B25582" t="s">
        <v>50</v>
      </c>
      <c r="C25582" t="s">
        <v>21</v>
      </c>
      <c r="D25582">
        <v>2</v>
      </c>
      <c r="E25582" s="7">
        <v>36709</v>
      </c>
      <c r="F25582" s="5">
        <v>0.47222222222222227</v>
      </c>
      <c r="G25582">
        <v>1</v>
      </c>
      <c r="H25582" t="s">
        <v>31</v>
      </c>
      <c r="I25582" t="s">
        <v>47</v>
      </c>
      <c r="J25582" t="s">
        <v>26</v>
      </c>
      <c r="K25582" t="s">
        <v>26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 t="s">
        <v>24</v>
      </c>
      <c r="R25582" t="s">
        <v>228</v>
      </c>
      <c r="S25582" t="s">
        <v>274</v>
      </c>
      <c r="T25582" t="s">
        <v>25</v>
      </c>
      <c r="U25582" t="s">
        <v>27</v>
      </c>
      <c r="V25582" t="s">
        <v>2650</v>
      </c>
      <c r="W25582" t="s">
        <v>35</v>
      </c>
      <c r="X25582" t="s">
        <v>802</v>
      </c>
      <c r="Y25582" t="s">
        <v>275</v>
      </c>
      <c r="Z25582">
        <v>323331</v>
      </c>
    </row>
    <row r="25583" spans="1:26" x14ac:dyDescent="0.3">
      <c r="A25583" t="s">
        <v>262</v>
      </c>
      <c r="B25583" t="s">
        <v>50</v>
      </c>
      <c r="C25583" t="s">
        <v>21</v>
      </c>
      <c r="D25583">
        <v>2</v>
      </c>
      <c r="E25583" s="7">
        <v>36709</v>
      </c>
      <c r="F25583" s="5">
        <v>0.47222222222222227</v>
      </c>
      <c r="G25583">
        <v>1</v>
      </c>
      <c r="H25583" t="s">
        <v>31</v>
      </c>
      <c r="I25583" t="s">
        <v>56</v>
      </c>
      <c r="J25583" t="s">
        <v>26</v>
      </c>
      <c r="K25583" t="s">
        <v>26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 t="s">
        <v>24</v>
      </c>
      <c r="R25583" t="s">
        <v>228</v>
      </c>
      <c r="S25583" t="s">
        <v>274</v>
      </c>
      <c r="T25583" t="s">
        <v>25</v>
      </c>
      <c r="U25583" t="s">
        <v>27</v>
      </c>
      <c r="V25583" t="s">
        <v>2650</v>
      </c>
      <c r="W25583" t="s">
        <v>35</v>
      </c>
      <c r="X25583" t="s">
        <v>802</v>
      </c>
      <c r="Y25583" t="s">
        <v>275</v>
      </c>
      <c r="Z25583">
        <v>322783</v>
      </c>
    </row>
    <row r="25584" spans="1:26" x14ac:dyDescent="0.3">
      <c r="A25584" t="s">
        <v>262</v>
      </c>
      <c r="B25584" t="s">
        <v>50</v>
      </c>
      <c r="C25584" t="s">
        <v>21</v>
      </c>
      <c r="D25584">
        <v>2</v>
      </c>
      <c r="E25584" s="7">
        <v>38191</v>
      </c>
      <c r="F25584" s="5">
        <v>0.79166666666666663</v>
      </c>
      <c r="G25584">
        <v>1</v>
      </c>
      <c r="H25584" t="s">
        <v>31</v>
      </c>
      <c r="I25584" t="s">
        <v>47</v>
      </c>
      <c r="J25584" t="s">
        <v>26</v>
      </c>
      <c r="K25584" t="s">
        <v>26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 t="s">
        <v>24</v>
      </c>
      <c r="R25584" t="s">
        <v>245</v>
      </c>
      <c r="S25584" t="s">
        <v>243</v>
      </c>
      <c r="T25584" t="s">
        <v>25</v>
      </c>
      <c r="U25584" t="s">
        <v>27</v>
      </c>
      <c r="V25584" t="s">
        <v>2654</v>
      </c>
      <c r="W25584" t="s">
        <v>35</v>
      </c>
      <c r="X25584" t="s">
        <v>802</v>
      </c>
      <c r="Y25584" t="s">
        <v>244</v>
      </c>
      <c r="Z25584">
        <v>256137</v>
      </c>
    </row>
    <row r="25585" spans="1:26" x14ac:dyDescent="0.3">
      <c r="A25585" t="s">
        <v>262</v>
      </c>
      <c r="B25585" t="s">
        <v>50</v>
      </c>
      <c r="C25585" t="s">
        <v>21</v>
      </c>
      <c r="D25585">
        <v>2</v>
      </c>
      <c r="E25585" s="7">
        <v>38192</v>
      </c>
      <c r="F25585" s="5">
        <v>0.28472222222222221</v>
      </c>
      <c r="G25585">
        <v>1</v>
      </c>
      <c r="H25585" t="s">
        <v>31</v>
      </c>
      <c r="I25585" t="s">
        <v>56</v>
      </c>
      <c r="J25585" t="s">
        <v>26</v>
      </c>
      <c r="K25585" t="s">
        <v>26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 t="s">
        <v>24</v>
      </c>
      <c r="R25585" t="s">
        <v>245</v>
      </c>
      <c r="S25585" t="s">
        <v>243</v>
      </c>
      <c r="T25585" t="s">
        <v>25</v>
      </c>
      <c r="U25585" t="s">
        <v>27</v>
      </c>
      <c r="V25585" t="s">
        <v>2654</v>
      </c>
      <c r="W25585" t="s">
        <v>35</v>
      </c>
      <c r="X25585" t="s">
        <v>802</v>
      </c>
      <c r="Y25585" t="s">
        <v>244</v>
      </c>
      <c r="Z25585">
        <v>342620</v>
      </c>
    </row>
    <row r="25586" spans="1:26" x14ac:dyDescent="0.3">
      <c r="A25586" t="s">
        <v>262</v>
      </c>
      <c r="B25586" t="s">
        <v>50</v>
      </c>
      <c r="C25586" t="s">
        <v>21</v>
      </c>
      <c r="D25586">
        <v>2</v>
      </c>
      <c r="E25586" s="7">
        <v>39973</v>
      </c>
      <c r="F25586" s="5">
        <v>0.62361111111111112</v>
      </c>
      <c r="G25586">
        <v>1</v>
      </c>
      <c r="H25586" t="s">
        <v>31</v>
      </c>
      <c r="I25586" t="s">
        <v>47</v>
      </c>
      <c r="J25586" t="s">
        <v>26</v>
      </c>
      <c r="K25586" t="s">
        <v>26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 t="s">
        <v>24</v>
      </c>
      <c r="R25586" t="s">
        <v>245</v>
      </c>
      <c r="S25586" t="s">
        <v>243</v>
      </c>
      <c r="T25586" t="s">
        <v>25</v>
      </c>
      <c r="U25586" t="s">
        <v>27</v>
      </c>
      <c r="V25586" t="s">
        <v>2654</v>
      </c>
      <c r="W25586" t="s">
        <v>35</v>
      </c>
      <c r="X25586" t="s">
        <v>802</v>
      </c>
      <c r="Y25586" t="s">
        <v>244</v>
      </c>
      <c r="Z25586">
        <v>238920</v>
      </c>
    </row>
    <row r="25587" spans="1:26" x14ac:dyDescent="0.3">
      <c r="A25587" t="s">
        <v>262</v>
      </c>
      <c r="B25587" t="s">
        <v>50</v>
      </c>
      <c r="C25587" t="s">
        <v>21</v>
      </c>
      <c r="D25587">
        <v>2</v>
      </c>
      <c r="E25587" s="7">
        <v>40001</v>
      </c>
      <c r="F25587" s="5">
        <v>0.71458333333333324</v>
      </c>
      <c r="G25587">
        <v>1</v>
      </c>
      <c r="H25587" t="s">
        <v>31</v>
      </c>
      <c r="I25587" t="s">
        <v>56</v>
      </c>
      <c r="J25587" t="s">
        <v>26</v>
      </c>
      <c r="K25587" t="s">
        <v>26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 t="s">
        <v>24</v>
      </c>
      <c r="R25587" t="s">
        <v>245</v>
      </c>
      <c r="S25587" t="s">
        <v>972</v>
      </c>
      <c r="T25587" t="s">
        <v>25</v>
      </c>
      <c r="U25587" t="s">
        <v>27</v>
      </c>
      <c r="V25587" t="s">
        <v>2654</v>
      </c>
      <c r="W25587" t="s">
        <v>35</v>
      </c>
      <c r="X25587" t="s">
        <v>802</v>
      </c>
      <c r="Y25587" t="s">
        <v>973</v>
      </c>
      <c r="Z25587">
        <v>320742</v>
      </c>
    </row>
    <row r="25588" spans="1:26" x14ac:dyDescent="0.3">
      <c r="A25588" t="s">
        <v>262</v>
      </c>
      <c r="B25588" t="s">
        <v>50</v>
      </c>
      <c r="C25588" t="s">
        <v>21</v>
      </c>
      <c r="D25588">
        <v>2</v>
      </c>
      <c r="E25588" s="7">
        <v>40004</v>
      </c>
      <c r="F25588" s="5">
        <v>0.41666666666666669</v>
      </c>
      <c r="G25588">
        <v>1</v>
      </c>
      <c r="H25588" t="s">
        <v>31</v>
      </c>
      <c r="I25588" t="s">
        <v>47</v>
      </c>
      <c r="J25588" t="s">
        <v>26</v>
      </c>
      <c r="K25588" t="s">
        <v>26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 t="s">
        <v>24</v>
      </c>
      <c r="R25588" t="s">
        <v>2664</v>
      </c>
      <c r="S25588" t="s">
        <v>568</v>
      </c>
      <c r="T25588" t="s">
        <v>25</v>
      </c>
      <c r="U25588" t="s">
        <v>27</v>
      </c>
      <c r="V25588" t="s">
        <v>2664</v>
      </c>
      <c r="W25588" t="s">
        <v>35</v>
      </c>
      <c r="X25588" t="s">
        <v>802</v>
      </c>
      <c r="Y25588" t="s">
        <v>569</v>
      </c>
      <c r="Z25588">
        <v>332431</v>
      </c>
    </row>
    <row r="25589" spans="1:26" x14ac:dyDescent="0.3">
      <c r="A25589" t="s">
        <v>262</v>
      </c>
      <c r="B25589" t="s">
        <v>50</v>
      </c>
      <c r="C25589" t="s">
        <v>21</v>
      </c>
      <c r="D25589">
        <v>2</v>
      </c>
      <c r="E25589" s="7">
        <v>40004</v>
      </c>
      <c r="F25589" s="5">
        <v>0.46527777777777773</v>
      </c>
      <c r="G25589">
        <v>1</v>
      </c>
      <c r="H25589" t="s">
        <v>31</v>
      </c>
      <c r="I25589" t="s">
        <v>47</v>
      </c>
      <c r="J25589" t="s">
        <v>26</v>
      </c>
      <c r="K25589" t="s">
        <v>26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 t="s">
        <v>24</v>
      </c>
      <c r="R25589" t="s">
        <v>2664</v>
      </c>
      <c r="S25589" t="s">
        <v>568</v>
      </c>
      <c r="T25589" t="s">
        <v>25</v>
      </c>
      <c r="U25589" t="s">
        <v>27</v>
      </c>
      <c r="V25589" t="s">
        <v>2664</v>
      </c>
      <c r="W25589" t="s">
        <v>35</v>
      </c>
      <c r="X25589" t="s">
        <v>802</v>
      </c>
      <c r="Y25589" t="s">
        <v>569</v>
      </c>
      <c r="Z25589">
        <v>328505</v>
      </c>
    </row>
    <row r="25590" spans="1:26" x14ac:dyDescent="0.3">
      <c r="A25590" t="s">
        <v>262</v>
      </c>
      <c r="B25590" t="s">
        <v>50</v>
      </c>
      <c r="C25590" t="s">
        <v>21</v>
      </c>
      <c r="D25590">
        <v>2</v>
      </c>
      <c r="E25590" s="7">
        <v>40004</v>
      </c>
      <c r="F25590" s="5">
        <v>0.71875</v>
      </c>
      <c r="G25590">
        <v>1</v>
      </c>
      <c r="H25590" t="s">
        <v>31</v>
      </c>
      <c r="I25590" t="s">
        <v>56</v>
      </c>
      <c r="J25590" t="s">
        <v>26</v>
      </c>
      <c r="K25590" t="s">
        <v>26</v>
      </c>
      <c r="L25590">
        <v>0</v>
      </c>
      <c r="M25590">
        <v>0</v>
      </c>
      <c r="N25590" s="2">
        <v>19920</v>
      </c>
      <c r="O25590">
        <v>0</v>
      </c>
      <c r="P25590">
        <v>0</v>
      </c>
      <c r="Q25590" t="s">
        <v>24</v>
      </c>
      <c r="R25590" t="s">
        <v>783</v>
      </c>
      <c r="S25590" t="s">
        <v>783</v>
      </c>
      <c r="T25590" t="s">
        <v>25</v>
      </c>
      <c r="U25590" t="s">
        <v>64</v>
      </c>
      <c r="V25590" t="s">
        <v>2665</v>
      </c>
      <c r="W25590" t="s">
        <v>35</v>
      </c>
      <c r="X25590" t="s">
        <v>802</v>
      </c>
      <c r="Y25590" t="s">
        <v>784</v>
      </c>
      <c r="Z25590">
        <v>237557</v>
      </c>
    </row>
    <row r="25591" spans="1:26" x14ac:dyDescent="0.3">
      <c r="A25591" t="s">
        <v>262</v>
      </c>
      <c r="B25591" t="s">
        <v>50</v>
      </c>
      <c r="C25591" t="s">
        <v>21</v>
      </c>
      <c r="D25591">
        <v>2</v>
      </c>
      <c r="E25591" s="7">
        <v>40006</v>
      </c>
      <c r="F25591" s="5">
        <v>0.3888888888888889</v>
      </c>
      <c r="G25591">
        <v>1</v>
      </c>
      <c r="H25591" t="s">
        <v>31</v>
      </c>
      <c r="I25591" t="s">
        <v>47</v>
      </c>
      <c r="J25591" t="s">
        <v>26</v>
      </c>
      <c r="K25591" t="s">
        <v>26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 t="s">
        <v>24</v>
      </c>
      <c r="R25591" t="s">
        <v>783</v>
      </c>
      <c r="S25591" t="s">
        <v>783</v>
      </c>
      <c r="T25591" t="s">
        <v>25</v>
      </c>
      <c r="U25591" t="s">
        <v>27</v>
      </c>
      <c r="V25591" t="s">
        <v>2665</v>
      </c>
      <c r="W25591" t="s">
        <v>35</v>
      </c>
      <c r="X25591" t="s">
        <v>802</v>
      </c>
      <c r="Y25591" t="s">
        <v>784</v>
      </c>
      <c r="Z25591">
        <v>201758</v>
      </c>
    </row>
    <row r="25592" spans="1:26" x14ac:dyDescent="0.3">
      <c r="A25592" t="s">
        <v>262</v>
      </c>
      <c r="B25592" t="s">
        <v>50</v>
      </c>
      <c r="C25592" t="s">
        <v>21</v>
      </c>
      <c r="D25592">
        <v>2</v>
      </c>
      <c r="E25592" s="7">
        <v>40007</v>
      </c>
      <c r="F25592" s="5">
        <v>0.44791666666666669</v>
      </c>
      <c r="G25592">
        <v>1</v>
      </c>
      <c r="H25592" t="s">
        <v>31</v>
      </c>
      <c r="I25592" t="s">
        <v>47</v>
      </c>
      <c r="J25592" t="s">
        <v>26</v>
      </c>
      <c r="K25592" t="s">
        <v>26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 t="s">
        <v>24</v>
      </c>
      <c r="R25592" t="s">
        <v>2671</v>
      </c>
      <c r="S25592" t="s">
        <v>344</v>
      </c>
      <c r="T25592" t="s">
        <v>25</v>
      </c>
      <c r="U25592" t="s">
        <v>27</v>
      </c>
      <c r="V25592" t="s">
        <v>2650</v>
      </c>
      <c r="W25592" t="s">
        <v>35</v>
      </c>
      <c r="X25592" t="s">
        <v>802</v>
      </c>
      <c r="Y25592" t="s">
        <v>345</v>
      </c>
      <c r="Z25592">
        <v>254538</v>
      </c>
    </row>
    <row r="25593" spans="1:26" x14ac:dyDescent="0.3">
      <c r="A25593" t="s">
        <v>262</v>
      </c>
      <c r="B25593" t="s">
        <v>50</v>
      </c>
      <c r="C25593" t="s">
        <v>21</v>
      </c>
      <c r="D25593">
        <v>2</v>
      </c>
      <c r="E25593" s="7">
        <v>40007</v>
      </c>
      <c r="F25593" s="5">
        <v>0.46875</v>
      </c>
      <c r="G25593">
        <v>1</v>
      </c>
      <c r="H25593" t="s">
        <v>31</v>
      </c>
      <c r="I25593" t="s">
        <v>47</v>
      </c>
      <c r="J25593" t="s">
        <v>26</v>
      </c>
      <c r="K25593" t="s">
        <v>26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 t="s">
        <v>24</v>
      </c>
      <c r="R25593" t="s">
        <v>2671</v>
      </c>
      <c r="S25593" t="s">
        <v>344</v>
      </c>
      <c r="T25593" t="s">
        <v>25</v>
      </c>
      <c r="U25593" t="s">
        <v>27</v>
      </c>
      <c r="V25593" t="s">
        <v>2650</v>
      </c>
      <c r="W25593" t="s">
        <v>35</v>
      </c>
      <c r="X25593" t="s">
        <v>802</v>
      </c>
      <c r="Y25593" t="s">
        <v>345</v>
      </c>
      <c r="Z25593">
        <v>254821</v>
      </c>
    </row>
    <row r="25594" spans="1:26" x14ac:dyDescent="0.3">
      <c r="A25594" t="s">
        <v>262</v>
      </c>
      <c r="B25594" t="s">
        <v>50</v>
      </c>
      <c r="C25594" t="s">
        <v>21</v>
      </c>
      <c r="D25594">
        <v>2</v>
      </c>
      <c r="E25594" s="7">
        <v>40009</v>
      </c>
      <c r="F25594" s="5">
        <v>0.69791666666666663</v>
      </c>
      <c r="G25594">
        <v>1</v>
      </c>
      <c r="H25594" t="s">
        <v>31</v>
      </c>
      <c r="I25594" t="s">
        <v>47</v>
      </c>
      <c r="J25594" t="s">
        <v>26</v>
      </c>
      <c r="K25594" t="s">
        <v>26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 t="s">
        <v>24</v>
      </c>
      <c r="R25594" t="s">
        <v>1216</v>
      </c>
      <c r="S25594" t="s">
        <v>1214</v>
      </c>
      <c r="T25594" t="s">
        <v>25</v>
      </c>
      <c r="U25594" t="s">
        <v>27</v>
      </c>
      <c r="V25594" t="s">
        <v>2650</v>
      </c>
      <c r="W25594" t="s">
        <v>35</v>
      </c>
      <c r="X25594" t="s">
        <v>802</v>
      </c>
      <c r="Y25594" t="s">
        <v>1215</v>
      </c>
      <c r="Z25594">
        <v>333277</v>
      </c>
    </row>
    <row r="25595" spans="1:26" x14ac:dyDescent="0.3">
      <c r="A25595" t="s">
        <v>262</v>
      </c>
      <c r="B25595" t="s">
        <v>50</v>
      </c>
      <c r="C25595" t="s">
        <v>21</v>
      </c>
      <c r="D25595">
        <v>2</v>
      </c>
      <c r="E25595" s="7">
        <v>40010</v>
      </c>
      <c r="F25595" s="5">
        <v>0.69861111111111107</v>
      </c>
      <c r="G25595">
        <v>1</v>
      </c>
      <c r="H25595" t="s">
        <v>31</v>
      </c>
      <c r="I25595" t="s">
        <v>56</v>
      </c>
      <c r="J25595" t="s">
        <v>26</v>
      </c>
      <c r="K25595" t="s">
        <v>26</v>
      </c>
      <c r="L25595">
        <v>0</v>
      </c>
      <c r="M25595">
        <v>0</v>
      </c>
      <c r="N25595">
        <v>0</v>
      </c>
      <c r="O25595">
        <v>10</v>
      </c>
      <c r="P25595">
        <v>0</v>
      </c>
      <c r="Q25595" t="s">
        <v>24</v>
      </c>
      <c r="R25595" t="s">
        <v>228</v>
      </c>
      <c r="S25595" t="s">
        <v>274</v>
      </c>
      <c r="T25595" t="s">
        <v>25</v>
      </c>
      <c r="U25595" t="s">
        <v>27</v>
      </c>
      <c r="V25595" t="s">
        <v>2650</v>
      </c>
      <c r="W25595" t="s">
        <v>35</v>
      </c>
      <c r="X25595" t="s">
        <v>802</v>
      </c>
      <c r="Y25595" t="s">
        <v>275</v>
      </c>
      <c r="Z25595">
        <v>322892</v>
      </c>
    </row>
    <row r="25596" spans="1:26" x14ac:dyDescent="0.3">
      <c r="A25596" t="s">
        <v>262</v>
      </c>
      <c r="B25596" t="s">
        <v>50</v>
      </c>
      <c r="C25596" t="s">
        <v>21</v>
      </c>
      <c r="D25596">
        <v>2</v>
      </c>
      <c r="E25596" s="7">
        <v>40015</v>
      </c>
      <c r="F25596" s="5">
        <v>0.26041666666666669</v>
      </c>
      <c r="G25596">
        <v>1</v>
      </c>
      <c r="H25596" t="s">
        <v>31</v>
      </c>
      <c r="I25596" t="s">
        <v>56</v>
      </c>
      <c r="J25596" t="s">
        <v>26</v>
      </c>
      <c r="K25596" t="s">
        <v>26</v>
      </c>
      <c r="L25596">
        <v>0</v>
      </c>
      <c r="M25596">
        <v>0</v>
      </c>
      <c r="N25596">
        <v>0</v>
      </c>
      <c r="O25596">
        <v>15</v>
      </c>
      <c r="P25596">
        <v>0</v>
      </c>
      <c r="Q25596" t="s">
        <v>24</v>
      </c>
      <c r="R25596" t="s">
        <v>2671</v>
      </c>
      <c r="S25596" t="s">
        <v>344</v>
      </c>
      <c r="T25596" t="s">
        <v>25</v>
      </c>
      <c r="U25596" t="s">
        <v>27</v>
      </c>
      <c r="V25596" t="s">
        <v>2650</v>
      </c>
      <c r="W25596" t="s">
        <v>35</v>
      </c>
      <c r="X25596" t="s">
        <v>802</v>
      </c>
      <c r="Y25596" t="s">
        <v>345</v>
      </c>
      <c r="Z25596">
        <v>320676</v>
      </c>
    </row>
    <row r="25597" spans="1:26" x14ac:dyDescent="0.3">
      <c r="A25597" t="s">
        <v>262</v>
      </c>
      <c r="B25597" t="s">
        <v>50</v>
      </c>
      <c r="C25597" t="s">
        <v>21</v>
      </c>
      <c r="D25597">
        <v>2</v>
      </c>
      <c r="E25597" s="7">
        <v>40015</v>
      </c>
      <c r="F25597" s="5">
        <v>0.78125</v>
      </c>
      <c r="G25597">
        <v>1</v>
      </c>
      <c r="H25597" t="s">
        <v>31</v>
      </c>
      <c r="I25597" t="s">
        <v>56</v>
      </c>
      <c r="J25597" t="s">
        <v>26</v>
      </c>
      <c r="K25597" t="s">
        <v>26</v>
      </c>
      <c r="L25597">
        <v>0</v>
      </c>
      <c r="M25597">
        <v>0</v>
      </c>
      <c r="N25597">
        <v>0</v>
      </c>
      <c r="O25597">
        <v>50</v>
      </c>
      <c r="P25597">
        <v>0</v>
      </c>
      <c r="Q25597" t="s">
        <v>24</v>
      </c>
      <c r="R25597" t="s">
        <v>2664</v>
      </c>
      <c r="S25597" t="s">
        <v>568</v>
      </c>
      <c r="T25597" t="s">
        <v>25</v>
      </c>
      <c r="U25597" t="s">
        <v>27</v>
      </c>
      <c r="V25597" t="s">
        <v>2664</v>
      </c>
      <c r="W25597" t="s">
        <v>35</v>
      </c>
      <c r="X25597" t="s">
        <v>802</v>
      </c>
      <c r="Y25597" t="s">
        <v>569</v>
      </c>
      <c r="Z25597">
        <v>314778</v>
      </c>
    </row>
    <row r="25598" spans="1:26" x14ac:dyDescent="0.3">
      <c r="A25598" t="s">
        <v>262</v>
      </c>
      <c r="B25598" t="s">
        <v>50</v>
      </c>
      <c r="C25598" t="s">
        <v>21</v>
      </c>
      <c r="D25598">
        <v>2</v>
      </c>
      <c r="E25598" s="7">
        <v>40307</v>
      </c>
      <c r="F25598" s="5">
        <v>0.75763888888888886</v>
      </c>
      <c r="G25598">
        <v>1</v>
      </c>
      <c r="H25598" t="s">
        <v>31</v>
      </c>
      <c r="I25598" t="s">
        <v>47</v>
      </c>
      <c r="J25598" t="s">
        <v>26</v>
      </c>
      <c r="K25598" t="s">
        <v>26</v>
      </c>
      <c r="L25598">
        <v>0</v>
      </c>
      <c r="M25598">
        <v>0</v>
      </c>
      <c r="N25598">
        <v>0</v>
      </c>
      <c r="O25598">
        <v>50</v>
      </c>
      <c r="P25598">
        <v>0</v>
      </c>
      <c r="Q25598" t="s">
        <v>24</v>
      </c>
      <c r="R25598" t="s">
        <v>184</v>
      </c>
      <c r="S25598" t="s">
        <v>184</v>
      </c>
      <c r="T25598" t="s">
        <v>25</v>
      </c>
      <c r="U25598" t="s">
        <v>27</v>
      </c>
      <c r="V25598" t="s">
        <v>2650</v>
      </c>
      <c r="W25598" t="s">
        <v>35</v>
      </c>
      <c r="X25598" t="s">
        <v>802</v>
      </c>
      <c r="Y25598" t="s">
        <v>185</v>
      </c>
      <c r="Z25598">
        <v>320148</v>
      </c>
    </row>
    <row r="25599" spans="1:26" x14ac:dyDescent="0.3">
      <c r="A25599" t="s">
        <v>262</v>
      </c>
      <c r="B25599" t="s">
        <v>50</v>
      </c>
      <c r="C25599" t="s">
        <v>21</v>
      </c>
      <c r="D25599">
        <v>2</v>
      </c>
      <c r="E25599" s="7">
        <v>40371</v>
      </c>
      <c r="F25599" s="5">
        <v>0.39583333333333331</v>
      </c>
      <c r="G25599">
        <v>1</v>
      </c>
      <c r="H25599" t="s">
        <v>31</v>
      </c>
      <c r="I25599" t="s">
        <v>47</v>
      </c>
      <c r="J25599" t="s">
        <v>26</v>
      </c>
      <c r="K25599" t="s">
        <v>26</v>
      </c>
      <c r="L25599">
        <v>0</v>
      </c>
      <c r="M25599">
        <v>0</v>
      </c>
      <c r="N25599" s="2">
        <v>75000</v>
      </c>
      <c r="O25599">
        <v>100</v>
      </c>
      <c r="P25599">
        <v>0</v>
      </c>
      <c r="Q25599" t="s">
        <v>24</v>
      </c>
      <c r="R25599" t="s">
        <v>128</v>
      </c>
      <c r="S25599" t="s">
        <v>126</v>
      </c>
      <c r="T25599" t="s">
        <v>25</v>
      </c>
      <c r="U25599" t="s">
        <v>64</v>
      </c>
      <c r="V25599" t="s">
        <v>2657</v>
      </c>
      <c r="W25599" t="s">
        <v>35</v>
      </c>
      <c r="X25599" t="s">
        <v>802</v>
      </c>
      <c r="Y25599" t="s">
        <v>127</v>
      </c>
      <c r="Z25599">
        <v>344762</v>
      </c>
    </row>
    <row r="25600" spans="1:26" x14ac:dyDescent="0.3">
      <c r="A25600" t="s">
        <v>262</v>
      </c>
      <c r="B25600" t="s">
        <v>50</v>
      </c>
      <c r="C25600" t="s">
        <v>21</v>
      </c>
      <c r="D25600">
        <v>2</v>
      </c>
      <c r="E25600" s="7">
        <v>40379</v>
      </c>
      <c r="F25600" s="5">
        <v>0.30555555555555552</v>
      </c>
      <c r="G25600">
        <v>1</v>
      </c>
      <c r="H25600" t="s">
        <v>31</v>
      </c>
      <c r="I25600" t="s">
        <v>56</v>
      </c>
      <c r="J25600" t="s">
        <v>26</v>
      </c>
      <c r="K25600" t="s">
        <v>26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 t="s">
        <v>24</v>
      </c>
      <c r="R25600" t="s">
        <v>86</v>
      </c>
      <c r="S25600" t="s">
        <v>489</v>
      </c>
      <c r="T25600" t="s">
        <v>25</v>
      </c>
      <c r="U25600" t="s">
        <v>27</v>
      </c>
      <c r="V25600" t="s">
        <v>2654</v>
      </c>
      <c r="W25600" t="s">
        <v>35</v>
      </c>
      <c r="X25600" t="s">
        <v>802</v>
      </c>
      <c r="Y25600" t="s">
        <v>490</v>
      </c>
      <c r="Z25600">
        <v>262797</v>
      </c>
    </row>
    <row r="25601" spans="1:26" x14ac:dyDescent="0.3">
      <c r="A25601" t="s">
        <v>262</v>
      </c>
      <c r="B25601" t="s">
        <v>50</v>
      </c>
      <c r="C25601" t="s">
        <v>21</v>
      </c>
      <c r="D25601">
        <v>2</v>
      </c>
      <c r="E25601" s="7">
        <v>40379</v>
      </c>
      <c r="F25601" s="5">
        <v>0.58333333333333337</v>
      </c>
      <c r="G25601">
        <v>1</v>
      </c>
      <c r="H25601" t="s">
        <v>31</v>
      </c>
      <c r="I25601" t="s">
        <v>47</v>
      </c>
      <c r="J25601" t="s">
        <v>26</v>
      </c>
      <c r="K25601" t="s">
        <v>26</v>
      </c>
      <c r="L25601">
        <v>0</v>
      </c>
      <c r="M25601">
        <v>0</v>
      </c>
      <c r="N25601">
        <v>0</v>
      </c>
      <c r="O25601" s="2">
        <v>1500</v>
      </c>
      <c r="P25601">
        <v>3</v>
      </c>
      <c r="Q25601" t="s">
        <v>24</v>
      </c>
      <c r="R25601" t="s">
        <v>2667</v>
      </c>
      <c r="S25601" t="s">
        <v>67</v>
      </c>
      <c r="T25601" t="s">
        <v>25</v>
      </c>
      <c r="U25601" t="s">
        <v>27</v>
      </c>
      <c r="V25601" t="s">
        <v>2665</v>
      </c>
      <c r="W25601" t="s">
        <v>35</v>
      </c>
      <c r="X25601" t="s">
        <v>802</v>
      </c>
      <c r="Y25601" t="s">
        <v>68</v>
      </c>
      <c r="Z25601">
        <v>348914</v>
      </c>
    </row>
    <row r="25602" spans="1:26" x14ac:dyDescent="0.3">
      <c r="A25602" t="s">
        <v>262</v>
      </c>
      <c r="B25602" t="s">
        <v>50</v>
      </c>
      <c r="C25602" t="s">
        <v>21</v>
      </c>
      <c r="D25602">
        <v>2</v>
      </c>
      <c r="E25602" s="7">
        <v>40743</v>
      </c>
      <c r="F25602" s="5">
        <v>0.3611111111111111</v>
      </c>
      <c r="G25602">
        <v>1</v>
      </c>
      <c r="H25602" t="s">
        <v>31</v>
      </c>
      <c r="I25602" t="s">
        <v>47</v>
      </c>
      <c r="J25602" t="s">
        <v>26</v>
      </c>
      <c r="K25602" t="s">
        <v>26</v>
      </c>
      <c r="L25602">
        <v>0</v>
      </c>
      <c r="M25602">
        <v>0</v>
      </c>
      <c r="N25602">
        <v>0</v>
      </c>
      <c r="O25602" s="2">
        <v>1500</v>
      </c>
      <c r="P25602">
        <v>5</v>
      </c>
      <c r="Q25602" t="s">
        <v>24</v>
      </c>
      <c r="R25602" t="s">
        <v>783</v>
      </c>
      <c r="S25602" t="s">
        <v>783</v>
      </c>
      <c r="T25602" t="s">
        <v>25</v>
      </c>
      <c r="U25602" t="s">
        <v>27</v>
      </c>
      <c r="V25602" t="s">
        <v>2665</v>
      </c>
      <c r="W25602" t="s">
        <v>35</v>
      </c>
      <c r="X25602" t="s">
        <v>802</v>
      </c>
      <c r="Y25602" t="s">
        <v>784</v>
      </c>
      <c r="Z25602">
        <v>343695</v>
      </c>
    </row>
    <row r="25603" spans="1:26" x14ac:dyDescent="0.3">
      <c r="A25603" t="s">
        <v>262</v>
      </c>
      <c r="B25603" t="s">
        <v>50</v>
      </c>
      <c r="C25603" t="s">
        <v>21</v>
      </c>
      <c r="D25603">
        <v>2</v>
      </c>
      <c r="E25603" s="7">
        <v>40801</v>
      </c>
      <c r="F25603" s="5">
        <v>3.125E-2</v>
      </c>
      <c r="G25603">
        <v>1</v>
      </c>
      <c r="H25603" t="s">
        <v>31</v>
      </c>
      <c r="I25603" t="s">
        <v>47</v>
      </c>
      <c r="J25603" t="s">
        <v>26</v>
      </c>
      <c r="K25603" t="s">
        <v>26</v>
      </c>
      <c r="L25603">
        <v>0</v>
      </c>
      <c r="M25603">
        <v>0</v>
      </c>
      <c r="N25603">
        <v>0</v>
      </c>
      <c r="O25603" s="2">
        <v>2000</v>
      </c>
      <c r="P25603">
        <v>10</v>
      </c>
      <c r="Q25603" t="s">
        <v>24</v>
      </c>
      <c r="R25603" t="s">
        <v>2667</v>
      </c>
      <c r="S25603" t="s">
        <v>716</v>
      </c>
      <c r="T25603" t="s">
        <v>25</v>
      </c>
      <c r="U25603" t="s">
        <v>64</v>
      </c>
      <c r="V25603" t="s">
        <v>2665</v>
      </c>
      <c r="W25603" t="s">
        <v>35</v>
      </c>
      <c r="X25603" t="s">
        <v>802</v>
      </c>
      <c r="Y25603" t="s">
        <v>717</v>
      </c>
      <c r="Z25603">
        <v>348233</v>
      </c>
    </row>
    <row r="25604" spans="1:26" x14ac:dyDescent="0.3">
      <c r="A25604" t="s">
        <v>262</v>
      </c>
      <c r="B25604" t="s">
        <v>50</v>
      </c>
      <c r="C25604" t="s">
        <v>21</v>
      </c>
      <c r="D25604">
        <v>2</v>
      </c>
      <c r="E25604" s="7">
        <v>41113</v>
      </c>
      <c r="F25604" s="5">
        <v>0.6875</v>
      </c>
      <c r="G25604">
        <v>1</v>
      </c>
      <c r="H25604" t="s">
        <v>31</v>
      </c>
      <c r="I25604" t="s">
        <v>47</v>
      </c>
      <c r="J25604" t="s">
        <v>26</v>
      </c>
      <c r="K25604" t="s">
        <v>26</v>
      </c>
      <c r="L25604">
        <v>0</v>
      </c>
      <c r="M25604">
        <v>0</v>
      </c>
      <c r="N25604">
        <v>0</v>
      </c>
      <c r="O25604">
        <v>100</v>
      </c>
      <c r="P25604">
        <v>0</v>
      </c>
      <c r="Q25604" t="s">
        <v>24</v>
      </c>
      <c r="R25604" t="s">
        <v>245</v>
      </c>
      <c r="S25604" t="s">
        <v>243</v>
      </c>
      <c r="T25604" t="s">
        <v>25</v>
      </c>
      <c r="U25604" t="s">
        <v>27</v>
      </c>
      <c r="V25604" t="s">
        <v>2654</v>
      </c>
      <c r="W25604" t="s">
        <v>35</v>
      </c>
      <c r="X25604" t="s">
        <v>802</v>
      </c>
      <c r="Y25604" t="s">
        <v>244</v>
      </c>
      <c r="Z25604">
        <v>251557</v>
      </c>
    </row>
    <row r="25605" spans="1:26" x14ac:dyDescent="0.3">
      <c r="A25605" t="s">
        <v>262</v>
      </c>
      <c r="B25605" t="s">
        <v>50</v>
      </c>
      <c r="C25605" t="s">
        <v>21</v>
      </c>
      <c r="D25605">
        <v>2</v>
      </c>
      <c r="E25605" s="7">
        <v>40001</v>
      </c>
      <c r="F25605" s="5">
        <v>0.72916666666666663</v>
      </c>
      <c r="G25605">
        <v>1</v>
      </c>
      <c r="H25605" t="s">
        <v>31</v>
      </c>
      <c r="I25605" t="s">
        <v>56</v>
      </c>
      <c r="J25605" t="s">
        <v>26</v>
      </c>
      <c r="K25605" t="s">
        <v>26</v>
      </c>
      <c r="L25605">
        <v>0</v>
      </c>
      <c r="M25605">
        <v>0</v>
      </c>
      <c r="N25605">
        <v>0</v>
      </c>
      <c r="O25605">
        <v>200</v>
      </c>
      <c r="P25605">
        <v>0</v>
      </c>
      <c r="Q25605" t="s">
        <v>24</v>
      </c>
      <c r="R25605" t="s">
        <v>86</v>
      </c>
      <c r="S25605" t="s">
        <v>96</v>
      </c>
      <c r="T25605" t="s">
        <v>25</v>
      </c>
      <c r="U25605" t="s">
        <v>27</v>
      </c>
      <c r="V25605" t="s">
        <v>2654</v>
      </c>
      <c r="W25605" t="s">
        <v>35</v>
      </c>
      <c r="X25605" t="s">
        <v>802</v>
      </c>
      <c r="Y25605" t="s">
        <v>97</v>
      </c>
      <c r="Z25605">
        <v>207816</v>
      </c>
    </row>
    <row r="25606" spans="1:26" x14ac:dyDescent="0.3">
      <c r="A25606" t="s">
        <v>262</v>
      </c>
      <c r="B25606" t="s">
        <v>50</v>
      </c>
      <c r="C25606" t="s">
        <v>21</v>
      </c>
      <c r="D25606">
        <v>2</v>
      </c>
      <c r="E25606" s="7">
        <v>41436</v>
      </c>
      <c r="F25606" s="5">
        <v>0.70833333333333337</v>
      </c>
      <c r="G25606">
        <v>1</v>
      </c>
      <c r="H25606" t="s">
        <v>31</v>
      </c>
      <c r="I25606" t="s">
        <v>56</v>
      </c>
      <c r="J25606" t="s">
        <v>26</v>
      </c>
      <c r="K25606" t="s">
        <v>26</v>
      </c>
      <c r="L25606">
        <v>0</v>
      </c>
      <c r="M25606">
        <v>0</v>
      </c>
      <c r="N25606">
        <v>0</v>
      </c>
      <c r="O25606" s="2">
        <v>1800</v>
      </c>
      <c r="P25606">
        <v>0</v>
      </c>
      <c r="Q25606" t="s">
        <v>24</v>
      </c>
      <c r="R25606" t="s">
        <v>783</v>
      </c>
      <c r="S25606" t="s">
        <v>783</v>
      </c>
      <c r="T25606" t="s">
        <v>25</v>
      </c>
      <c r="U25606" t="s">
        <v>64</v>
      </c>
      <c r="V25606" t="s">
        <v>2665</v>
      </c>
      <c r="W25606" t="s">
        <v>35</v>
      </c>
      <c r="X25606" t="s">
        <v>802</v>
      </c>
      <c r="Y25606" t="s">
        <v>784</v>
      </c>
      <c r="Z25606">
        <v>252985</v>
      </c>
    </row>
    <row r="25607" spans="1:26" x14ac:dyDescent="0.3">
      <c r="A25607" t="s">
        <v>262</v>
      </c>
      <c r="B25607" t="s">
        <v>50</v>
      </c>
      <c r="C25607" t="s">
        <v>21</v>
      </c>
      <c r="D25607">
        <v>3</v>
      </c>
      <c r="E25607" s="7">
        <v>40372</v>
      </c>
      <c r="F25607" s="5">
        <v>0.71180555555555547</v>
      </c>
      <c r="G25607">
        <v>1</v>
      </c>
      <c r="H25607" t="s">
        <v>31</v>
      </c>
      <c r="I25607" t="s">
        <v>47</v>
      </c>
      <c r="J25607" t="s">
        <v>26</v>
      </c>
      <c r="K25607" t="s">
        <v>26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 t="s">
        <v>24</v>
      </c>
      <c r="R25607" t="s">
        <v>265</v>
      </c>
      <c r="S25607" t="s">
        <v>734</v>
      </c>
      <c r="T25607" t="s">
        <v>25</v>
      </c>
      <c r="U25607" t="s">
        <v>64</v>
      </c>
      <c r="V25607" t="s">
        <v>2650</v>
      </c>
      <c r="W25607" t="s">
        <v>35</v>
      </c>
      <c r="X25607" t="s">
        <v>802</v>
      </c>
      <c r="Y25607" t="s">
        <v>735</v>
      </c>
      <c r="Z25607">
        <v>263355</v>
      </c>
    </row>
    <row r="25608" spans="1:26" x14ac:dyDescent="0.3">
      <c r="A25608" t="s">
        <v>262</v>
      </c>
      <c r="B25608" t="s">
        <v>50</v>
      </c>
      <c r="C25608" t="s">
        <v>21</v>
      </c>
      <c r="D25608">
        <v>2</v>
      </c>
      <c r="E25608" s="7">
        <v>37416</v>
      </c>
      <c r="F25608" s="5">
        <v>0.63194444444444442</v>
      </c>
      <c r="G25608">
        <v>1</v>
      </c>
      <c r="H25608" t="s">
        <v>31</v>
      </c>
      <c r="I25608" t="s">
        <v>702</v>
      </c>
      <c r="J25608" t="s">
        <v>26</v>
      </c>
      <c r="K25608" t="s">
        <v>26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 t="s">
        <v>24</v>
      </c>
      <c r="R25608" t="s">
        <v>245</v>
      </c>
      <c r="S25608" t="s">
        <v>1089</v>
      </c>
      <c r="T25608" t="s">
        <v>25</v>
      </c>
      <c r="U25608" t="s">
        <v>27</v>
      </c>
      <c r="V25608" t="s">
        <v>2654</v>
      </c>
      <c r="W25608" t="s">
        <v>35</v>
      </c>
      <c r="X25608" t="s">
        <v>802</v>
      </c>
      <c r="Y25608" t="s">
        <v>901</v>
      </c>
      <c r="Z25608">
        <v>242372</v>
      </c>
    </row>
    <row r="25609" spans="1:26" x14ac:dyDescent="0.3">
      <c r="A25609" t="s">
        <v>262</v>
      </c>
      <c r="B25609" t="s">
        <v>50</v>
      </c>
      <c r="C25609" t="s">
        <v>21</v>
      </c>
      <c r="D25609">
        <v>2</v>
      </c>
      <c r="E25609" s="7">
        <v>37791</v>
      </c>
      <c r="F25609" s="5">
        <v>0.64583333333333337</v>
      </c>
      <c r="G25609">
        <v>1</v>
      </c>
      <c r="H25609" t="s">
        <v>31</v>
      </c>
      <c r="I25609" t="s">
        <v>47</v>
      </c>
      <c r="J25609" t="s">
        <v>26</v>
      </c>
      <c r="K25609" t="s">
        <v>26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 t="s">
        <v>24</v>
      </c>
      <c r="R25609" t="s">
        <v>2667</v>
      </c>
      <c r="S25609" t="s">
        <v>570</v>
      </c>
      <c r="T25609" t="s">
        <v>25</v>
      </c>
      <c r="U25609" t="s">
        <v>27</v>
      </c>
      <c r="V25609" t="s">
        <v>2665</v>
      </c>
      <c r="W25609" t="s">
        <v>35</v>
      </c>
      <c r="X25609" t="s">
        <v>802</v>
      </c>
      <c r="Y25609" t="s">
        <v>571</v>
      </c>
      <c r="Z25609">
        <v>355424</v>
      </c>
    </row>
    <row r="25610" spans="1:26" x14ac:dyDescent="0.3">
      <c r="A25610" t="s">
        <v>262</v>
      </c>
      <c r="B25610" t="s">
        <v>50</v>
      </c>
      <c r="C25610" t="s">
        <v>21</v>
      </c>
      <c r="D25610">
        <v>2</v>
      </c>
      <c r="E25610" s="7">
        <v>39262</v>
      </c>
      <c r="F25610" s="5">
        <v>0.72222222222222221</v>
      </c>
      <c r="G25610">
        <v>1</v>
      </c>
      <c r="H25610" t="s">
        <v>31</v>
      </c>
      <c r="I25610" t="s">
        <v>47</v>
      </c>
      <c r="J25610" t="s">
        <v>26</v>
      </c>
      <c r="K25610" t="s">
        <v>26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 t="s">
        <v>24</v>
      </c>
      <c r="R25610" t="s">
        <v>2671</v>
      </c>
      <c r="S25610" t="s">
        <v>383</v>
      </c>
      <c r="T25610" t="s">
        <v>25</v>
      </c>
      <c r="U25610" t="s">
        <v>27</v>
      </c>
      <c r="V25610" t="s">
        <v>2650</v>
      </c>
      <c r="W25610" t="s">
        <v>35</v>
      </c>
      <c r="X25610" t="s">
        <v>802</v>
      </c>
      <c r="Y25610" t="s">
        <v>384</v>
      </c>
      <c r="Z25610">
        <v>326698</v>
      </c>
    </row>
    <row r="25611" spans="1:26" x14ac:dyDescent="0.3">
      <c r="A25611" t="s">
        <v>262</v>
      </c>
      <c r="B25611" t="s">
        <v>50</v>
      </c>
      <c r="C25611" t="s">
        <v>21</v>
      </c>
      <c r="D25611">
        <v>2</v>
      </c>
      <c r="E25611" s="7">
        <v>39623</v>
      </c>
      <c r="F25611" s="5">
        <v>0.64930555555555558</v>
      </c>
      <c r="G25611">
        <v>1</v>
      </c>
      <c r="H25611" t="s">
        <v>31</v>
      </c>
      <c r="I25611" t="s">
        <v>47</v>
      </c>
      <c r="J25611" t="s">
        <v>26</v>
      </c>
      <c r="K25611" t="s">
        <v>26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 t="s">
        <v>24</v>
      </c>
      <c r="R25611" t="s">
        <v>221</v>
      </c>
      <c r="S25611" t="s">
        <v>219</v>
      </c>
      <c r="T25611" t="s">
        <v>25</v>
      </c>
      <c r="U25611" t="s">
        <v>27</v>
      </c>
      <c r="V25611" t="s">
        <v>2652</v>
      </c>
      <c r="W25611" t="s">
        <v>35</v>
      </c>
      <c r="X25611" t="s">
        <v>802</v>
      </c>
      <c r="Y25611" t="s">
        <v>220</v>
      </c>
      <c r="Z25611">
        <v>331461</v>
      </c>
    </row>
    <row r="25612" spans="1:26" x14ac:dyDescent="0.3">
      <c r="A25612" t="s">
        <v>262</v>
      </c>
      <c r="B25612" t="s">
        <v>50</v>
      </c>
      <c r="C25612" t="s">
        <v>21</v>
      </c>
      <c r="D25612">
        <v>2</v>
      </c>
      <c r="E25612" s="7">
        <v>39625</v>
      </c>
      <c r="F25612" s="5">
        <v>0.74375000000000002</v>
      </c>
      <c r="G25612">
        <v>1</v>
      </c>
      <c r="H25612" t="s">
        <v>31</v>
      </c>
      <c r="I25612" t="s">
        <v>56</v>
      </c>
      <c r="J25612" t="s">
        <v>26</v>
      </c>
      <c r="K25612" t="s">
        <v>26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 t="s">
        <v>24</v>
      </c>
      <c r="R25612" t="s">
        <v>221</v>
      </c>
      <c r="S25612" t="s">
        <v>219</v>
      </c>
      <c r="T25612" t="s">
        <v>25</v>
      </c>
      <c r="U25612" t="s">
        <v>27</v>
      </c>
      <c r="V25612" t="s">
        <v>2652</v>
      </c>
      <c r="W25612" t="s">
        <v>35</v>
      </c>
      <c r="X25612" t="s">
        <v>802</v>
      </c>
      <c r="Y25612" t="s">
        <v>220</v>
      </c>
      <c r="Z25612">
        <v>201025</v>
      </c>
    </row>
    <row r="25613" spans="1:26" x14ac:dyDescent="0.3">
      <c r="A25613" t="s">
        <v>262</v>
      </c>
      <c r="B25613" t="s">
        <v>50</v>
      </c>
      <c r="C25613" t="s">
        <v>21</v>
      </c>
      <c r="D25613">
        <v>2</v>
      </c>
      <c r="E25613" s="7">
        <v>39627</v>
      </c>
      <c r="F25613" s="5">
        <v>0.74652777777777779</v>
      </c>
      <c r="G25613">
        <v>1</v>
      </c>
      <c r="H25613" t="s">
        <v>31</v>
      </c>
      <c r="I25613" t="s">
        <v>56</v>
      </c>
      <c r="J25613" t="s">
        <v>26</v>
      </c>
      <c r="K25613" t="s">
        <v>26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 t="s">
        <v>24</v>
      </c>
      <c r="R25613" t="s">
        <v>192</v>
      </c>
      <c r="S25613" t="s">
        <v>190</v>
      </c>
      <c r="T25613" t="s">
        <v>25</v>
      </c>
      <c r="U25613" t="s">
        <v>27</v>
      </c>
      <c r="V25613" t="s">
        <v>2658</v>
      </c>
      <c r="W25613" t="s">
        <v>35</v>
      </c>
      <c r="X25613" t="s">
        <v>802</v>
      </c>
      <c r="Y25613" t="s">
        <v>191</v>
      </c>
      <c r="Z25613">
        <v>348263</v>
      </c>
    </row>
    <row r="25614" spans="1:26" x14ac:dyDescent="0.3">
      <c r="A25614" t="s">
        <v>262</v>
      </c>
      <c r="B25614" t="s">
        <v>50</v>
      </c>
      <c r="C25614" t="s">
        <v>21</v>
      </c>
      <c r="D25614">
        <v>2</v>
      </c>
      <c r="E25614" s="7">
        <v>39637</v>
      </c>
      <c r="F25614" s="5">
        <v>0.79722222222222217</v>
      </c>
      <c r="G25614">
        <v>1</v>
      </c>
      <c r="H25614" t="s">
        <v>31</v>
      </c>
      <c r="I25614" t="s">
        <v>47</v>
      </c>
      <c r="J25614" t="s">
        <v>26</v>
      </c>
      <c r="K25614" t="s">
        <v>26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 t="s">
        <v>24</v>
      </c>
      <c r="R25614" t="s">
        <v>2666</v>
      </c>
      <c r="S25614" t="s">
        <v>1428</v>
      </c>
      <c r="T25614" t="s">
        <v>25</v>
      </c>
      <c r="U25614" t="s">
        <v>27</v>
      </c>
      <c r="V25614" t="s">
        <v>2665</v>
      </c>
      <c r="W25614" t="s">
        <v>35</v>
      </c>
      <c r="X25614" t="s">
        <v>802</v>
      </c>
      <c r="Y25614" t="s">
        <v>1429</v>
      </c>
      <c r="Z25614">
        <v>237745</v>
      </c>
    </row>
    <row r="25615" spans="1:26" x14ac:dyDescent="0.3">
      <c r="A25615" t="s">
        <v>262</v>
      </c>
      <c r="B25615" t="s">
        <v>50</v>
      </c>
      <c r="C25615" t="s">
        <v>21</v>
      </c>
      <c r="D25615">
        <v>2</v>
      </c>
      <c r="E25615" s="7">
        <v>39963</v>
      </c>
      <c r="F25615" s="5">
        <v>0.66597222222222219</v>
      </c>
      <c r="G25615">
        <v>1</v>
      </c>
      <c r="H25615" t="s">
        <v>31</v>
      </c>
      <c r="I25615" t="s">
        <v>47</v>
      </c>
      <c r="J25615" t="s">
        <v>26</v>
      </c>
      <c r="K25615" t="s">
        <v>26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 t="s">
        <v>24</v>
      </c>
      <c r="R25615" t="s">
        <v>2666</v>
      </c>
      <c r="S25615" t="s">
        <v>1428</v>
      </c>
      <c r="T25615" t="s">
        <v>25</v>
      </c>
      <c r="U25615" t="s">
        <v>27</v>
      </c>
      <c r="V25615" t="s">
        <v>2665</v>
      </c>
      <c r="W25615" t="s">
        <v>35</v>
      </c>
      <c r="X25615" t="s">
        <v>802</v>
      </c>
      <c r="Y25615" t="s">
        <v>1429</v>
      </c>
      <c r="Z25615">
        <v>311005</v>
      </c>
    </row>
    <row r="25616" spans="1:26" x14ac:dyDescent="0.3">
      <c r="A25616" t="s">
        <v>262</v>
      </c>
      <c r="B25616" t="s">
        <v>50</v>
      </c>
      <c r="C25616" t="s">
        <v>21</v>
      </c>
      <c r="D25616">
        <v>2</v>
      </c>
      <c r="E25616" s="7">
        <v>39963</v>
      </c>
      <c r="F25616" s="5">
        <v>0.67013888888888884</v>
      </c>
      <c r="G25616">
        <v>1</v>
      </c>
      <c r="H25616" t="s">
        <v>31</v>
      </c>
      <c r="I25616" t="s">
        <v>47</v>
      </c>
      <c r="J25616" t="s">
        <v>26</v>
      </c>
      <c r="K25616" t="s">
        <v>26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 t="s">
        <v>24</v>
      </c>
      <c r="R25616" t="s">
        <v>2666</v>
      </c>
      <c r="S25616" t="s">
        <v>481</v>
      </c>
      <c r="T25616" t="s">
        <v>25</v>
      </c>
      <c r="U25616" t="s">
        <v>27</v>
      </c>
      <c r="V25616" t="s">
        <v>2665</v>
      </c>
      <c r="W25616" t="s">
        <v>35</v>
      </c>
      <c r="X25616" t="s">
        <v>802</v>
      </c>
      <c r="Y25616" t="s">
        <v>482</v>
      </c>
      <c r="Z25616">
        <v>309007</v>
      </c>
    </row>
    <row r="25617" spans="1:26" x14ac:dyDescent="0.3">
      <c r="A25617" t="s">
        <v>262</v>
      </c>
      <c r="B25617" t="s">
        <v>50</v>
      </c>
      <c r="C25617" t="s">
        <v>21</v>
      </c>
      <c r="D25617">
        <v>2</v>
      </c>
      <c r="E25617" s="7">
        <v>39996</v>
      </c>
      <c r="F25617" s="5">
        <v>0.80208333333333337</v>
      </c>
      <c r="G25617">
        <v>1</v>
      </c>
      <c r="H25617" t="s">
        <v>31</v>
      </c>
      <c r="I25617" t="s">
        <v>47</v>
      </c>
      <c r="J25617" t="s">
        <v>26</v>
      </c>
      <c r="K25617" t="s">
        <v>26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 t="s">
        <v>24</v>
      </c>
      <c r="R25617" t="s">
        <v>2669</v>
      </c>
      <c r="S25617" t="s">
        <v>1472</v>
      </c>
      <c r="T25617" t="s">
        <v>25</v>
      </c>
      <c r="U25617" t="s">
        <v>27</v>
      </c>
      <c r="V25617" t="s">
        <v>2654</v>
      </c>
      <c r="W25617" t="s">
        <v>35</v>
      </c>
      <c r="X25617" t="s">
        <v>802</v>
      </c>
      <c r="Y25617" t="s">
        <v>1473</v>
      </c>
      <c r="Z25617">
        <v>310228</v>
      </c>
    </row>
    <row r="25618" spans="1:26" x14ac:dyDescent="0.3">
      <c r="A25618" t="s">
        <v>262</v>
      </c>
      <c r="B25618" t="s">
        <v>50</v>
      </c>
      <c r="C25618" t="s">
        <v>21</v>
      </c>
      <c r="D25618">
        <v>2</v>
      </c>
      <c r="E25618" s="7">
        <v>40001</v>
      </c>
      <c r="F25618" s="5">
        <v>0.70694444444444438</v>
      </c>
      <c r="G25618">
        <v>1</v>
      </c>
      <c r="H25618" t="s">
        <v>31</v>
      </c>
      <c r="I25618" t="s">
        <v>47</v>
      </c>
      <c r="J25618" t="s">
        <v>26</v>
      </c>
      <c r="K25618" t="s">
        <v>26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 t="s">
        <v>24</v>
      </c>
      <c r="R25618" t="s">
        <v>2669</v>
      </c>
      <c r="S25618" t="s">
        <v>70</v>
      </c>
      <c r="T25618" t="s">
        <v>25</v>
      </c>
      <c r="U25618" t="s">
        <v>27</v>
      </c>
      <c r="V25618" t="s">
        <v>2654</v>
      </c>
      <c r="W25618" t="s">
        <v>35</v>
      </c>
      <c r="X25618" t="s">
        <v>802</v>
      </c>
      <c r="Y25618" t="s">
        <v>71</v>
      </c>
      <c r="Z25618">
        <v>216240</v>
      </c>
    </row>
    <row r="25619" spans="1:26" x14ac:dyDescent="0.3">
      <c r="A25619" t="s">
        <v>262</v>
      </c>
      <c r="B25619" t="s">
        <v>50</v>
      </c>
      <c r="C25619" t="s">
        <v>21</v>
      </c>
      <c r="D25619">
        <v>2</v>
      </c>
      <c r="E25619" s="7">
        <v>40005</v>
      </c>
      <c r="F25619" s="5">
        <v>0.75347222222222221</v>
      </c>
      <c r="G25619">
        <v>1</v>
      </c>
      <c r="H25619" t="s">
        <v>31</v>
      </c>
      <c r="I25619" t="s">
        <v>47</v>
      </c>
      <c r="J25619" t="s">
        <v>26</v>
      </c>
      <c r="K25619" t="s">
        <v>26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 t="s">
        <v>24</v>
      </c>
      <c r="R25619" t="s">
        <v>2669</v>
      </c>
      <c r="S25619" t="s">
        <v>70</v>
      </c>
      <c r="T25619" t="s">
        <v>25</v>
      </c>
      <c r="U25619" t="s">
        <v>27</v>
      </c>
      <c r="V25619" t="s">
        <v>2654</v>
      </c>
      <c r="W25619" t="s">
        <v>35</v>
      </c>
      <c r="X25619" t="s">
        <v>802</v>
      </c>
      <c r="Y25619" t="s">
        <v>71</v>
      </c>
      <c r="Z25619">
        <v>245733</v>
      </c>
    </row>
    <row r="25620" spans="1:26" x14ac:dyDescent="0.3">
      <c r="A25620" t="s">
        <v>262</v>
      </c>
      <c r="B25620" t="s">
        <v>50</v>
      </c>
      <c r="C25620" t="s">
        <v>21</v>
      </c>
      <c r="D25620">
        <v>2</v>
      </c>
      <c r="E25620" s="7">
        <v>40006</v>
      </c>
      <c r="F25620" s="5">
        <v>0.26041666666666669</v>
      </c>
      <c r="G25620">
        <v>1</v>
      </c>
      <c r="H25620" t="s">
        <v>31</v>
      </c>
      <c r="I25620" t="s">
        <v>56</v>
      </c>
      <c r="J25620" t="s">
        <v>26</v>
      </c>
      <c r="K25620" t="s">
        <v>26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 t="s">
        <v>24</v>
      </c>
      <c r="R25620" t="s">
        <v>265</v>
      </c>
      <c r="S25620" t="s">
        <v>734</v>
      </c>
      <c r="T25620" t="s">
        <v>25</v>
      </c>
      <c r="U25620" t="s">
        <v>27</v>
      </c>
      <c r="V25620" t="s">
        <v>2650</v>
      </c>
      <c r="W25620" t="s">
        <v>35</v>
      </c>
      <c r="X25620" t="s">
        <v>802</v>
      </c>
      <c r="Y25620" t="s">
        <v>735</v>
      </c>
      <c r="Z25620">
        <v>315495</v>
      </c>
    </row>
    <row r="25621" spans="1:26" x14ac:dyDescent="0.3">
      <c r="A25621" t="s">
        <v>262</v>
      </c>
      <c r="B25621" t="s">
        <v>50</v>
      </c>
      <c r="C25621" t="s">
        <v>21</v>
      </c>
      <c r="D25621">
        <v>2</v>
      </c>
      <c r="E25621" s="7">
        <v>40014</v>
      </c>
      <c r="F25621" s="5">
        <v>0.84375</v>
      </c>
      <c r="G25621">
        <v>1</v>
      </c>
      <c r="H25621" t="s">
        <v>31</v>
      </c>
      <c r="I25621" t="s">
        <v>47</v>
      </c>
      <c r="J25621" t="s">
        <v>26</v>
      </c>
      <c r="K25621" t="s">
        <v>26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 t="s">
        <v>24</v>
      </c>
      <c r="R25621" t="s">
        <v>2669</v>
      </c>
      <c r="S25621" t="s">
        <v>70</v>
      </c>
      <c r="T25621" t="s">
        <v>25</v>
      </c>
      <c r="U25621" t="s">
        <v>27</v>
      </c>
      <c r="V25621" t="s">
        <v>2654</v>
      </c>
      <c r="W25621" t="s">
        <v>35</v>
      </c>
      <c r="X25621" t="s">
        <v>802</v>
      </c>
      <c r="Y25621" t="s">
        <v>71</v>
      </c>
      <c r="Z25621">
        <v>239000</v>
      </c>
    </row>
    <row r="25622" spans="1:26" x14ac:dyDescent="0.3">
      <c r="A25622" t="s">
        <v>262</v>
      </c>
      <c r="B25622" t="s">
        <v>50</v>
      </c>
      <c r="C25622" t="s">
        <v>21</v>
      </c>
      <c r="D25622">
        <v>2</v>
      </c>
      <c r="E25622" s="7">
        <v>40290</v>
      </c>
      <c r="F25622" s="5">
        <v>0.75694444444444453</v>
      </c>
      <c r="G25622">
        <v>1</v>
      </c>
      <c r="H25622" t="s">
        <v>31</v>
      </c>
      <c r="I25622" t="s">
        <v>47</v>
      </c>
      <c r="J25622" t="s">
        <v>26</v>
      </c>
      <c r="K25622" t="s">
        <v>26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 t="s">
        <v>24</v>
      </c>
      <c r="R25622" t="s">
        <v>221</v>
      </c>
      <c r="S25622" t="s">
        <v>219</v>
      </c>
      <c r="T25622" t="s">
        <v>25</v>
      </c>
      <c r="U25622" t="s">
        <v>27</v>
      </c>
      <c r="V25622" t="s">
        <v>2652</v>
      </c>
      <c r="W25622" t="s">
        <v>35</v>
      </c>
      <c r="X25622" t="s">
        <v>802</v>
      </c>
      <c r="Y25622" t="s">
        <v>220</v>
      </c>
      <c r="Z25622">
        <v>332153</v>
      </c>
    </row>
    <row r="25623" spans="1:26" x14ac:dyDescent="0.3">
      <c r="A25623" t="s">
        <v>262</v>
      </c>
      <c r="B25623" t="s">
        <v>50</v>
      </c>
      <c r="C25623" t="s">
        <v>21</v>
      </c>
      <c r="D25623">
        <v>2</v>
      </c>
      <c r="E25623" s="7">
        <v>40337</v>
      </c>
      <c r="F25623" s="5">
        <v>0.64583333333333337</v>
      </c>
      <c r="G25623">
        <v>1</v>
      </c>
      <c r="H25623" t="s">
        <v>31</v>
      </c>
      <c r="I25623" t="s">
        <v>47</v>
      </c>
      <c r="J25623" t="s">
        <v>26</v>
      </c>
      <c r="K25623" t="s">
        <v>26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 t="s">
        <v>24</v>
      </c>
      <c r="R25623" t="s">
        <v>86</v>
      </c>
      <c r="S25623" t="s">
        <v>489</v>
      </c>
      <c r="T25623" t="s">
        <v>25</v>
      </c>
      <c r="U25623" t="s">
        <v>27</v>
      </c>
      <c r="V25623" t="s">
        <v>2654</v>
      </c>
      <c r="W25623" t="s">
        <v>35</v>
      </c>
      <c r="X25623" t="s">
        <v>802</v>
      </c>
      <c r="Y25623" t="s">
        <v>490</v>
      </c>
      <c r="Z25623">
        <v>217172</v>
      </c>
    </row>
    <row r="25624" spans="1:26" x14ac:dyDescent="0.3">
      <c r="A25624" t="s">
        <v>262</v>
      </c>
      <c r="B25624" t="s">
        <v>50</v>
      </c>
      <c r="C25624" t="s">
        <v>21</v>
      </c>
      <c r="D25624">
        <v>2</v>
      </c>
      <c r="E25624" s="7">
        <v>40360</v>
      </c>
      <c r="F25624" s="5">
        <v>0.65972222222222221</v>
      </c>
      <c r="G25624">
        <v>1</v>
      </c>
      <c r="H25624" t="s">
        <v>31</v>
      </c>
      <c r="I25624" t="s">
        <v>47</v>
      </c>
      <c r="J25624" t="s">
        <v>26</v>
      </c>
      <c r="K25624" t="s">
        <v>26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 t="s">
        <v>24</v>
      </c>
      <c r="R25624" t="s">
        <v>245</v>
      </c>
      <c r="S25624" t="s">
        <v>844</v>
      </c>
      <c r="T25624" t="s">
        <v>25</v>
      </c>
      <c r="U25624" t="s">
        <v>27</v>
      </c>
      <c r="V25624" t="s">
        <v>2654</v>
      </c>
      <c r="W25624" t="s">
        <v>35</v>
      </c>
      <c r="X25624" t="s">
        <v>802</v>
      </c>
      <c r="Y25624" t="s">
        <v>845</v>
      </c>
      <c r="Z25624">
        <v>333108</v>
      </c>
    </row>
    <row r="25625" spans="1:26" x14ac:dyDescent="0.3">
      <c r="A25625" t="s">
        <v>262</v>
      </c>
      <c r="B25625" t="s">
        <v>50</v>
      </c>
      <c r="C25625" t="s">
        <v>21</v>
      </c>
      <c r="D25625">
        <v>2</v>
      </c>
      <c r="E25625" s="7">
        <v>40368</v>
      </c>
      <c r="F25625" s="5">
        <v>0.44236111111111115</v>
      </c>
      <c r="G25625">
        <v>1</v>
      </c>
      <c r="H25625" t="s">
        <v>31</v>
      </c>
      <c r="I25625" t="s">
        <v>47</v>
      </c>
      <c r="J25625" t="s">
        <v>26</v>
      </c>
      <c r="K25625" t="s">
        <v>26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 t="s">
        <v>24</v>
      </c>
      <c r="R25625" t="s">
        <v>2669</v>
      </c>
      <c r="S25625" t="s">
        <v>70</v>
      </c>
      <c r="T25625" t="s">
        <v>25</v>
      </c>
      <c r="U25625" t="s">
        <v>27</v>
      </c>
      <c r="V25625" t="s">
        <v>2654</v>
      </c>
      <c r="W25625" t="s">
        <v>35</v>
      </c>
      <c r="X25625" t="s">
        <v>802</v>
      </c>
      <c r="Y25625" t="s">
        <v>71</v>
      </c>
      <c r="Z25625">
        <v>209626</v>
      </c>
    </row>
    <row r="25626" spans="1:26" x14ac:dyDescent="0.3">
      <c r="A25626" t="s">
        <v>262</v>
      </c>
      <c r="B25626" t="s">
        <v>50</v>
      </c>
      <c r="C25626" t="s">
        <v>21</v>
      </c>
      <c r="D25626">
        <v>2</v>
      </c>
      <c r="E25626" s="7">
        <v>40384</v>
      </c>
      <c r="F25626" s="5">
        <v>0.63541666666666663</v>
      </c>
      <c r="G25626">
        <v>1</v>
      </c>
      <c r="H25626" t="s">
        <v>31</v>
      </c>
      <c r="I25626" t="s">
        <v>47</v>
      </c>
      <c r="J25626" t="s">
        <v>26</v>
      </c>
      <c r="K25626" t="s">
        <v>26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 t="s">
        <v>24</v>
      </c>
      <c r="R25626" t="s">
        <v>2669</v>
      </c>
      <c r="S25626" t="s">
        <v>70</v>
      </c>
      <c r="T25626" t="s">
        <v>25</v>
      </c>
      <c r="U25626" t="s">
        <v>27</v>
      </c>
      <c r="V25626" t="s">
        <v>2654</v>
      </c>
      <c r="W25626" t="s">
        <v>35</v>
      </c>
      <c r="X25626" t="s">
        <v>802</v>
      </c>
      <c r="Y25626" t="s">
        <v>71</v>
      </c>
      <c r="Z25626">
        <v>243859</v>
      </c>
    </row>
    <row r="25627" spans="1:26" x14ac:dyDescent="0.3">
      <c r="A25627" t="s">
        <v>262</v>
      </c>
      <c r="B25627" t="s">
        <v>50</v>
      </c>
      <c r="C25627" t="s">
        <v>21</v>
      </c>
      <c r="D25627">
        <v>2</v>
      </c>
      <c r="E25627" s="7">
        <v>40394</v>
      </c>
      <c r="F25627" s="5">
        <v>0.45833333333333331</v>
      </c>
      <c r="G25627">
        <v>1</v>
      </c>
      <c r="H25627" t="s">
        <v>31</v>
      </c>
      <c r="I25627" t="s">
        <v>47</v>
      </c>
      <c r="J25627" t="s">
        <v>26</v>
      </c>
      <c r="K25627" t="s">
        <v>26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 t="s">
        <v>24</v>
      </c>
      <c r="R25627" t="s">
        <v>2669</v>
      </c>
      <c r="S25627" t="s">
        <v>70</v>
      </c>
      <c r="T25627" t="s">
        <v>25</v>
      </c>
      <c r="U25627" t="s">
        <v>27</v>
      </c>
      <c r="V25627" t="s">
        <v>2654</v>
      </c>
      <c r="W25627" t="s">
        <v>35</v>
      </c>
      <c r="X25627" t="s">
        <v>802</v>
      </c>
      <c r="Y25627" t="s">
        <v>71</v>
      </c>
      <c r="Z25627">
        <v>206230</v>
      </c>
    </row>
    <row r="25628" spans="1:26" x14ac:dyDescent="0.3">
      <c r="A25628" t="s">
        <v>262</v>
      </c>
      <c r="B25628" t="s">
        <v>50</v>
      </c>
      <c r="C25628" t="s">
        <v>21</v>
      </c>
      <c r="D25628">
        <v>2</v>
      </c>
      <c r="E25628" s="7">
        <v>40399</v>
      </c>
      <c r="F25628" s="5">
        <v>0.54861111111111105</v>
      </c>
      <c r="G25628">
        <v>1</v>
      </c>
      <c r="H25628" t="s">
        <v>31</v>
      </c>
      <c r="I25628" t="s">
        <v>47</v>
      </c>
      <c r="J25628" t="s">
        <v>26</v>
      </c>
      <c r="K25628" t="s">
        <v>26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 t="s">
        <v>24</v>
      </c>
      <c r="R25628" t="s">
        <v>2669</v>
      </c>
      <c r="S25628" t="s">
        <v>70</v>
      </c>
      <c r="T25628" t="s">
        <v>25</v>
      </c>
      <c r="U25628" t="s">
        <v>27</v>
      </c>
      <c r="V25628" t="s">
        <v>2654</v>
      </c>
      <c r="W25628" t="s">
        <v>35</v>
      </c>
      <c r="X25628" t="s">
        <v>802</v>
      </c>
      <c r="Y25628" t="s">
        <v>71</v>
      </c>
      <c r="Z25628">
        <v>208791</v>
      </c>
    </row>
    <row r="25629" spans="1:26" x14ac:dyDescent="0.3">
      <c r="A25629" t="s">
        <v>262</v>
      </c>
      <c r="B25629" t="s">
        <v>50</v>
      </c>
      <c r="C25629" t="s">
        <v>21</v>
      </c>
      <c r="D25629">
        <v>2</v>
      </c>
      <c r="E25629" s="7">
        <v>40401</v>
      </c>
      <c r="F25629" s="5">
        <v>0.48958333333333331</v>
      </c>
      <c r="G25629">
        <v>1</v>
      </c>
      <c r="H25629" t="s">
        <v>31</v>
      </c>
      <c r="I25629" t="s">
        <v>47</v>
      </c>
      <c r="J25629" t="s">
        <v>26</v>
      </c>
      <c r="K25629" t="s">
        <v>26</v>
      </c>
      <c r="L25629">
        <v>0</v>
      </c>
      <c r="M25629">
        <v>0</v>
      </c>
      <c r="N25629">
        <v>0</v>
      </c>
      <c r="O25629">
        <v>20</v>
      </c>
      <c r="P25629">
        <v>0</v>
      </c>
      <c r="Q25629" t="s">
        <v>24</v>
      </c>
      <c r="R25629" t="s">
        <v>245</v>
      </c>
      <c r="S25629" t="s">
        <v>1089</v>
      </c>
      <c r="T25629" t="s">
        <v>25</v>
      </c>
      <c r="U25629" t="s">
        <v>27</v>
      </c>
      <c r="V25629" t="s">
        <v>2654</v>
      </c>
      <c r="W25629" t="s">
        <v>35</v>
      </c>
      <c r="X25629" t="s">
        <v>802</v>
      </c>
      <c r="Y25629" t="s">
        <v>901</v>
      </c>
      <c r="Z25629">
        <v>214169</v>
      </c>
    </row>
    <row r="25630" spans="1:26" x14ac:dyDescent="0.3">
      <c r="A25630" t="s">
        <v>262</v>
      </c>
      <c r="B25630" t="s">
        <v>50</v>
      </c>
      <c r="C25630" t="s">
        <v>21</v>
      </c>
      <c r="D25630">
        <v>2</v>
      </c>
      <c r="E25630" s="7">
        <v>40771</v>
      </c>
      <c r="F25630" s="5">
        <v>0.45208333333333334</v>
      </c>
      <c r="G25630">
        <v>1</v>
      </c>
      <c r="H25630" t="s">
        <v>31</v>
      </c>
      <c r="I25630" t="s">
        <v>47</v>
      </c>
      <c r="J25630" t="s">
        <v>26</v>
      </c>
      <c r="K25630" t="s">
        <v>26</v>
      </c>
      <c r="L25630">
        <v>0</v>
      </c>
      <c r="M25630">
        <v>0</v>
      </c>
      <c r="N25630">
        <v>0</v>
      </c>
      <c r="O25630">
        <v>700</v>
      </c>
      <c r="P25630">
        <v>0</v>
      </c>
      <c r="Q25630" t="s">
        <v>24</v>
      </c>
      <c r="R25630" t="s">
        <v>86</v>
      </c>
      <c r="S25630" t="s">
        <v>84</v>
      </c>
      <c r="T25630" t="s">
        <v>25</v>
      </c>
      <c r="U25630" t="s">
        <v>27</v>
      </c>
      <c r="V25630" t="s">
        <v>2654</v>
      </c>
      <c r="W25630" t="s">
        <v>35</v>
      </c>
      <c r="X25630" t="s">
        <v>802</v>
      </c>
      <c r="Y25630" t="s">
        <v>85</v>
      </c>
      <c r="Z25630">
        <v>250950</v>
      </c>
    </row>
    <row r="25631" spans="1:26" x14ac:dyDescent="0.3">
      <c r="A25631" t="s">
        <v>262</v>
      </c>
      <c r="B25631" t="s">
        <v>50</v>
      </c>
      <c r="C25631" t="s">
        <v>21</v>
      </c>
      <c r="D25631">
        <v>2</v>
      </c>
      <c r="E25631" s="7">
        <v>41439</v>
      </c>
      <c r="F25631" s="5">
        <v>0.3923611111111111</v>
      </c>
      <c r="G25631">
        <v>1</v>
      </c>
      <c r="H25631" t="s">
        <v>31</v>
      </c>
      <c r="I25631" t="s">
        <v>47</v>
      </c>
      <c r="J25631" t="s">
        <v>26</v>
      </c>
      <c r="K25631" t="s">
        <v>26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 t="s">
        <v>24</v>
      </c>
      <c r="R25631" t="s">
        <v>221</v>
      </c>
      <c r="S25631" t="s">
        <v>221</v>
      </c>
      <c r="T25631" t="s">
        <v>25</v>
      </c>
      <c r="U25631" t="s">
        <v>27</v>
      </c>
      <c r="V25631" t="s">
        <v>2652</v>
      </c>
      <c r="W25631" t="s">
        <v>251</v>
      </c>
      <c r="X25631" t="s">
        <v>1444</v>
      </c>
      <c r="Y25631" t="s">
        <v>339</v>
      </c>
      <c r="Z25631">
        <v>206215</v>
      </c>
    </row>
    <row r="25632" spans="1:26" x14ac:dyDescent="0.3">
      <c r="A25632" t="s">
        <v>262</v>
      </c>
      <c r="B25632" t="s">
        <v>50</v>
      </c>
      <c r="C25632" t="s">
        <v>21</v>
      </c>
      <c r="D25632">
        <v>2</v>
      </c>
      <c r="E25632" s="7">
        <v>41440</v>
      </c>
      <c r="F25632" s="5">
        <v>0.73541666666666661</v>
      </c>
      <c r="G25632">
        <v>1</v>
      </c>
      <c r="H25632" t="s">
        <v>31</v>
      </c>
      <c r="I25632" t="s">
        <v>56</v>
      </c>
      <c r="J25632" t="s">
        <v>26</v>
      </c>
      <c r="K25632" t="s">
        <v>26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 t="s">
        <v>24</v>
      </c>
      <c r="R25632" t="s">
        <v>228</v>
      </c>
      <c r="S25632" t="s">
        <v>274</v>
      </c>
      <c r="T25632" t="s">
        <v>25</v>
      </c>
      <c r="U25632" t="s">
        <v>27</v>
      </c>
      <c r="V25632" t="s">
        <v>2650</v>
      </c>
      <c r="W25632" t="s">
        <v>251</v>
      </c>
      <c r="X25632" t="s">
        <v>1444</v>
      </c>
      <c r="Y25632" t="s">
        <v>275</v>
      </c>
      <c r="Z25632">
        <v>351348</v>
      </c>
    </row>
    <row r="25633" spans="1:26" x14ac:dyDescent="0.3">
      <c r="A25633" t="s">
        <v>262</v>
      </c>
      <c r="B25633" t="s">
        <v>50</v>
      </c>
      <c r="C25633" t="s">
        <v>21</v>
      </c>
      <c r="D25633">
        <v>2</v>
      </c>
      <c r="E25633" s="7">
        <v>41440</v>
      </c>
      <c r="F25633" s="5">
        <v>0.75555555555555554</v>
      </c>
      <c r="G25633">
        <v>1</v>
      </c>
      <c r="H25633" t="s">
        <v>31</v>
      </c>
      <c r="I25633" t="s">
        <v>47</v>
      </c>
      <c r="J25633" t="s">
        <v>26</v>
      </c>
      <c r="K25633" t="s">
        <v>26</v>
      </c>
      <c r="L25633">
        <v>0</v>
      </c>
      <c r="M25633">
        <v>0</v>
      </c>
      <c r="N25633">
        <v>0</v>
      </c>
      <c r="O25633">
        <v>2</v>
      </c>
      <c r="P25633">
        <v>0</v>
      </c>
      <c r="Q25633" t="s">
        <v>24</v>
      </c>
      <c r="R25633" t="s">
        <v>221</v>
      </c>
      <c r="S25633" t="s">
        <v>219</v>
      </c>
      <c r="T25633" t="s">
        <v>25</v>
      </c>
      <c r="U25633" t="s">
        <v>64</v>
      </c>
      <c r="V25633" t="s">
        <v>2652</v>
      </c>
      <c r="W25633" t="s">
        <v>251</v>
      </c>
      <c r="X25633" t="s">
        <v>1444</v>
      </c>
      <c r="Y25633" t="s">
        <v>220</v>
      </c>
      <c r="Z25633">
        <v>218930</v>
      </c>
    </row>
    <row r="25634" spans="1:26" x14ac:dyDescent="0.3">
      <c r="A25634" t="s">
        <v>262</v>
      </c>
      <c r="B25634" t="s">
        <v>50</v>
      </c>
      <c r="C25634" t="s">
        <v>21</v>
      </c>
      <c r="D25634">
        <v>2</v>
      </c>
      <c r="E25634" s="7">
        <v>41441</v>
      </c>
      <c r="F25634" s="5">
        <v>0.77083333333333337</v>
      </c>
      <c r="G25634">
        <v>1</v>
      </c>
      <c r="H25634" t="s">
        <v>31</v>
      </c>
      <c r="I25634" t="s">
        <v>47</v>
      </c>
      <c r="J25634" t="s">
        <v>26</v>
      </c>
      <c r="K25634" t="s">
        <v>26</v>
      </c>
      <c r="L25634">
        <v>0</v>
      </c>
      <c r="M25634">
        <v>0</v>
      </c>
      <c r="N25634">
        <v>0</v>
      </c>
      <c r="O25634">
        <v>10</v>
      </c>
      <c r="P25634">
        <v>0</v>
      </c>
      <c r="Q25634" t="s">
        <v>24</v>
      </c>
      <c r="R25634" t="s">
        <v>86</v>
      </c>
      <c r="S25634" t="s">
        <v>96</v>
      </c>
      <c r="T25634" t="s">
        <v>25</v>
      </c>
      <c r="U25634" t="s">
        <v>27</v>
      </c>
      <c r="V25634" t="s">
        <v>2654</v>
      </c>
      <c r="W25634" t="s">
        <v>251</v>
      </c>
      <c r="X25634" t="s">
        <v>1444</v>
      </c>
      <c r="Y25634" t="s">
        <v>97</v>
      </c>
      <c r="Z25634">
        <v>207618</v>
      </c>
    </row>
    <row r="25635" spans="1:26" x14ac:dyDescent="0.3">
      <c r="A25635" t="s">
        <v>262</v>
      </c>
      <c r="B25635" t="s">
        <v>50</v>
      </c>
      <c r="C25635" t="s">
        <v>21</v>
      </c>
      <c r="D25635">
        <v>2</v>
      </c>
      <c r="E25635" s="7">
        <v>41443</v>
      </c>
      <c r="F25635" s="5">
        <v>0.60069444444444442</v>
      </c>
      <c r="G25635">
        <v>1</v>
      </c>
      <c r="H25635" t="s">
        <v>31</v>
      </c>
      <c r="I25635" t="s">
        <v>47</v>
      </c>
      <c r="J25635" t="s">
        <v>26</v>
      </c>
      <c r="K25635" t="s">
        <v>26</v>
      </c>
      <c r="L25635">
        <v>0</v>
      </c>
      <c r="M25635">
        <v>0</v>
      </c>
      <c r="N25635">
        <v>0</v>
      </c>
      <c r="O25635">
        <v>20</v>
      </c>
      <c r="P25635">
        <v>0</v>
      </c>
      <c r="Q25635" t="s">
        <v>24</v>
      </c>
      <c r="R25635" t="s">
        <v>221</v>
      </c>
      <c r="S25635" t="s">
        <v>221</v>
      </c>
      <c r="T25635" t="s">
        <v>25</v>
      </c>
      <c r="U25635" t="s">
        <v>27</v>
      </c>
      <c r="V25635" t="s">
        <v>2652</v>
      </c>
      <c r="W25635" t="s">
        <v>251</v>
      </c>
      <c r="X25635" t="s">
        <v>1444</v>
      </c>
      <c r="Y25635" t="s">
        <v>339</v>
      </c>
      <c r="Z25635">
        <v>214693</v>
      </c>
    </row>
    <row r="25636" spans="1:26" x14ac:dyDescent="0.3">
      <c r="A25636" t="s">
        <v>262</v>
      </c>
      <c r="B25636" t="s">
        <v>50</v>
      </c>
      <c r="C25636" t="s">
        <v>21</v>
      </c>
      <c r="D25636">
        <v>2</v>
      </c>
      <c r="E25636" s="7">
        <v>41443</v>
      </c>
      <c r="F25636" s="5">
        <v>0.76250000000000007</v>
      </c>
      <c r="G25636">
        <v>1</v>
      </c>
      <c r="H25636" t="s">
        <v>31</v>
      </c>
      <c r="I25636" t="s">
        <v>47</v>
      </c>
      <c r="J25636" t="s">
        <v>26</v>
      </c>
      <c r="K25636" t="s">
        <v>26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 t="s">
        <v>24</v>
      </c>
      <c r="R25636" t="s">
        <v>86</v>
      </c>
      <c r="S25636" t="s">
        <v>522</v>
      </c>
      <c r="T25636" t="s">
        <v>25</v>
      </c>
      <c r="U25636" t="s">
        <v>27</v>
      </c>
      <c r="V25636" t="s">
        <v>2654</v>
      </c>
      <c r="W25636" t="s">
        <v>251</v>
      </c>
      <c r="X25636" t="s">
        <v>1444</v>
      </c>
      <c r="Y25636" t="s">
        <v>523</v>
      </c>
      <c r="Z25636">
        <v>259383</v>
      </c>
    </row>
    <row r="25637" spans="1:26" x14ac:dyDescent="0.3">
      <c r="A25637" t="s">
        <v>262</v>
      </c>
      <c r="B25637" t="s">
        <v>50</v>
      </c>
      <c r="C25637" t="s">
        <v>21</v>
      </c>
      <c r="D25637">
        <v>2</v>
      </c>
      <c r="E25637" s="7">
        <v>41443</v>
      </c>
      <c r="F25637" s="5">
        <v>0.8041666666666667</v>
      </c>
      <c r="G25637">
        <v>1</v>
      </c>
      <c r="H25637" t="s">
        <v>31</v>
      </c>
      <c r="I25637" t="s">
        <v>47</v>
      </c>
      <c r="J25637" t="s">
        <v>26</v>
      </c>
      <c r="K25637" t="s">
        <v>26</v>
      </c>
      <c r="L25637">
        <v>0</v>
      </c>
      <c r="M25637">
        <v>0</v>
      </c>
      <c r="N25637">
        <v>0</v>
      </c>
      <c r="O25637">
        <v>20</v>
      </c>
      <c r="P25637">
        <v>0</v>
      </c>
      <c r="Q25637" t="s">
        <v>24</v>
      </c>
      <c r="R25637" t="s">
        <v>2671</v>
      </c>
      <c r="S25637" t="s">
        <v>383</v>
      </c>
      <c r="T25637" t="s">
        <v>25</v>
      </c>
      <c r="U25637" t="s">
        <v>27</v>
      </c>
      <c r="V25637" t="s">
        <v>2650</v>
      </c>
      <c r="W25637" t="s">
        <v>316</v>
      </c>
      <c r="X25637" t="s">
        <v>1577</v>
      </c>
      <c r="Y25637" t="s">
        <v>384</v>
      </c>
      <c r="Z25637">
        <v>258908</v>
      </c>
    </row>
    <row r="25638" spans="1:26" x14ac:dyDescent="0.3">
      <c r="A25638" t="s">
        <v>262</v>
      </c>
      <c r="B25638" t="s">
        <v>50</v>
      </c>
      <c r="C25638" t="s">
        <v>21</v>
      </c>
      <c r="D25638">
        <v>2</v>
      </c>
      <c r="E25638" s="7">
        <v>41471</v>
      </c>
      <c r="F25638" s="5">
        <v>0.34236111111111112</v>
      </c>
      <c r="G25638">
        <v>1</v>
      </c>
      <c r="H25638" t="s">
        <v>31</v>
      </c>
      <c r="I25638" t="s">
        <v>56</v>
      </c>
      <c r="J25638" t="s">
        <v>26</v>
      </c>
      <c r="K25638" t="s">
        <v>26</v>
      </c>
      <c r="L25638">
        <v>0</v>
      </c>
      <c r="M25638">
        <v>0</v>
      </c>
      <c r="N25638">
        <v>0</v>
      </c>
      <c r="O25638">
        <v>50</v>
      </c>
      <c r="P25638">
        <v>0</v>
      </c>
      <c r="Q25638" t="s">
        <v>24</v>
      </c>
      <c r="R25638" t="s">
        <v>2671</v>
      </c>
      <c r="S25638" t="s">
        <v>383</v>
      </c>
      <c r="T25638" t="s">
        <v>25</v>
      </c>
      <c r="U25638" t="s">
        <v>27</v>
      </c>
      <c r="V25638" t="s">
        <v>2650</v>
      </c>
      <c r="W25638" t="s">
        <v>171</v>
      </c>
      <c r="X25638" t="s">
        <v>440</v>
      </c>
      <c r="Y25638" t="s">
        <v>384</v>
      </c>
      <c r="Z25638">
        <v>350363</v>
      </c>
    </row>
    <row r="25639" spans="1:26" x14ac:dyDescent="0.3">
      <c r="A25639" t="s">
        <v>262</v>
      </c>
      <c r="B25639" t="s">
        <v>50</v>
      </c>
      <c r="C25639" t="s">
        <v>21</v>
      </c>
      <c r="D25639">
        <v>2</v>
      </c>
      <c r="E25639" s="7">
        <v>41484</v>
      </c>
      <c r="F25639" s="5">
        <v>0.49236111111111108</v>
      </c>
      <c r="G25639">
        <v>1</v>
      </c>
      <c r="H25639" t="s">
        <v>31</v>
      </c>
      <c r="I25639" t="s">
        <v>47</v>
      </c>
      <c r="J25639" t="s">
        <v>26</v>
      </c>
      <c r="K25639" t="s">
        <v>26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 t="s">
        <v>24</v>
      </c>
      <c r="R25639" t="s">
        <v>46</v>
      </c>
      <c r="S25639" t="s">
        <v>44</v>
      </c>
      <c r="T25639" t="s">
        <v>25</v>
      </c>
      <c r="U25639" t="s">
        <v>27</v>
      </c>
      <c r="V25639" t="s">
        <v>2650</v>
      </c>
      <c r="W25639" t="s">
        <v>171</v>
      </c>
      <c r="X25639" t="s">
        <v>440</v>
      </c>
      <c r="Y25639" t="s">
        <v>45</v>
      </c>
      <c r="Z25639">
        <v>11369</v>
      </c>
    </row>
    <row r="25640" spans="1:26" x14ac:dyDescent="0.3">
      <c r="A25640" t="s">
        <v>262</v>
      </c>
      <c r="B25640" t="s">
        <v>50</v>
      </c>
      <c r="C25640" t="s">
        <v>21</v>
      </c>
      <c r="D25640">
        <v>2</v>
      </c>
      <c r="E25640" s="7">
        <v>41792</v>
      </c>
      <c r="F25640" s="5">
        <v>0.49652777777777773</v>
      </c>
      <c r="G25640">
        <v>1</v>
      </c>
      <c r="H25640" t="s">
        <v>31</v>
      </c>
      <c r="I25640" t="s">
        <v>47</v>
      </c>
      <c r="J25640" t="s">
        <v>26</v>
      </c>
      <c r="K25640" t="s">
        <v>26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 t="s">
        <v>24</v>
      </c>
      <c r="R25640" t="s">
        <v>46</v>
      </c>
      <c r="S25640" t="s">
        <v>44</v>
      </c>
      <c r="T25640" t="s">
        <v>25</v>
      </c>
      <c r="U25640" t="s">
        <v>27</v>
      </c>
      <c r="V25640" t="s">
        <v>2650</v>
      </c>
      <c r="W25640" t="s">
        <v>171</v>
      </c>
      <c r="X25640" t="s">
        <v>440</v>
      </c>
      <c r="Y25640" t="s">
        <v>45</v>
      </c>
      <c r="Z25640">
        <v>11411</v>
      </c>
    </row>
    <row r="25641" spans="1:26" x14ac:dyDescent="0.3">
      <c r="A25641" t="s">
        <v>262</v>
      </c>
      <c r="B25641" t="s">
        <v>50</v>
      </c>
      <c r="C25641" t="s">
        <v>21</v>
      </c>
      <c r="D25641">
        <v>2</v>
      </c>
      <c r="E25641" s="7">
        <v>41803</v>
      </c>
      <c r="F25641" s="5">
        <v>2.2222222222222223E-2</v>
      </c>
      <c r="G25641">
        <v>1</v>
      </c>
      <c r="H25641" t="s">
        <v>31</v>
      </c>
      <c r="I25641" t="s">
        <v>56</v>
      </c>
      <c r="J25641" t="s">
        <v>26</v>
      </c>
      <c r="K25641" t="s">
        <v>26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 t="s">
        <v>24</v>
      </c>
      <c r="R25641" t="s">
        <v>2666</v>
      </c>
      <c r="S25641" t="s">
        <v>481</v>
      </c>
      <c r="T25641" t="s">
        <v>25</v>
      </c>
      <c r="U25641" t="s">
        <v>27</v>
      </c>
      <c r="V25641" t="s">
        <v>2665</v>
      </c>
      <c r="W25641" t="s">
        <v>171</v>
      </c>
      <c r="X25641" t="s">
        <v>440</v>
      </c>
      <c r="Y25641" t="s">
        <v>482</v>
      </c>
      <c r="Z25641">
        <v>11104</v>
      </c>
    </row>
    <row r="25642" spans="1:26" x14ac:dyDescent="0.3">
      <c r="A25642" t="s">
        <v>262</v>
      </c>
      <c r="B25642" t="s">
        <v>50</v>
      </c>
      <c r="C25642" t="s">
        <v>21</v>
      </c>
      <c r="D25642">
        <v>2</v>
      </c>
      <c r="E25642" s="7">
        <v>41803</v>
      </c>
      <c r="F25642" s="5">
        <v>0.73055555555555562</v>
      </c>
      <c r="G25642">
        <v>1</v>
      </c>
      <c r="H25642" t="s">
        <v>31</v>
      </c>
      <c r="I25642" t="s">
        <v>47</v>
      </c>
      <c r="J25642" t="s">
        <v>26</v>
      </c>
      <c r="K25642" t="s">
        <v>26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 t="s">
        <v>24</v>
      </c>
      <c r="R25642" t="s">
        <v>160</v>
      </c>
      <c r="S25642" t="s">
        <v>158</v>
      </c>
      <c r="T25642" t="s">
        <v>25</v>
      </c>
      <c r="U25642" t="s">
        <v>27</v>
      </c>
      <c r="V25642" t="s">
        <v>2650</v>
      </c>
      <c r="W25642" t="s">
        <v>171</v>
      </c>
      <c r="X25642" t="s">
        <v>440</v>
      </c>
      <c r="Y25642" t="s">
        <v>159</v>
      </c>
      <c r="Z25642">
        <v>11913</v>
      </c>
    </row>
    <row r="25643" spans="1:26" x14ac:dyDescent="0.3">
      <c r="A25643" t="s">
        <v>262</v>
      </c>
      <c r="B25643" t="s">
        <v>50</v>
      </c>
      <c r="C25643" t="s">
        <v>21</v>
      </c>
      <c r="D25643">
        <v>2</v>
      </c>
      <c r="E25643" s="7">
        <v>41807</v>
      </c>
      <c r="F25643" s="5">
        <v>0.80208333333333337</v>
      </c>
      <c r="G25643">
        <v>1</v>
      </c>
      <c r="H25643" t="s">
        <v>31</v>
      </c>
      <c r="I25643" t="s">
        <v>47</v>
      </c>
      <c r="J25643" t="s">
        <v>26</v>
      </c>
      <c r="K25643" t="s">
        <v>26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 t="s">
        <v>24</v>
      </c>
      <c r="R25643" t="s">
        <v>184</v>
      </c>
      <c r="S25643" t="s">
        <v>1259</v>
      </c>
      <c r="T25643" t="s">
        <v>25</v>
      </c>
      <c r="U25643" t="s">
        <v>27</v>
      </c>
      <c r="V25643" t="s">
        <v>2650</v>
      </c>
      <c r="W25643" t="s">
        <v>171</v>
      </c>
      <c r="X25643" t="s">
        <v>440</v>
      </c>
      <c r="Y25643" t="s">
        <v>1260</v>
      </c>
      <c r="Z25643">
        <v>12024</v>
      </c>
    </row>
    <row r="25644" spans="1:26" x14ac:dyDescent="0.3">
      <c r="A25644" t="s">
        <v>262</v>
      </c>
      <c r="B25644" t="s">
        <v>50</v>
      </c>
      <c r="C25644" t="s">
        <v>21</v>
      </c>
      <c r="D25644">
        <v>2</v>
      </c>
      <c r="E25644" s="7">
        <v>41815</v>
      </c>
      <c r="F25644" s="5">
        <v>0.63541666666666663</v>
      </c>
      <c r="G25644">
        <v>1</v>
      </c>
      <c r="H25644" t="s">
        <v>31</v>
      </c>
      <c r="I25644" t="s">
        <v>47</v>
      </c>
      <c r="J25644" t="s">
        <v>26</v>
      </c>
      <c r="K25644" t="s">
        <v>26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 t="s">
        <v>24</v>
      </c>
      <c r="R25644" t="s">
        <v>2671</v>
      </c>
      <c r="S25644" t="s">
        <v>383</v>
      </c>
      <c r="T25644" t="s">
        <v>25</v>
      </c>
      <c r="U25644" t="s">
        <v>27</v>
      </c>
      <c r="V25644" t="s">
        <v>2650</v>
      </c>
      <c r="W25644" t="s">
        <v>171</v>
      </c>
      <c r="X25644" t="s">
        <v>440</v>
      </c>
      <c r="Y25644" t="s">
        <v>384</v>
      </c>
      <c r="Z25644">
        <v>15359</v>
      </c>
    </row>
    <row r="25645" spans="1:26" x14ac:dyDescent="0.3">
      <c r="A25645" t="s">
        <v>262</v>
      </c>
      <c r="B25645" t="s">
        <v>50</v>
      </c>
      <c r="C25645" t="s">
        <v>21</v>
      </c>
      <c r="D25645">
        <v>2</v>
      </c>
      <c r="E25645" s="7">
        <v>41821</v>
      </c>
      <c r="F25645" s="5">
        <v>0.45833333333333331</v>
      </c>
      <c r="G25645">
        <v>1</v>
      </c>
      <c r="H25645" t="s">
        <v>31</v>
      </c>
      <c r="I25645" t="s">
        <v>56</v>
      </c>
      <c r="J25645" t="s">
        <v>26</v>
      </c>
      <c r="K25645" t="s">
        <v>26</v>
      </c>
      <c r="L25645">
        <v>0</v>
      </c>
      <c r="M25645">
        <v>0</v>
      </c>
      <c r="N25645">
        <v>0</v>
      </c>
      <c r="O25645">
        <v>2</v>
      </c>
      <c r="P25645">
        <v>0</v>
      </c>
      <c r="Q25645" t="s">
        <v>24</v>
      </c>
      <c r="R25645" t="s">
        <v>46</v>
      </c>
      <c r="S25645" t="s">
        <v>44</v>
      </c>
      <c r="T25645" t="s">
        <v>25</v>
      </c>
      <c r="U25645" t="s">
        <v>27</v>
      </c>
      <c r="V25645" t="s">
        <v>2650</v>
      </c>
      <c r="W25645" t="s">
        <v>171</v>
      </c>
      <c r="X25645" t="s">
        <v>440</v>
      </c>
      <c r="Y25645" t="s">
        <v>45</v>
      </c>
      <c r="Z25645">
        <v>17526</v>
      </c>
    </row>
    <row r="25646" spans="1:26" x14ac:dyDescent="0.3">
      <c r="A25646" t="s">
        <v>262</v>
      </c>
      <c r="B25646" t="s">
        <v>50</v>
      </c>
      <c r="C25646" t="s">
        <v>21</v>
      </c>
      <c r="D25646">
        <v>2</v>
      </c>
      <c r="E25646" s="7">
        <v>41827</v>
      </c>
      <c r="F25646" s="5">
        <v>0.41666666666666669</v>
      </c>
      <c r="G25646">
        <v>1</v>
      </c>
      <c r="H25646" t="s">
        <v>31</v>
      </c>
      <c r="I25646" t="s">
        <v>47</v>
      </c>
      <c r="J25646" t="s">
        <v>26</v>
      </c>
      <c r="K25646" t="s">
        <v>26</v>
      </c>
      <c r="L25646">
        <v>0</v>
      </c>
      <c r="M25646">
        <v>0</v>
      </c>
      <c r="N25646">
        <v>0</v>
      </c>
      <c r="O25646">
        <v>5</v>
      </c>
      <c r="P25646">
        <v>0</v>
      </c>
      <c r="Q25646" t="s">
        <v>24</v>
      </c>
      <c r="R25646" t="s">
        <v>228</v>
      </c>
      <c r="S25646" t="s">
        <v>274</v>
      </c>
      <c r="T25646" t="s">
        <v>25</v>
      </c>
      <c r="U25646" t="s">
        <v>27</v>
      </c>
      <c r="V25646" t="s">
        <v>2650</v>
      </c>
      <c r="W25646" t="s">
        <v>171</v>
      </c>
      <c r="X25646" t="s">
        <v>440</v>
      </c>
      <c r="Y25646" t="s">
        <v>275</v>
      </c>
      <c r="Z25646">
        <v>17101</v>
      </c>
    </row>
    <row r="25647" spans="1:26" x14ac:dyDescent="0.3">
      <c r="A25647" t="s">
        <v>262</v>
      </c>
      <c r="B25647" t="s">
        <v>50</v>
      </c>
      <c r="C25647" t="s">
        <v>21</v>
      </c>
      <c r="D25647">
        <v>2</v>
      </c>
      <c r="E25647" s="7">
        <v>41830</v>
      </c>
      <c r="F25647" s="5">
        <v>0.68402777777777779</v>
      </c>
      <c r="G25647">
        <v>1</v>
      </c>
      <c r="H25647" t="s">
        <v>31</v>
      </c>
      <c r="I25647" t="s">
        <v>56</v>
      </c>
      <c r="J25647" t="s">
        <v>26</v>
      </c>
      <c r="K25647" t="s">
        <v>26</v>
      </c>
      <c r="L25647">
        <v>0</v>
      </c>
      <c r="M25647">
        <v>0</v>
      </c>
      <c r="N25647">
        <v>0</v>
      </c>
      <c r="O25647">
        <v>30</v>
      </c>
      <c r="P25647">
        <v>0</v>
      </c>
      <c r="Q25647" t="s">
        <v>24</v>
      </c>
      <c r="R25647" t="s">
        <v>2671</v>
      </c>
      <c r="S25647" t="s">
        <v>1000</v>
      </c>
      <c r="T25647" t="s">
        <v>25</v>
      </c>
      <c r="U25647" t="s">
        <v>27</v>
      </c>
      <c r="V25647" t="s">
        <v>2650</v>
      </c>
      <c r="W25647" t="s">
        <v>171</v>
      </c>
      <c r="X25647" t="s">
        <v>440</v>
      </c>
      <c r="Y25647" t="s">
        <v>1001</v>
      </c>
      <c r="Z25647">
        <v>17520</v>
      </c>
    </row>
    <row r="25648" spans="1:26" x14ac:dyDescent="0.3">
      <c r="A25648" t="s">
        <v>262</v>
      </c>
      <c r="B25648" t="s">
        <v>50</v>
      </c>
      <c r="C25648" t="s">
        <v>21</v>
      </c>
      <c r="D25648">
        <v>2</v>
      </c>
      <c r="E25648" s="7">
        <v>41836</v>
      </c>
      <c r="F25648" s="5">
        <v>0.65347222222222223</v>
      </c>
      <c r="G25648">
        <v>1</v>
      </c>
      <c r="H25648" t="s">
        <v>31</v>
      </c>
      <c r="I25648" t="s">
        <v>56</v>
      </c>
      <c r="J25648" t="s">
        <v>26</v>
      </c>
      <c r="K25648" t="s">
        <v>26</v>
      </c>
      <c r="L25648">
        <v>0</v>
      </c>
      <c r="M25648">
        <v>0</v>
      </c>
      <c r="N25648">
        <v>0</v>
      </c>
      <c r="O25648">
        <v>300</v>
      </c>
      <c r="P25648">
        <v>0</v>
      </c>
      <c r="Q25648" t="s">
        <v>24</v>
      </c>
      <c r="R25648" t="s">
        <v>2671</v>
      </c>
      <c r="S25648" t="s">
        <v>346</v>
      </c>
      <c r="T25648" t="s">
        <v>25</v>
      </c>
      <c r="U25648" t="s">
        <v>27</v>
      </c>
      <c r="V25648" t="s">
        <v>2650</v>
      </c>
      <c r="W25648" t="s">
        <v>171</v>
      </c>
      <c r="X25648" t="s">
        <v>440</v>
      </c>
      <c r="Y25648" t="s">
        <v>395</v>
      </c>
      <c r="Z25648">
        <v>17521</v>
      </c>
    </row>
    <row r="25649" spans="1:26" x14ac:dyDescent="0.3">
      <c r="A25649" t="s">
        <v>262</v>
      </c>
      <c r="B25649" t="s">
        <v>50</v>
      </c>
      <c r="C25649" t="s">
        <v>21</v>
      </c>
      <c r="D25649">
        <v>2</v>
      </c>
      <c r="E25649" s="7">
        <v>41855</v>
      </c>
      <c r="F25649" s="5">
        <v>2.5694444444444447E-2</v>
      </c>
      <c r="G25649">
        <v>1</v>
      </c>
      <c r="H25649" t="s">
        <v>31</v>
      </c>
      <c r="I25649" t="s">
        <v>47</v>
      </c>
      <c r="J25649" t="s">
        <v>26</v>
      </c>
      <c r="K25649" t="s">
        <v>26</v>
      </c>
      <c r="L25649">
        <v>0</v>
      </c>
      <c r="M25649">
        <v>0</v>
      </c>
      <c r="N25649">
        <v>0</v>
      </c>
      <c r="O25649">
        <v>700</v>
      </c>
      <c r="P25649">
        <v>0</v>
      </c>
      <c r="Q25649" t="s">
        <v>24</v>
      </c>
      <c r="R25649" t="s">
        <v>221</v>
      </c>
      <c r="S25649" t="s">
        <v>219</v>
      </c>
      <c r="T25649" t="s">
        <v>25</v>
      </c>
      <c r="U25649" t="s">
        <v>27</v>
      </c>
      <c r="V25649" t="s">
        <v>2652</v>
      </c>
      <c r="W25649" t="s">
        <v>171</v>
      </c>
      <c r="X25649" t="s">
        <v>440</v>
      </c>
      <c r="Y25649" t="s">
        <v>220</v>
      </c>
      <c r="Z25649">
        <v>17421</v>
      </c>
    </row>
    <row r="25650" spans="1:26" x14ac:dyDescent="0.3">
      <c r="A25650" t="s">
        <v>262</v>
      </c>
      <c r="B25650" t="s">
        <v>50</v>
      </c>
      <c r="C25650" t="s">
        <v>21</v>
      </c>
      <c r="D25650">
        <v>2</v>
      </c>
      <c r="E25650" s="7">
        <v>42124</v>
      </c>
      <c r="F25650" s="5">
        <v>0.375</v>
      </c>
      <c r="G25650">
        <v>1</v>
      </c>
      <c r="H25650" t="s">
        <v>31</v>
      </c>
      <c r="I25650" t="s">
        <v>56</v>
      </c>
      <c r="J25650" t="s">
        <v>26</v>
      </c>
      <c r="K25650" t="s">
        <v>26</v>
      </c>
      <c r="L25650">
        <v>0</v>
      </c>
      <c r="M25650">
        <v>0</v>
      </c>
      <c r="N25650" s="2">
        <v>2400</v>
      </c>
      <c r="O25650">
        <v>0</v>
      </c>
      <c r="P25650">
        <v>0</v>
      </c>
      <c r="Q25650" t="s">
        <v>24</v>
      </c>
      <c r="R25650" t="s">
        <v>221</v>
      </c>
      <c r="S25650" t="s">
        <v>219</v>
      </c>
      <c r="T25650" t="s">
        <v>25</v>
      </c>
      <c r="U25650" t="s">
        <v>27</v>
      </c>
      <c r="V25650" t="s">
        <v>2652</v>
      </c>
      <c r="W25650" t="s">
        <v>171</v>
      </c>
      <c r="X25650" t="s">
        <v>182</v>
      </c>
      <c r="Y25650" t="s">
        <v>220</v>
      </c>
      <c r="Z25650">
        <v>306087</v>
      </c>
    </row>
    <row r="25651" spans="1:26" x14ac:dyDescent="0.3">
      <c r="A25651" t="s">
        <v>262</v>
      </c>
      <c r="B25651" t="s">
        <v>50</v>
      </c>
      <c r="C25651" t="s">
        <v>21</v>
      </c>
      <c r="D25651">
        <v>2</v>
      </c>
      <c r="E25651" s="7">
        <v>40027</v>
      </c>
      <c r="F25651" s="5">
        <v>0.70138888888888884</v>
      </c>
      <c r="G25651">
        <v>1</v>
      </c>
      <c r="H25651" t="s">
        <v>31</v>
      </c>
      <c r="I25651" t="s">
        <v>47</v>
      </c>
      <c r="J25651" t="s">
        <v>26</v>
      </c>
      <c r="K25651" t="s">
        <v>26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 t="s">
        <v>24</v>
      </c>
      <c r="R25651" t="s">
        <v>221</v>
      </c>
      <c r="S25651" t="s">
        <v>219</v>
      </c>
      <c r="T25651" t="s">
        <v>25</v>
      </c>
      <c r="U25651" t="s">
        <v>27</v>
      </c>
      <c r="V25651" t="s">
        <v>2652</v>
      </c>
      <c r="W25651" t="s">
        <v>171</v>
      </c>
      <c r="X25651" t="s">
        <v>182</v>
      </c>
      <c r="Y25651" t="s">
        <v>220</v>
      </c>
      <c r="Z25651">
        <v>237325</v>
      </c>
    </row>
    <row r="25652" spans="1:26" x14ac:dyDescent="0.3">
      <c r="A25652" t="s">
        <v>262</v>
      </c>
      <c r="B25652" t="s">
        <v>50</v>
      </c>
      <c r="C25652" t="s">
        <v>21</v>
      </c>
      <c r="D25652">
        <v>2</v>
      </c>
      <c r="E25652" s="7">
        <v>41751</v>
      </c>
      <c r="F25652" s="5">
        <v>1.5972222222222224E-2</v>
      </c>
      <c r="G25652">
        <v>1</v>
      </c>
      <c r="H25652" t="s">
        <v>31</v>
      </c>
      <c r="I25652" t="s">
        <v>56</v>
      </c>
      <c r="J25652" t="s">
        <v>26</v>
      </c>
      <c r="K25652" t="s">
        <v>26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 t="s">
        <v>24</v>
      </c>
      <c r="R25652" t="s">
        <v>221</v>
      </c>
      <c r="S25652" t="s">
        <v>219</v>
      </c>
      <c r="T25652" t="s">
        <v>25</v>
      </c>
      <c r="U25652" t="s">
        <v>27</v>
      </c>
      <c r="V25652" t="s">
        <v>2652</v>
      </c>
      <c r="W25652" t="s">
        <v>171</v>
      </c>
      <c r="X25652" t="s">
        <v>182</v>
      </c>
      <c r="Y25652" t="s">
        <v>220</v>
      </c>
      <c r="Z25652">
        <v>352227</v>
      </c>
    </row>
    <row r="25653" spans="1:26" x14ac:dyDescent="0.3">
      <c r="A25653" t="s">
        <v>262</v>
      </c>
      <c r="B25653" t="s">
        <v>50</v>
      </c>
      <c r="C25653" t="s">
        <v>21</v>
      </c>
      <c r="D25653">
        <v>2</v>
      </c>
      <c r="E25653" s="7">
        <v>41802</v>
      </c>
      <c r="F25653" s="5">
        <v>0.77430555555555547</v>
      </c>
      <c r="G25653">
        <v>1</v>
      </c>
      <c r="H25653" t="s">
        <v>31</v>
      </c>
      <c r="I25653" t="s">
        <v>47</v>
      </c>
      <c r="J25653" t="s">
        <v>26</v>
      </c>
      <c r="K25653" t="s">
        <v>26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 t="s">
        <v>24</v>
      </c>
      <c r="R25653" t="s">
        <v>295</v>
      </c>
      <c r="S25653" t="s">
        <v>293</v>
      </c>
      <c r="T25653" t="s">
        <v>25</v>
      </c>
      <c r="U25653" t="s">
        <v>27</v>
      </c>
      <c r="V25653" t="s">
        <v>2652</v>
      </c>
      <c r="W25653" t="s">
        <v>171</v>
      </c>
      <c r="X25653" t="s">
        <v>182</v>
      </c>
      <c r="Y25653" t="s">
        <v>294</v>
      </c>
      <c r="Z25653">
        <v>207306</v>
      </c>
    </row>
    <row r="25654" spans="1:26" x14ac:dyDescent="0.3">
      <c r="A25654" t="s">
        <v>262</v>
      </c>
      <c r="B25654" t="s">
        <v>50</v>
      </c>
      <c r="C25654" t="s">
        <v>21</v>
      </c>
      <c r="D25654">
        <v>2</v>
      </c>
      <c r="E25654" s="7">
        <v>38463</v>
      </c>
      <c r="F25654" s="5">
        <v>0.76041666666666663</v>
      </c>
      <c r="G25654">
        <v>1</v>
      </c>
      <c r="H25654" t="s">
        <v>31</v>
      </c>
      <c r="I25654" t="s">
        <v>56</v>
      </c>
      <c r="J25654" t="s">
        <v>26</v>
      </c>
      <c r="K25654" t="s">
        <v>26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 t="s">
        <v>24</v>
      </c>
      <c r="R25654" t="s">
        <v>2666</v>
      </c>
      <c r="S25654" t="s">
        <v>481</v>
      </c>
      <c r="T25654" t="s">
        <v>25</v>
      </c>
      <c r="U25654" t="s">
        <v>27</v>
      </c>
      <c r="V25654" t="s">
        <v>2665</v>
      </c>
      <c r="W25654" t="s">
        <v>171</v>
      </c>
      <c r="X25654" t="s">
        <v>182</v>
      </c>
      <c r="Y25654" t="s">
        <v>482</v>
      </c>
      <c r="Z25654">
        <v>315710</v>
      </c>
    </row>
    <row r="25655" spans="1:26" x14ac:dyDescent="0.3">
      <c r="A25655" t="s">
        <v>262</v>
      </c>
      <c r="B25655" t="s">
        <v>50</v>
      </c>
      <c r="C25655" t="s">
        <v>21</v>
      </c>
      <c r="D25655">
        <v>2</v>
      </c>
      <c r="E25655" s="7">
        <v>39129</v>
      </c>
      <c r="F25655" s="5">
        <v>0.4236111111111111</v>
      </c>
      <c r="G25655">
        <v>1</v>
      </c>
      <c r="H25655" t="s">
        <v>31</v>
      </c>
      <c r="I25655" t="s">
        <v>56</v>
      </c>
      <c r="J25655" t="s">
        <v>122</v>
      </c>
      <c r="K25655" t="s">
        <v>26</v>
      </c>
      <c r="L25655">
        <v>0</v>
      </c>
      <c r="M25655">
        <v>0</v>
      </c>
      <c r="N25655">
        <v>0</v>
      </c>
      <c r="O25655">
        <v>6</v>
      </c>
      <c r="P25655">
        <v>0</v>
      </c>
      <c r="Q25655" t="s">
        <v>24</v>
      </c>
      <c r="R25655" t="s">
        <v>221</v>
      </c>
      <c r="S25655" t="s">
        <v>219</v>
      </c>
      <c r="T25655" t="s">
        <v>25</v>
      </c>
      <c r="U25655" t="s">
        <v>27</v>
      </c>
      <c r="V25655" t="s">
        <v>2652</v>
      </c>
      <c r="W25655" t="s">
        <v>171</v>
      </c>
      <c r="X25655" t="s">
        <v>182</v>
      </c>
      <c r="Y25655" t="s">
        <v>220</v>
      </c>
      <c r="Z25655">
        <v>350460</v>
      </c>
    </row>
    <row r="25656" spans="1:26" x14ac:dyDescent="0.3">
      <c r="A25656" t="s">
        <v>262</v>
      </c>
      <c r="B25656" t="s">
        <v>50</v>
      </c>
      <c r="C25656" t="s">
        <v>21</v>
      </c>
      <c r="D25656">
        <v>2</v>
      </c>
      <c r="E25656" s="7">
        <v>39867</v>
      </c>
      <c r="F25656" s="5">
        <v>0.3125</v>
      </c>
      <c r="G25656">
        <v>1</v>
      </c>
      <c r="H25656" t="s">
        <v>31</v>
      </c>
      <c r="I25656" t="s">
        <v>47</v>
      </c>
      <c r="J25656" t="s">
        <v>26</v>
      </c>
      <c r="K25656" t="s">
        <v>26</v>
      </c>
      <c r="L25656">
        <v>0</v>
      </c>
      <c r="M25656">
        <v>0</v>
      </c>
      <c r="N25656">
        <v>0</v>
      </c>
      <c r="O25656">
        <v>50</v>
      </c>
      <c r="P25656">
        <v>0</v>
      </c>
      <c r="Q25656" t="s">
        <v>24</v>
      </c>
      <c r="R25656" t="s">
        <v>245</v>
      </c>
      <c r="S25656" t="s">
        <v>655</v>
      </c>
      <c r="T25656" t="s">
        <v>25</v>
      </c>
      <c r="U25656" t="s">
        <v>27</v>
      </c>
      <c r="V25656" t="s">
        <v>2654</v>
      </c>
      <c r="W25656" t="s">
        <v>171</v>
      </c>
      <c r="X25656" t="s">
        <v>182</v>
      </c>
      <c r="Y25656" t="s">
        <v>656</v>
      </c>
      <c r="Z25656">
        <v>321124</v>
      </c>
    </row>
    <row r="25657" spans="1:26" x14ac:dyDescent="0.3">
      <c r="A25657" t="s">
        <v>262</v>
      </c>
      <c r="B25657" t="s">
        <v>50</v>
      </c>
      <c r="C25657" t="s">
        <v>21</v>
      </c>
      <c r="D25657">
        <v>2</v>
      </c>
      <c r="E25657" s="7">
        <v>41010</v>
      </c>
      <c r="F25657" s="5">
        <v>0.2673611111111111</v>
      </c>
      <c r="G25657">
        <v>1</v>
      </c>
      <c r="H25657" t="s">
        <v>31</v>
      </c>
      <c r="I25657" t="s">
        <v>56</v>
      </c>
      <c r="J25657" t="s">
        <v>26</v>
      </c>
      <c r="K25657" t="s">
        <v>26</v>
      </c>
      <c r="L25657">
        <v>0</v>
      </c>
      <c r="M25657">
        <v>0</v>
      </c>
      <c r="N25657">
        <v>0</v>
      </c>
      <c r="O25657">
        <v>200</v>
      </c>
      <c r="P25657">
        <v>0</v>
      </c>
      <c r="Q25657" t="s">
        <v>24</v>
      </c>
      <c r="R25657" t="s">
        <v>184</v>
      </c>
      <c r="S25657" t="s">
        <v>184</v>
      </c>
      <c r="T25657" t="s">
        <v>25</v>
      </c>
      <c r="U25657" t="s">
        <v>27</v>
      </c>
      <c r="V25657" t="s">
        <v>2650</v>
      </c>
      <c r="W25657" t="s">
        <v>171</v>
      </c>
      <c r="X25657" t="s">
        <v>182</v>
      </c>
      <c r="Y25657" t="s">
        <v>185</v>
      </c>
      <c r="Z25657">
        <v>256358</v>
      </c>
    </row>
    <row r="25658" spans="1:26" x14ac:dyDescent="0.3">
      <c r="A25658" t="s">
        <v>262</v>
      </c>
      <c r="B25658" t="s">
        <v>50</v>
      </c>
      <c r="C25658" t="s">
        <v>21</v>
      </c>
      <c r="D25658">
        <v>2</v>
      </c>
      <c r="E25658" s="7">
        <v>40598</v>
      </c>
      <c r="F25658" s="5">
        <v>0.57638888888888895</v>
      </c>
      <c r="G25658">
        <v>1</v>
      </c>
      <c r="H25658" t="s">
        <v>31</v>
      </c>
      <c r="I25658" t="s">
        <v>30</v>
      </c>
      <c r="J25658" t="s">
        <v>26</v>
      </c>
      <c r="K25658" t="s">
        <v>26</v>
      </c>
      <c r="L25658">
        <v>0</v>
      </c>
      <c r="M25658">
        <v>0</v>
      </c>
      <c r="N25658">
        <v>0</v>
      </c>
      <c r="O25658" s="2">
        <v>2000</v>
      </c>
      <c r="P25658">
        <v>0</v>
      </c>
      <c r="Q25658" t="s">
        <v>24</v>
      </c>
      <c r="R25658" t="s">
        <v>265</v>
      </c>
      <c r="S25658" t="s">
        <v>688</v>
      </c>
      <c r="T25658" t="s">
        <v>25</v>
      </c>
      <c r="U25658" t="s">
        <v>27</v>
      </c>
      <c r="V25658" t="s">
        <v>2650</v>
      </c>
      <c r="W25658" t="s">
        <v>171</v>
      </c>
      <c r="X25658" t="s">
        <v>182</v>
      </c>
      <c r="Y25658" t="s">
        <v>689</v>
      </c>
      <c r="Z25658">
        <v>243677</v>
      </c>
    </row>
    <row r="25659" spans="1:26" x14ac:dyDescent="0.3">
      <c r="A25659" t="s">
        <v>262</v>
      </c>
      <c r="B25659" t="s">
        <v>50</v>
      </c>
      <c r="C25659" t="s">
        <v>21</v>
      </c>
      <c r="D25659">
        <v>2</v>
      </c>
      <c r="E25659" s="7">
        <v>42124</v>
      </c>
      <c r="F25659" s="5">
        <v>0.30763888888888891</v>
      </c>
      <c r="G25659">
        <v>1</v>
      </c>
      <c r="H25659" t="s">
        <v>31</v>
      </c>
      <c r="I25659" t="s">
        <v>30</v>
      </c>
      <c r="J25659" t="s">
        <v>26</v>
      </c>
      <c r="K25659" t="s">
        <v>26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 t="s">
        <v>24</v>
      </c>
      <c r="R25659" t="s">
        <v>154</v>
      </c>
      <c r="S25659" t="s">
        <v>154</v>
      </c>
      <c r="T25659" t="s">
        <v>25</v>
      </c>
      <c r="U25659" t="s">
        <v>27</v>
      </c>
      <c r="V25659" t="s">
        <v>2650</v>
      </c>
      <c r="W25659" t="s">
        <v>171</v>
      </c>
      <c r="X25659" t="s">
        <v>182</v>
      </c>
      <c r="Y25659" t="s">
        <v>155</v>
      </c>
      <c r="Z25659">
        <v>209219</v>
      </c>
    </row>
    <row r="25660" spans="1:26" x14ac:dyDescent="0.3">
      <c r="A25660" t="s">
        <v>262</v>
      </c>
      <c r="B25660" t="s">
        <v>50</v>
      </c>
      <c r="C25660" t="s">
        <v>21</v>
      </c>
      <c r="D25660">
        <v>2</v>
      </c>
      <c r="E25660" s="7">
        <v>41727</v>
      </c>
      <c r="F25660" s="5">
        <v>0.66666666666666663</v>
      </c>
      <c r="G25660">
        <v>1</v>
      </c>
      <c r="H25660" t="s">
        <v>31</v>
      </c>
      <c r="I25660" t="s">
        <v>36</v>
      </c>
      <c r="J25660" t="s">
        <v>26</v>
      </c>
      <c r="K25660" t="s">
        <v>26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 t="s">
        <v>24</v>
      </c>
      <c r="R25660" t="s">
        <v>154</v>
      </c>
      <c r="S25660" t="s">
        <v>154</v>
      </c>
      <c r="T25660" t="s">
        <v>25</v>
      </c>
      <c r="U25660" t="s">
        <v>27</v>
      </c>
      <c r="V25660" t="s">
        <v>2650</v>
      </c>
      <c r="W25660" t="s">
        <v>171</v>
      </c>
      <c r="X25660" t="s">
        <v>182</v>
      </c>
      <c r="Y25660" t="s">
        <v>155</v>
      </c>
      <c r="Z25660">
        <v>215669</v>
      </c>
    </row>
    <row r="25661" spans="1:26" x14ac:dyDescent="0.3">
      <c r="A25661" t="s">
        <v>262</v>
      </c>
      <c r="B25661" t="s">
        <v>50</v>
      </c>
      <c r="C25661" t="s">
        <v>21</v>
      </c>
      <c r="D25661">
        <v>2</v>
      </c>
      <c r="E25661" s="7">
        <v>39805</v>
      </c>
      <c r="F25661" s="5">
        <v>0.43402777777777773</v>
      </c>
      <c r="G25661">
        <v>1</v>
      </c>
      <c r="H25661" t="s">
        <v>31</v>
      </c>
      <c r="I25661" t="s">
        <v>30</v>
      </c>
      <c r="J25661" t="s">
        <v>26</v>
      </c>
      <c r="K25661" t="s">
        <v>26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 t="s">
        <v>24</v>
      </c>
      <c r="R25661" t="s">
        <v>154</v>
      </c>
      <c r="S25661" t="s">
        <v>154</v>
      </c>
      <c r="T25661" t="s">
        <v>25</v>
      </c>
      <c r="U25661" t="s">
        <v>27</v>
      </c>
      <c r="V25661" t="s">
        <v>2650</v>
      </c>
      <c r="W25661" t="s">
        <v>171</v>
      </c>
      <c r="X25661" t="s">
        <v>182</v>
      </c>
      <c r="Y25661" t="s">
        <v>155</v>
      </c>
      <c r="Z25661">
        <v>219566</v>
      </c>
    </row>
    <row r="25662" spans="1:26" x14ac:dyDescent="0.3">
      <c r="A25662" t="s">
        <v>262</v>
      </c>
      <c r="B25662" t="s">
        <v>50</v>
      </c>
      <c r="C25662" t="s">
        <v>21</v>
      </c>
      <c r="D25662">
        <v>2</v>
      </c>
      <c r="E25662" s="7">
        <v>40835</v>
      </c>
      <c r="F25662" s="5">
        <v>0.72222222222222221</v>
      </c>
      <c r="G25662">
        <v>1</v>
      </c>
      <c r="H25662" t="s">
        <v>31</v>
      </c>
      <c r="I25662" t="s">
        <v>30</v>
      </c>
      <c r="J25662" t="s">
        <v>26</v>
      </c>
      <c r="K25662" t="s">
        <v>26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 t="s">
        <v>24</v>
      </c>
      <c r="R25662" t="s">
        <v>221</v>
      </c>
      <c r="S25662" t="s">
        <v>219</v>
      </c>
      <c r="T25662" t="s">
        <v>25</v>
      </c>
      <c r="U25662" t="s">
        <v>64</v>
      </c>
      <c r="V25662" t="s">
        <v>2652</v>
      </c>
      <c r="W25662" t="s">
        <v>171</v>
      </c>
      <c r="X25662" t="s">
        <v>182</v>
      </c>
      <c r="Y25662" t="s">
        <v>220</v>
      </c>
      <c r="Z25662">
        <v>236797</v>
      </c>
    </row>
    <row r="25663" spans="1:26" x14ac:dyDescent="0.3">
      <c r="A25663" t="s">
        <v>262</v>
      </c>
      <c r="B25663" t="s">
        <v>50</v>
      </c>
      <c r="C25663" t="s">
        <v>21</v>
      </c>
      <c r="D25663">
        <v>2</v>
      </c>
      <c r="E25663" s="7">
        <v>41622</v>
      </c>
      <c r="F25663" s="5">
        <v>3.1944444444444449E-2</v>
      </c>
      <c r="G25663">
        <v>1</v>
      </c>
      <c r="H25663" t="s">
        <v>31</v>
      </c>
      <c r="I25663" t="s">
        <v>30</v>
      </c>
      <c r="J25663" t="s">
        <v>26</v>
      </c>
      <c r="K25663" t="s">
        <v>26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 t="s">
        <v>24</v>
      </c>
      <c r="R25663" t="s">
        <v>221</v>
      </c>
      <c r="S25663" t="s">
        <v>219</v>
      </c>
      <c r="T25663" t="s">
        <v>25</v>
      </c>
      <c r="U25663" t="s">
        <v>27</v>
      </c>
      <c r="V25663" t="s">
        <v>2652</v>
      </c>
      <c r="W25663" t="s">
        <v>171</v>
      </c>
      <c r="X25663" t="s">
        <v>182</v>
      </c>
      <c r="Y25663" t="s">
        <v>220</v>
      </c>
      <c r="Z25663">
        <v>233904</v>
      </c>
    </row>
    <row r="25664" spans="1:26" x14ac:dyDescent="0.3">
      <c r="A25664" t="s">
        <v>262</v>
      </c>
      <c r="B25664" t="s">
        <v>50</v>
      </c>
      <c r="C25664" t="s">
        <v>21</v>
      </c>
      <c r="D25664">
        <v>2</v>
      </c>
      <c r="E25664" s="7">
        <v>40961</v>
      </c>
      <c r="F25664" s="5">
        <v>0.62708333333333333</v>
      </c>
      <c r="G25664">
        <v>1</v>
      </c>
      <c r="H25664" t="s">
        <v>31</v>
      </c>
      <c r="I25664" t="s">
        <v>36</v>
      </c>
      <c r="J25664" t="s">
        <v>26</v>
      </c>
      <c r="K25664" t="s">
        <v>26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 t="s">
        <v>24</v>
      </c>
      <c r="R25664" t="s">
        <v>221</v>
      </c>
      <c r="S25664" t="s">
        <v>219</v>
      </c>
      <c r="T25664" t="s">
        <v>25</v>
      </c>
      <c r="U25664" t="s">
        <v>27</v>
      </c>
      <c r="V25664" t="s">
        <v>2652</v>
      </c>
      <c r="W25664" t="s">
        <v>171</v>
      </c>
      <c r="X25664" t="s">
        <v>182</v>
      </c>
      <c r="Y25664" t="s">
        <v>220</v>
      </c>
      <c r="Z25664">
        <v>239102</v>
      </c>
    </row>
    <row r="25665" spans="1:26" x14ac:dyDescent="0.3">
      <c r="A25665" t="s">
        <v>262</v>
      </c>
      <c r="B25665" t="s">
        <v>50</v>
      </c>
      <c r="C25665" t="s">
        <v>21</v>
      </c>
      <c r="D25665">
        <v>2</v>
      </c>
      <c r="E25665" s="7">
        <v>40622</v>
      </c>
      <c r="F25665" s="5">
        <v>0.31666666666666665</v>
      </c>
      <c r="G25665">
        <v>1</v>
      </c>
      <c r="H25665" t="s">
        <v>31</v>
      </c>
      <c r="I25665" t="s">
        <v>36</v>
      </c>
      <c r="J25665" t="s">
        <v>26</v>
      </c>
      <c r="K25665" t="s">
        <v>26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 t="s">
        <v>24</v>
      </c>
      <c r="R25665" t="s">
        <v>221</v>
      </c>
      <c r="S25665" t="s">
        <v>219</v>
      </c>
      <c r="T25665" t="s">
        <v>25</v>
      </c>
      <c r="U25665" t="s">
        <v>27</v>
      </c>
      <c r="V25665" t="s">
        <v>2652</v>
      </c>
      <c r="W25665" t="s">
        <v>171</v>
      </c>
      <c r="X25665" t="s">
        <v>182</v>
      </c>
      <c r="Y25665" t="s">
        <v>220</v>
      </c>
      <c r="Z25665">
        <v>242261</v>
      </c>
    </row>
    <row r="25666" spans="1:26" x14ac:dyDescent="0.3">
      <c r="A25666" t="s">
        <v>262</v>
      </c>
      <c r="B25666" t="s">
        <v>50</v>
      </c>
      <c r="C25666" t="s">
        <v>21</v>
      </c>
      <c r="D25666">
        <v>2</v>
      </c>
      <c r="E25666" s="7">
        <v>40877</v>
      </c>
      <c r="F25666" s="5">
        <v>0.40972222222222227</v>
      </c>
      <c r="G25666">
        <v>1</v>
      </c>
      <c r="H25666" t="s">
        <v>31</v>
      </c>
      <c r="I25666" t="s">
        <v>30</v>
      </c>
      <c r="J25666" t="s">
        <v>26</v>
      </c>
      <c r="K25666" t="s">
        <v>26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 t="s">
        <v>24</v>
      </c>
      <c r="R25666" t="s">
        <v>221</v>
      </c>
      <c r="S25666" t="s">
        <v>219</v>
      </c>
      <c r="T25666" t="s">
        <v>25</v>
      </c>
      <c r="U25666" t="s">
        <v>27</v>
      </c>
      <c r="V25666" t="s">
        <v>2652</v>
      </c>
      <c r="W25666" t="s">
        <v>171</v>
      </c>
      <c r="X25666" t="s">
        <v>182</v>
      </c>
      <c r="Y25666" t="s">
        <v>220</v>
      </c>
      <c r="Z25666">
        <v>258337</v>
      </c>
    </row>
    <row r="25667" spans="1:26" x14ac:dyDescent="0.3">
      <c r="A25667" t="s">
        <v>262</v>
      </c>
      <c r="B25667" t="s">
        <v>50</v>
      </c>
      <c r="C25667" t="s">
        <v>21</v>
      </c>
      <c r="D25667">
        <v>2</v>
      </c>
      <c r="E25667" s="7">
        <v>40995</v>
      </c>
      <c r="F25667" s="5">
        <v>0.66875000000000007</v>
      </c>
      <c r="G25667">
        <v>1</v>
      </c>
      <c r="H25667" t="s">
        <v>31</v>
      </c>
      <c r="I25667" t="s">
        <v>30</v>
      </c>
      <c r="J25667" t="s">
        <v>26</v>
      </c>
      <c r="K25667" t="s">
        <v>26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 t="s">
        <v>24</v>
      </c>
      <c r="R25667" t="s">
        <v>221</v>
      </c>
      <c r="S25667" t="s">
        <v>219</v>
      </c>
      <c r="T25667" t="s">
        <v>25</v>
      </c>
      <c r="U25667" t="s">
        <v>27</v>
      </c>
      <c r="V25667" t="s">
        <v>2652</v>
      </c>
      <c r="W25667" t="s">
        <v>171</v>
      </c>
      <c r="X25667" t="s">
        <v>182</v>
      </c>
      <c r="Y25667" t="s">
        <v>220</v>
      </c>
      <c r="Z25667">
        <v>301470</v>
      </c>
    </row>
    <row r="25668" spans="1:26" x14ac:dyDescent="0.3">
      <c r="A25668" t="s">
        <v>262</v>
      </c>
      <c r="B25668" t="s">
        <v>50</v>
      </c>
      <c r="C25668" t="s">
        <v>21</v>
      </c>
      <c r="D25668">
        <v>2</v>
      </c>
      <c r="E25668" s="7">
        <v>40339</v>
      </c>
      <c r="F25668" s="5">
        <v>0.68055555555555547</v>
      </c>
      <c r="G25668">
        <v>1</v>
      </c>
      <c r="H25668" t="s">
        <v>31</v>
      </c>
      <c r="I25668" t="s">
        <v>30</v>
      </c>
      <c r="J25668" t="s">
        <v>26</v>
      </c>
      <c r="K25668" t="s">
        <v>26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 t="s">
        <v>24</v>
      </c>
      <c r="R25668" t="s">
        <v>221</v>
      </c>
      <c r="S25668" t="s">
        <v>219</v>
      </c>
      <c r="T25668" t="s">
        <v>25</v>
      </c>
      <c r="U25668" t="s">
        <v>27</v>
      </c>
      <c r="V25668" t="s">
        <v>2652</v>
      </c>
      <c r="W25668" t="s">
        <v>171</v>
      </c>
      <c r="X25668" t="s">
        <v>182</v>
      </c>
      <c r="Y25668" t="s">
        <v>220</v>
      </c>
      <c r="Z25668">
        <v>302880</v>
      </c>
    </row>
    <row r="25669" spans="1:26" x14ac:dyDescent="0.3">
      <c r="A25669" t="s">
        <v>262</v>
      </c>
      <c r="B25669" t="s">
        <v>50</v>
      </c>
      <c r="C25669" t="s">
        <v>21</v>
      </c>
      <c r="D25669">
        <v>2</v>
      </c>
      <c r="E25669" s="7">
        <v>42008</v>
      </c>
      <c r="F25669" s="5">
        <v>0.57638888888888895</v>
      </c>
      <c r="G25669">
        <v>1</v>
      </c>
      <c r="H25669" t="s">
        <v>31</v>
      </c>
      <c r="I25669" t="s">
        <v>30</v>
      </c>
      <c r="J25669" t="s">
        <v>26</v>
      </c>
      <c r="K25669" t="s">
        <v>26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 t="s">
        <v>24</v>
      </c>
      <c r="R25669" t="s">
        <v>221</v>
      </c>
      <c r="S25669" t="s">
        <v>219</v>
      </c>
      <c r="T25669" t="s">
        <v>25</v>
      </c>
      <c r="U25669" t="s">
        <v>27</v>
      </c>
      <c r="V25669" t="s">
        <v>2652</v>
      </c>
      <c r="W25669" t="s">
        <v>171</v>
      </c>
      <c r="X25669" t="s">
        <v>182</v>
      </c>
      <c r="Y25669" t="s">
        <v>220</v>
      </c>
      <c r="Z25669">
        <v>307070</v>
      </c>
    </row>
    <row r="25670" spans="1:26" x14ac:dyDescent="0.3">
      <c r="A25670" t="s">
        <v>262</v>
      </c>
      <c r="B25670" t="s">
        <v>50</v>
      </c>
      <c r="C25670" t="s">
        <v>21</v>
      </c>
      <c r="D25670">
        <v>2</v>
      </c>
      <c r="E25670" s="7">
        <v>39838</v>
      </c>
      <c r="F25670" s="5">
        <v>2.4305555555555556E-2</v>
      </c>
      <c r="G25670">
        <v>1</v>
      </c>
      <c r="H25670" t="s">
        <v>31</v>
      </c>
      <c r="I25670" t="s">
        <v>30</v>
      </c>
      <c r="J25670" t="s">
        <v>26</v>
      </c>
      <c r="K25670" t="s">
        <v>26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 t="s">
        <v>24</v>
      </c>
      <c r="R25670" t="s">
        <v>221</v>
      </c>
      <c r="S25670" t="s">
        <v>219</v>
      </c>
      <c r="T25670" t="s">
        <v>25</v>
      </c>
      <c r="U25670" t="s">
        <v>27</v>
      </c>
      <c r="V25670" t="s">
        <v>2652</v>
      </c>
      <c r="W25670" t="s">
        <v>171</v>
      </c>
      <c r="X25670" t="s">
        <v>182</v>
      </c>
      <c r="Y25670" t="s">
        <v>220</v>
      </c>
      <c r="Z25670">
        <v>347285</v>
      </c>
    </row>
    <row r="25671" spans="1:26" x14ac:dyDescent="0.3">
      <c r="A25671" t="s">
        <v>262</v>
      </c>
      <c r="B25671" t="s">
        <v>50</v>
      </c>
      <c r="C25671" t="s">
        <v>21</v>
      </c>
      <c r="D25671">
        <v>2</v>
      </c>
      <c r="E25671" s="7">
        <v>40004</v>
      </c>
      <c r="F25671" s="5">
        <v>0.69791666666666663</v>
      </c>
      <c r="G25671">
        <v>1</v>
      </c>
      <c r="H25671" t="s">
        <v>31</v>
      </c>
      <c r="I25671" t="s">
        <v>30</v>
      </c>
      <c r="J25671" t="s">
        <v>26</v>
      </c>
      <c r="K25671" t="s">
        <v>26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 t="s">
        <v>24</v>
      </c>
      <c r="R25671" t="s">
        <v>221</v>
      </c>
      <c r="S25671" t="s">
        <v>219</v>
      </c>
      <c r="T25671" t="s">
        <v>25</v>
      </c>
      <c r="U25671" t="s">
        <v>27</v>
      </c>
      <c r="V25671" t="s">
        <v>2652</v>
      </c>
      <c r="W25671" t="s">
        <v>171</v>
      </c>
      <c r="X25671" t="s">
        <v>182</v>
      </c>
      <c r="Y25671" t="s">
        <v>220</v>
      </c>
      <c r="Z25671">
        <v>351592</v>
      </c>
    </row>
    <row r="25672" spans="1:26" x14ac:dyDescent="0.3">
      <c r="A25672" t="s">
        <v>262</v>
      </c>
      <c r="B25672" t="s">
        <v>50</v>
      </c>
      <c r="C25672" t="s">
        <v>21</v>
      </c>
      <c r="D25672">
        <v>2</v>
      </c>
      <c r="E25672" s="7">
        <v>40006</v>
      </c>
      <c r="F25672" s="5">
        <v>0.70833333333333337</v>
      </c>
      <c r="G25672">
        <v>1</v>
      </c>
      <c r="H25672" t="s">
        <v>31</v>
      </c>
      <c r="I25672" t="s">
        <v>36</v>
      </c>
      <c r="J25672" t="s">
        <v>26</v>
      </c>
      <c r="K25672" t="s">
        <v>26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 t="s">
        <v>24</v>
      </c>
      <c r="R25672" t="s">
        <v>221</v>
      </c>
      <c r="S25672" t="s">
        <v>219</v>
      </c>
      <c r="T25672" t="s">
        <v>25</v>
      </c>
      <c r="U25672" t="s">
        <v>27</v>
      </c>
      <c r="V25672" t="s">
        <v>2652</v>
      </c>
      <c r="W25672" t="s">
        <v>171</v>
      </c>
      <c r="X25672" t="s">
        <v>182</v>
      </c>
      <c r="Y25672" t="s">
        <v>220</v>
      </c>
      <c r="Z25672">
        <v>315125</v>
      </c>
    </row>
    <row r="25673" spans="1:26" x14ac:dyDescent="0.3">
      <c r="A25673" t="s">
        <v>262</v>
      </c>
      <c r="B25673" t="s">
        <v>50</v>
      </c>
      <c r="C25673" t="s">
        <v>21</v>
      </c>
      <c r="D25673">
        <v>2</v>
      </c>
      <c r="E25673" s="7">
        <v>40004</v>
      </c>
      <c r="F25673" s="5">
        <v>0.83472222222222225</v>
      </c>
      <c r="G25673">
        <v>1</v>
      </c>
      <c r="H25673" t="s">
        <v>31</v>
      </c>
      <c r="I25673" t="s">
        <v>30</v>
      </c>
      <c r="J25673" t="s">
        <v>26</v>
      </c>
      <c r="K25673" t="s">
        <v>26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 t="s">
        <v>24</v>
      </c>
      <c r="R25673" t="s">
        <v>221</v>
      </c>
      <c r="S25673" t="s">
        <v>219</v>
      </c>
      <c r="T25673" t="s">
        <v>25</v>
      </c>
      <c r="U25673" t="s">
        <v>27</v>
      </c>
      <c r="V25673" t="s">
        <v>2652</v>
      </c>
      <c r="W25673" t="s">
        <v>171</v>
      </c>
      <c r="X25673" t="s">
        <v>182</v>
      </c>
      <c r="Y25673" t="s">
        <v>220</v>
      </c>
      <c r="Z25673">
        <v>238180</v>
      </c>
    </row>
    <row r="25674" spans="1:26" x14ac:dyDescent="0.3">
      <c r="A25674" t="s">
        <v>262</v>
      </c>
      <c r="B25674" t="s">
        <v>50</v>
      </c>
      <c r="C25674" t="s">
        <v>21</v>
      </c>
      <c r="D25674">
        <v>2</v>
      </c>
      <c r="E25674" s="7">
        <v>40362</v>
      </c>
      <c r="F25674" s="5">
        <v>0.38194444444444442</v>
      </c>
      <c r="G25674">
        <v>1</v>
      </c>
      <c r="H25674" t="s">
        <v>31</v>
      </c>
      <c r="I25674" t="s">
        <v>30</v>
      </c>
      <c r="J25674" t="s">
        <v>26</v>
      </c>
      <c r="K25674" t="s">
        <v>26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 t="s">
        <v>24</v>
      </c>
      <c r="R25674" t="s">
        <v>795</v>
      </c>
      <c r="S25674" t="s">
        <v>795</v>
      </c>
      <c r="T25674" t="s">
        <v>25</v>
      </c>
      <c r="U25674" t="s">
        <v>27</v>
      </c>
      <c r="V25674" t="s">
        <v>2650</v>
      </c>
      <c r="W25674" t="s">
        <v>171</v>
      </c>
      <c r="X25674" t="s">
        <v>182</v>
      </c>
      <c r="Y25674" t="s">
        <v>1020</v>
      </c>
      <c r="Z25674">
        <v>253548</v>
      </c>
    </row>
    <row r="25675" spans="1:26" x14ac:dyDescent="0.3">
      <c r="A25675" t="s">
        <v>262</v>
      </c>
      <c r="B25675" t="s">
        <v>50</v>
      </c>
      <c r="C25675" t="s">
        <v>21</v>
      </c>
      <c r="D25675">
        <v>2</v>
      </c>
      <c r="E25675" s="7">
        <v>40371</v>
      </c>
      <c r="F25675" s="5">
        <v>0.4375</v>
      </c>
      <c r="G25675">
        <v>1</v>
      </c>
      <c r="H25675" t="s">
        <v>31</v>
      </c>
      <c r="I25675" t="s">
        <v>30</v>
      </c>
      <c r="J25675" t="s">
        <v>26</v>
      </c>
      <c r="K25675" t="s">
        <v>26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 t="s">
        <v>24</v>
      </c>
      <c r="R25675" t="s">
        <v>228</v>
      </c>
      <c r="S25675" t="s">
        <v>274</v>
      </c>
      <c r="T25675" t="s">
        <v>25</v>
      </c>
      <c r="U25675" t="s">
        <v>27</v>
      </c>
      <c r="V25675" t="s">
        <v>2650</v>
      </c>
      <c r="W25675" t="s">
        <v>171</v>
      </c>
      <c r="X25675" t="s">
        <v>182</v>
      </c>
      <c r="Y25675" t="s">
        <v>275</v>
      </c>
      <c r="Z25675">
        <v>332134</v>
      </c>
    </row>
    <row r="25676" spans="1:26" x14ac:dyDescent="0.3">
      <c r="A25676" t="s">
        <v>262</v>
      </c>
      <c r="B25676" t="s">
        <v>50</v>
      </c>
      <c r="C25676" t="s">
        <v>21</v>
      </c>
      <c r="D25676">
        <v>2</v>
      </c>
      <c r="E25676" s="7">
        <v>40380</v>
      </c>
      <c r="F25676" s="5">
        <v>0.42708333333333331</v>
      </c>
      <c r="G25676">
        <v>1</v>
      </c>
      <c r="H25676" t="s">
        <v>31</v>
      </c>
      <c r="I25676" t="s">
        <v>30</v>
      </c>
      <c r="J25676" t="s">
        <v>26</v>
      </c>
      <c r="K25676" t="s">
        <v>26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 t="s">
        <v>24</v>
      </c>
      <c r="R25676" t="s">
        <v>228</v>
      </c>
      <c r="S25676" t="s">
        <v>274</v>
      </c>
      <c r="T25676" t="s">
        <v>25</v>
      </c>
      <c r="U25676" t="s">
        <v>27</v>
      </c>
      <c r="V25676" t="s">
        <v>2650</v>
      </c>
      <c r="W25676" t="s">
        <v>171</v>
      </c>
      <c r="X25676" t="s">
        <v>182</v>
      </c>
      <c r="Y25676" t="s">
        <v>275</v>
      </c>
      <c r="Z25676">
        <v>332025</v>
      </c>
    </row>
    <row r="25677" spans="1:26" x14ac:dyDescent="0.3">
      <c r="A25677" t="s">
        <v>262</v>
      </c>
      <c r="B25677" t="s">
        <v>50</v>
      </c>
      <c r="C25677" t="s">
        <v>21</v>
      </c>
      <c r="D25677">
        <v>2</v>
      </c>
      <c r="E25677" s="7">
        <v>40696</v>
      </c>
      <c r="F25677" s="5">
        <v>0.7944444444444444</v>
      </c>
      <c r="G25677">
        <v>1</v>
      </c>
      <c r="H25677" t="s">
        <v>31</v>
      </c>
      <c r="I25677" t="s">
        <v>36</v>
      </c>
      <c r="J25677" t="s">
        <v>26</v>
      </c>
      <c r="K25677" t="s">
        <v>26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 t="s">
        <v>24</v>
      </c>
      <c r="R25677" t="s">
        <v>228</v>
      </c>
      <c r="S25677" t="s">
        <v>274</v>
      </c>
      <c r="T25677" t="s">
        <v>25</v>
      </c>
      <c r="U25677" t="s">
        <v>27</v>
      </c>
      <c r="V25677" t="s">
        <v>2650</v>
      </c>
      <c r="W25677" t="s">
        <v>171</v>
      </c>
      <c r="X25677" t="s">
        <v>182</v>
      </c>
      <c r="Y25677" t="s">
        <v>275</v>
      </c>
      <c r="Z25677">
        <v>321393</v>
      </c>
    </row>
    <row r="25678" spans="1:26" x14ac:dyDescent="0.3">
      <c r="A25678" t="s">
        <v>262</v>
      </c>
      <c r="B25678" t="s">
        <v>50</v>
      </c>
      <c r="C25678" t="s">
        <v>21</v>
      </c>
      <c r="D25678">
        <v>2</v>
      </c>
      <c r="E25678" s="7">
        <v>41009</v>
      </c>
      <c r="F25678" s="5">
        <v>0.6430555555555556</v>
      </c>
      <c r="G25678">
        <v>1</v>
      </c>
      <c r="H25678" t="s">
        <v>31</v>
      </c>
      <c r="I25678" t="s">
        <v>36</v>
      </c>
      <c r="J25678" t="s">
        <v>26</v>
      </c>
      <c r="K25678" t="s">
        <v>26</v>
      </c>
      <c r="L25678">
        <v>0</v>
      </c>
      <c r="M25678">
        <v>0</v>
      </c>
      <c r="N25678">
        <v>205</v>
      </c>
      <c r="O25678">
        <v>0</v>
      </c>
      <c r="P25678">
        <v>0</v>
      </c>
      <c r="Q25678" t="s">
        <v>24</v>
      </c>
      <c r="R25678" t="s">
        <v>228</v>
      </c>
      <c r="S25678" t="s">
        <v>228</v>
      </c>
      <c r="T25678" t="s">
        <v>25</v>
      </c>
      <c r="U25678" t="s">
        <v>27</v>
      </c>
      <c r="V25678" t="s">
        <v>2650</v>
      </c>
      <c r="W25678" t="s">
        <v>171</v>
      </c>
      <c r="X25678" t="s">
        <v>182</v>
      </c>
      <c r="Y25678" t="s">
        <v>870</v>
      </c>
      <c r="Z25678">
        <v>335157</v>
      </c>
    </row>
    <row r="25679" spans="1:26" x14ac:dyDescent="0.3">
      <c r="A25679" t="s">
        <v>262</v>
      </c>
      <c r="B25679" t="s">
        <v>50</v>
      </c>
      <c r="C25679" t="s">
        <v>21</v>
      </c>
      <c r="D25679">
        <v>2</v>
      </c>
      <c r="E25679" s="7">
        <v>40189</v>
      </c>
      <c r="F25679" s="5">
        <v>0.45833333333333331</v>
      </c>
      <c r="G25679">
        <v>1</v>
      </c>
      <c r="H25679" t="s">
        <v>31</v>
      </c>
      <c r="I25679" t="s">
        <v>30</v>
      </c>
      <c r="J25679" t="s">
        <v>26</v>
      </c>
      <c r="K25679" t="s">
        <v>26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 t="s">
        <v>24</v>
      </c>
      <c r="R25679" t="s">
        <v>816</v>
      </c>
      <c r="S25679" t="s">
        <v>1150</v>
      </c>
      <c r="T25679" t="s">
        <v>25</v>
      </c>
      <c r="U25679" t="s">
        <v>27</v>
      </c>
      <c r="V25679" t="s">
        <v>2650</v>
      </c>
      <c r="W25679" t="s">
        <v>171</v>
      </c>
      <c r="X25679" t="s">
        <v>182</v>
      </c>
      <c r="Y25679" t="s">
        <v>1151</v>
      </c>
      <c r="Z25679">
        <v>247001</v>
      </c>
    </row>
    <row r="25680" spans="1:26" x14ac:dyDescent="0.3">
      <c r="A25680" t="s">
        <v>262</v>
      </c>
      <c r="B25680" t="s">
        <v>50</v>
      </c>
      <c r="C25680" t="s">
        <v>21</v>
      </c>
      <c r="D25680">
        <v>2</v>
      </c>
      <c r="E25680" s="7">
        <v>39801</v>
      </c>
      <c r="F25680" s="5">
        <v>6.9444444444444441E-3</v>
      </c>
      <c r="G25680">
        <v>1</v>
      </c>
      <c r="H25680" t="s">
        <v>31</v>
      </c>
      <c r="I25680" t="s">
        <v>30</v>
      </c>
      <c r="J25680" t="s">
        <v>26</v>
      </c>
      <c r="K25680" t="s">
        <v>26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 t="s">
        <v>24</v>
      </c>
      <c r="R25680" t="s">
        <v>245</v>
      </c>
      <c r="S25680" t="s">
        <v>243</v>
      </c>
      <c r="T25680" t="s">
        <v>25</v>
      </c>
      <c r="U25680" t="s">
        <v>27</v>
      </c>
      <c r="V25680" t="s">
        <v>2654</v>
      </c>
      <c r="W25680" t="s">
        <v>171</v>
      </c>
      <c r="X25680" t="s">
        <v>182</v>
      </c>
      <c r="Y25680" t="s">
        <v>244</v>
      </c>
      <c r="Z25680">
        <v>311496</v>
      </c>
    </row>
    <row r="25681" spans="1:26" x14ac:dyDescent="0.3">
      <c r="A25681" t="s">
        <v>262</v>
      </c>
      <c r="B25681" t="s">
        <v>50</v>
      </c>
      <c r="C25681" t="s">
        <v>21</v>
      </c>
      <c r="D25681">
        <v>2</v>
      </c>
      <c r="E25681" s="7">
        <v>42005</v>
      </c>
      <c r="F25681" s="5">
        <v>0.46875</v>
      </c>
      <c r="G25681">
        <v>1</v>
      </c>
      <c r="H25681" t="s">
        <v>31</v>
      </c>
      <c r="I25681" t="s">
        <v>30</v>
      </c>
      <c r="J25681" t="s">
        <v>26</v>
      </c>
      <c r="K25681" t="s">
        <v>26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 t="s">
        <v>24</v>
      </c>
      <c r="R25681" t="s">
        <v>245</v>
      </c>
      <c r="S25681" t="s">
        <v>243</v>
      </c>
      <c r="T25681" t="s">
        <v>25</v>
      </c>
      <c r="U25681" t="s">
        <v>27</v>
      </c>
      <c r="V25681" t="s">
        <v>2654</v>
      </c>
      <c r="W25681" t="s">
        <v>171</v>
      </c>
      <c r="X25681" t="s">
        <v>182</v>
      </c>
      <c r="Y25681" t="s">
        <v>244</v>
      </c>
      <c r="Z25681">
        <v>313651</v>
      </c>
    </row>
    <row r="25682" spans="1:26" x14ac:dyDescent="0.3">
      <c r="A25682" t="s">
        <v>262</v>
      </c>
      <c r="B25682" t="s">
        <v>50</v>
      </c>
      <c r="C25682" t="s">
        <v>21</v>
      </c>
      <c r="D25682">
        <v>2</v>
      </c>
      <c r="E25682" s="7">
        <v>40019</v>
      </c>
      <c r="F25682" s="5">
        <v>0.75</v>
      </c>
      <c r="G25682">
        <v>1</v>
      </c>
      <c r="H25682" t="s">
        <v>31</v>
      </c>
      <c r="I25682" t="s">
        <v>30</v>
      </c>
      <c r="J25682" t="s">
        <v>26</v>
      </c>
      <c r="K25682" t="s">
        <v>26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 t="s">
        <v>24</v>
      </c>
      <c r="R25682" t="s">
        <v>245</v>
      </c>
      <c r="S25682" t="s">
        <v>243</v>
      </c>
      <c r="T25682" t="s">
        <v>25</v>
      </c>
      <c r="U25682" t="s">
        <v>27</v>
      </c>
      <c r="V25682" t="s">
        <v>2654</v>
      </c>
      <c r="W25682" t="s">
        <v>171</v>
      </c>
      <c r="X25682" t="s">
        <v>182</v>
      </c>
      <c r="Y25682" t="s">
        <v>244</v>
      </c>
      <c r="Z25682">
        <v>314503</v>
      </c>
    </row>
    <row r="25683" spans="1:26" x14ac:dyDescent="0.3">
      <c r="A25683" t="s">
        <v>262</v>
      </c>
      <c r="B25683" t="s">
        <v>50</v>
      </c>
      <c r="C25683" t="s">
        <v>21</v>
      </c>
      <c r="D25683">
        <v>2</v>
      </c>
      <c r="E25683" s="7">
        <v>41483</v>
      </c>
      <c r="F25683" s="5">
        <v>0.46180555555555558</v>
      </c>
      <c r="G25683">
        <v>1</v>
      </c>
      <c r="H25683" t="s">
        <v>31</v>
      </c>
      <c r="I25683" t="s">
        <v>30</v>
      </c>
      <c r="J25683" t="s">
        <v>26</v>
      </c>
      <c r="K25683" t="s">
        <v>26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 t="s">
        <v>24</v>
      </c>
      <c r="R25683" t="s">
        <v>245</v>
      </c>
      <c r="S25683" t="s">
        <v>243</v>
      </c>
      <c r="T25683" t="s">
        <v>25</v>
      </c>
      <c r="U25683" t="s">
        <v>27</v>
      </c>
      <c r="V25683" t="s">
        <v>2654</v>
      </c>
      <c r="W25683" t="s">
        <v>171</v>
      </c>
      <c r="X25683" t="s">
        <v>182</v>
      </c>
      <c r="Y25683" t="s">
        <v>244</v>
      </c>
      <c r="Z25683">
        <v>314753</v>
      </c>
    </row>
    <row r="25684" spans="1:26" x14ac:dyDescent="0.3">
      <c r="A25684" t="s">
        <v>262</v>
      </c>
      <c r="B25684" t="s">
        <v>50</v>
      </c>
      <c r="C25684" t="s">
        <v>21</v>
      </c>
      <c r="D25684">
        <v>2</v>
      </c>
      <c r="E25684" s="7">
        <v>40489</v>
      </c>
      <c r="F25684" s="5">
        <v>0.31319444444444444</v>
      </c>
      <c r="G25684">
        <v>1</v>
      </c>
      <c r="H25684" t="s">
        <v>31</v>
      </c>
      <c r="I25684" t="s">
        <v>30</v>
      </c>
      <c r="J25684" t="s">
        <v>26</v>
      </c>
      <c r="K25684" t="s">
        <v>26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 t="s">
        <v>24</v>
      </c>
      <c r="R25684" t="s">
        <v>245</v>
      </c>
      <c r="S25684" t="s">
        <v>243</v>
      </c>
      <c r="T25684" t="s">
        <v>25</v>
      </c>
      <c r="U25684" t="s">
        <v>27</v>
      </c>
      <c r="V25684" t="s">
        <v>2654</v>
      </c>
      <c r="W25684" t="s">
        <v>171</v>
      </c>
      <c r="X25684" t="s">
        <v>182</v>
      </c>
      <c r="Y25684" t="s">
        <v>244</v>
      </c>
      <c r="Z25684">
        <v>348293</v>
      </c>
    </row>
    <row r="25685" spans="1:26" x14ac:dyDescent="0.3">
      <c r="A25685" t="s">
        <v>262</v>
      </c>
      <c r="B25685" t="s">
        <v>50</v>
      </c>
      <c r="C25685" t="s">
        <v>21</v>
      </c>
      <c r="D25685">
        <v>2</v>
      </c>
      <c r="E25685" s="7">
        <v>41194</v>
      </c>
      <c r="F25685" s="5">
        <v>0.44444444444444442</v>
      </c>
      <c r="G25685">
        <v>1</v>
      </c>
      <c r="H25685" t="s">
        <v>31</v>
      </c>
      <c r="I25685" t="s">
        <v>36</v>
      </c>
      <c r="J25685" t="s">
        <v>26</v>
      </c>
      <c r="K25685" t="s">
        <v>26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 t="s">
        <v>24</v>
      </c>
      <c r="R25685" t="s">
        <v>245</v>
      </c>
      <c r="S25685" t="s">
        <v>243</v>
      </c>
      <c r="T25685" t="s">
        <v>25</v>
      </c>
      <c r="U25685" t="s">
        <v>27</v>
      </c>
      <c r="V25685" t="s">
        <v>2654</v>
      </c>
      <c r="W25685" t="s">
        <v>171</v>
      </c>
      <c r="X25685" t="s">
        <v>182</v>
      </c>
      <c r="Y25685" t="s">
        <v>244</v>
      </c>
      <c r="Z25685">
        <v>351994</v>
      </c>
    </row>
    <row r="25686" spans="1:26" x14ac:dyDescent="0.3">
      <c r="A25686" t="s">
        <v>262</v>
      </c>
      <c r="B25686" t="s">
        <v>50</v>
      </c>
      <c r="C25686" t="s">
        <v>21</v>
      </c>
      <c r="D25686">
        <v>2</v>
      </c>
      <c r="E25686" s="7">
        <v>40845</v>
      </c>
      <c r="F25686" s="5">
        <v>0.44097222222222227</v>
      </c>
      <c r="G25686">
        <v>1</v>
      </c>
      <c r="H25686" t="s">
        <v>31</v>
      </c>
      <c r="I25686" t="s">
        <v>30</v>
      </c>
      <c r="J25686" t="s">
        <v>26</v>
      </c>
      <c r="K25686" t="s">
        <v>26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 t="s">
        <v>24</v>
      </c>
      <c r="R25686" t="s">
        <v>245</v>
      </c>
      <c r="S25686" t="s">
        <v>243</v>
      </c>
      <c r="T25686" t="s">
        <v>25</v>
      </c>
      <c r="U25686" t="s">
        <v>27</v>
      </c>
      <c r="V25686" t="s">
        <v>2654</v>
      </c>
      <c r="W25686" t="s">
        <v>171</v>
      </c>
      <c r="X25686" t="s">
        <v>182</v>
      </c>
      <c r="Y25686" t="s">
        <v>244</v>
      </c>
      <c r="Z25686">
        <v>314293</v>
      </c>
    </row>
    <row r="25687" spans="1:26" x14ac:dyDescent="0.3">
      <c r="A25687" t="s">
        <v>262</v>
      </c>
      <c r="B25687" t="s">
        <v>50</v>
      </c>
      <c r="C25687" t="s">
        <v>21</v>
      </c>
      <c r="D25687">
        <v>2</v>
      </c>
      <c r="E25687" s="7">
        <v>41012</v>
      </c>
      <c r="F25687" s="5">
        <v>0.375</v>
      </c>
      <c r="G25687">
        <v>1</v>
      </c>
      <c r="H25687" t="s">
        <v>31</v>
      </c>
      <c r="I25687" t="s">
        <v>36</v>
      </c>
      <c r="J25687" t="s">
        <v>26</v>
      </c>
      <c r="K25687" t="s">
        <v>26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 t="s">
        <v>24</v>
      </c>
      <c r="R25687" t="s">
        <v>245</v>
      </c>
      <c r="S25687" t="s">
        <v>243</v>
      </c>
      <c r="T25687" t="s">
        <v>25</v>
      </c>
      <c r="U25687" t="s">
        <v>27</v>
      </c>
      <c r="V25687" t="s">
        <v>2654</v>
      </c>
      <c r="W25687" t="s">
        <v>171</v>
      </c>
      <c r="X25687" t="s">
        <v>182</v>
      </c>
      <c r="Y25687" t="s">
        <v>244</v>
      </c>
      <c r="Z25687">
        <v>260920</v>
      </c>
    </row>
    <row r="25688" spans="1:26" x14ac:dyDescent="0.3">
      <c r="A25688" t="s">
        <v>262</v>
      </c>
      <c r="B25688" t="s">
        <v>50</v>
      </c>
      <c r="C25688" t="s">
        <v>21</v>
      </c>
      <c r="D25688">
        <v>2</v>
      </c>
      <c r="E25688" s="7">
        <v>41289</v>
      </c>
      <c r="F25688" s="5">
        <v>0.36458333333333331</v>
      </c>
      <c r="G25688">
        <v>1</v>
      </c>
      <c r="H25688" t="s">
        <v>31</v>
      </c>
      <c r="I25688" t="s">
        <v>30</v>
      </c>
      <c r="J25688" t="s">
        <v>26</v>
      </c>
      <c r="K25688" t="s">
        <v>26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 t="s">
        <v>24</v>
      </c>
      <c r="R25688" t="s">
        <v>2664</v>
      </c>
      <c r="S25688" t="s">
        <v>568</v>
      </c>
      <c r="T25688" t="s">
        <v>25</v>
      </c>
      <c r="U25688" t="s">
        <v>27</v>
      </c>
      <c r="V25688" t="s">
        <v>2664</v>
      </c>
      <c r="W25688" t="s">
        <v>171</v>
      </c>
      <c r="X25688" t="s">
        <v>182</v>
      </c>
      <c r="Y25688" t="s">
        <v>569</v>
      </c>
      <c r="Z25688">
        <v>207834</v>
      </c>
    </row>
    <row r="25689" spans="1:26" x14ac:dyDescent="0.3">
      <c r="A25689" t="s">
        <v>262</v>
      </c>
      <c r="B25689" t="s">
        <v>50</v>
      </c>
      <c r="C25689" t="s">
        <v>21</v>
      </c>
      <c r="D25689">
        <v>2</v>
      </c>
      <c r="E25689" s="7">
        <v>40361</v>
      </c>
      <c r="F25689" s="5">
        <v>3.4722222222222224E-2</v>
      </c>
      <c r="G25689">
        <v>1</v>
      </c>
      <c r="H25689" t="s">
        <v>31</v>
      </c>
      <c r="I25689" t="s">
        <v>30</v>
      </c>
      <c r="J25689" t="s">
        <v>26</v>
      </c>
      <c r="K25689" t="s">
        <v>26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 t="s">
        <v>24</v>
      </c>
      <c r="R25689" t="s">
        <v>2664</v>
      </c>
      <c r="S25689" t="s">
        <v>568</v>
      </c>
      <c r="T25689" t="s">
        <v>25</v>
      </c>
      <c r="U25689" t="s">
        <v>27</v>
      </c>
      <c r="V25689" t="s">
        <v>2664</v>
      </c>
      <c r="W25689" t="s">
        <v>171</v>
      </c>
      <c r="X25689" t="s">
        <v>182</v>
      </c>
      <c r="Y25689" t="s">
        <v>569</v>
      </c>
      <c r="Z25689">
        <v>222508</v>
      </c>
    </row>
    <row r="25690" spans="1:26" x14ac:dyDescent="0.3">
      <c r="A25690" t="s">
        <v>262</v>
      </c>
      <c r="B25690" t="s">
        <v>50</v>
      </c>
      <c r="C25690" t="s">
        <v>21</v>
      </c>
      <c r="D25690">
        <v>2</v>
      </c>
      <c r="E25690" s="7">
        <v>40410</v>
      </c>
      <c r="F25690" s="5">
        <v>0.47916666666666669</v>
      </c>
      <c r="G25690">
        <v>1</v>
      </c>
      <c r="H25690" t="s">
        <v>31</v>
      </c>
      <c r="I25690" t="s">
        <v>30</v>
      </c>
      <c r="J25690" t="s">
        <v>26</v>
      </c>
      <c r="K25690" t="s">
        <v>26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 t="s">
        <v>24</v>
      </c>
      <c r="R25690" t="s">
        <v>2664</v>
      </c>
      <c r="S25690" t="s">
        <v>568</v>
      </c>
      <c r="T25690" t="s">
        <v>25</v>
      </c>
      <c r="U25690" t="s">
        <v>27</v>
      </c>
      <c r="V25690" t="s">
        <v>2664</v>
      </c>
      <c r="W25690" t="s">
        <v>171</v>
      </c>
      <c r="X25690" t="s">
        <v>182</v>
      </c>
      <c r="Y25690" t="s">
        <v>569</v>
      </c>
      <c r="Z25690">
        <v>239722</v>
      </c>
    </row>
    <row r="25691" spans="1:26" x14ac:dyDescent="0.3">
      <c r="A25691" t="s">
        <v>262</v>
      </c>
      <c r="B25691" t="s">
        <v>50</v>
      </c>
      <c r="C25691" t="s">
        <v>21</v>
      </c>
      <c r="D25691">
        <v>2</v>
      </c>
      <c r="E25691" s="7">
        <v>40773</v>
      </c>
      <c r="F25691" s="5">
        <v>1.4583333333333332E-2</v>
      </c>
      <c r="G25691">
        <v>1</v>
      </c>
      <c r="H25691" t="s">
        <v>31</v>
      </c>
      <c r="I25691" t="s">
        <v>30</v>
      </c>
      <c r="J25691" t="s">
        <v>26</v>
      </c>
      <c r="K25691" t="s">
        <v>26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 t="s">
        <v>24</v>
      </c>
      <c r="R25691" t="s">
        <v>2664</v>
      </c>
      <c r="S25691" t="s">
        <v>568</v>
      </c>
      <c r="T25691" t="s">
        <v>25</v>
      </c>
      <c r="U25691" t="s">
        <v>27</v>
      </c>
      <c r="V25691" t="s">
        <v>2664</v>
      </c>
      <c r="W25691" t="s">
        <v>171</v>
      </c>
      <c r="X25691" t="s">
        <v>182</v>
      </c>
      <c r="Y25691" t="s">
        <v>569</v>
      </c>
      <c r="Z25691">
        <v>265308</v>
      </c>
    </row>
    <row r="25692" spans="1:26" x14ac:dyDescent="0.3">
      <c r="A25692" t="s">
        <v>262</v>
      </c>
      <c r="B25692" t="s">
        <v>50</v>
      </c>
      <c r="C25692" t="s">
        <v>21</v>
      </c>
      <c r="D25692">
        <v>2</v>
      </c>
      <c r="E25692" s="7">
        <v>40340</v>
      </c>
      <c r="F25692" s="5">
        <v>2.0833333333333333E-3</v>
      </c>
      <c r="G25692">
        <v>1</v>
      </c>
      <c r="H25692" t="s">
        <v>31</v>
      </c>
      <c r="I25692" t="s">
        <v>30</v>
      </c>
      <c r="J25692" t="s">
        <v>26</v>
      </c>
      <c r="K25692" t="s">
        <v>26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 t="s">
        <v>24</v>
      </c>
      <c r="R25692" t="s">
        <v>2664</v>
      </c>
      <c r="S25692" t="s">
        <v>568</v>
      </c>
      <c r="T25692" t="s">
        <v>25</v>
      </c>
      <c r="U25692" t="s">
        <v>27</v>
      </c>
      <c r="V25692" t="s">
        <v>2664</v>
      </c>
      <c r="W25692" t="s">
        <v>171</v>
      </c>
      <c r="X25692" t="s">
        <v>182</v>
      </c>
      <c r="Y25692" t="s">
        <v>569</v>
      </c>
      <c r="Z25692">
        <v>264783</v>
      </c>
    </row>
    <row r="25693" spans="1:26" x14ac:dyDescent="0.3">
      <c r="A25693" t="s">
        <v>262</v>
      </c>
      <c r="B25693" t="s">
        <v>50</v>
      </c>
      <c r="C25693" t="s">
        <v>21</v>
      </c>
      <c r="D25693">
        <v>2</v>
      </c>
      <c r="E25693" s="7">
        <v>42131</v>
      </c>
      <c r="F25693" s="5">
        <v>0.75208333333333333</v>
      </c>
      <c r="G25693">
        <v>1</v>
      </c>
      <c r="H25693" t="s">
        <v>31</v>
      </c>
      <c r="I25693" t="s">
        <v>30</v>
      </c>
      <c r="J25693" t="s">
        <v>26</v>
      </c>
      <c r="K25693" t="s">
        <v>26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 t="s">
        <v>24</v>
      </c>
      <c r="R25693" t="s">
        <v>2664</v>
      </c>
      <c r="S25693" t="s">
        <v>568</v>
      </c>
      <c r="T25693" t="s">
        <v>25</v>
      </c>
      <c r="U25693" t="s">
        <v>27</v>
      </c>
      <c r="V25693" t="s">
        <v>2664</v>
      </c>
      <c r="W25693" t="s">
        <v>171</v>
      </c>
      <c r="X25693" t="s">
        <v>182</v>
      </c>
      <c r="Y25693" t="s">
        <v>569</v>
      </c>
      <c r="Z25693">
        <v>314250</v>
      </c>
    </row>
    <row r="25694" spans="1:26" x14ac:dyDescent="0.3">
      <c r="A25694" t="s">
        <v>262</v>
      </c>
      <c r="B25694" t="s">
        <v>50</v>
      </c>
      <c r="C25694" t="s">
        <v>21</v>
      </c>
      <c r="D25694">
        <v>3</v>
      </c>
      <c r="E25694" s="7">
        <v>39967</v>
      </c>
      <c r="F25694" s="5">
        <v>0.72916666666666663</v>
      </c>
      <c r="G25694">
        <v>1</v>
      </c>
      <c r="H25694" t="s">
        <v>31</v>
      </c>
      <c r="I25694" t="s">
        <v>30</v>
      </c>
      <c r="J25694" t="s">
        <v>26</v>
      </c>
      <c r="K25694" t="s">
        <v>26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 t="s">
        <v>24</v>
      </c>
      <c r="R25694" t="s">
        <v>2666</v>
      </c>
      <c r="S25694" t="s">
        <v>286</v>
      </c>
      <c r="T25694" t="s">
        <v>25</v>
      </c>
      <c r="U25694" t="s">
        <v>27</v>
      </c>
      <c r="V25694" t="s">
        <v>2665</v>
      </c>
      <c r="W25694" t="s">
        <v>171</v>
      </c>
      <c r="X25694" t="s">
        <v>182</v>
      </c>
      <c r="Y25694" t="s">
        <v>287</v>
      </c>
      <c r="Z25694">
        <v>316097</v>
      </c>
    </row>
    <row r="25695" spans="1:26" x14ac:dyDescent="0.3">
      <c r="A25695" t="s">
        <v>262</v>
      </c>
      <c r="B25695" t="s">
        <v>50</v>
      </c>
      <c r="C25695" t="s">
        <v>21</v>
      </c>
      <c r="D25695">
        <v>2</v>
      </c>
      <c r="E25695" s="7">
        <v>39807</v>
      </c>
      <c r="F25695" s="5">
        <v>0.47916666666666669</v>
      </c>
      <c r="G25695">
        <v>1</v>
      </c>
      <c r="H25695" t="s">
        <v>31</v>
      </c>
      <c r="I25695" t="s">
        <v>36</v>
      </c>
      <c r="J25695" t="s">
        <v>26</v>
      </c>
      <c r="K25695" t="s">
        <v>26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 t="s">
        <v>24</v>
      </c>
      <c r="R25695" t="s">
        <v>2666</v>
      </c>
      <c r="S25695" t="s">
        <v>481</v>
      </c>
      <c r="T25695" t="s">
        <v>25</v>
      </c>
      <c r="U25695" t="s">
        <v>27</v>
      </c>
      <c r="V25695" t="s">
        <v>2665</v>
      </c>
      <c r="W25695" t="s">
        <v>171</v>
      </c>
      <c r="X25695" t="s">
        <v>182</v>
      </c>
      <c r="Y25695" t="s">
        <v>482</v>
      </c>
      <c r="Z25695">
        <v>240849</v>
      </c>
    </row>
    <row r="25696" spans="1:26" x14ac:dyDescent="0.3">
      <c r="A25696" t="s">
        <v>262</v>
      </c>
      <c r="B25696" t="s">
        <v>50</v>
      </c>
      <c r="C25696" t="s">
        <v>21</v>
      </c>
      <c r="D25696">
        <v>2</v>
      </c>
      <c r="E25696" s="7">
        <v>40543</v>
      </c>
      <c r="F25696" s="5">
        <v>3.6805555555555557E-2</v>
      </c>
      <c r="G25696">
        <v>1</v>
      </c>
      <c r="H25696" t="s">
        <v>31</v>
      </c>
      <c r="I25696" t="s">
        <v>30</v>
      </c>
      <c r="J25696" t="s">
        <v>26</v>
      </c>
      <c r="K25696" t="s">
        <v>26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 t="s">
        <v>24</v>
      </c>
      <c r="R25696" t="s">
        <v>2666</v>
      </c>
      <c r="S25696" t="s">
        <v>481</v>
      </c>
      <c r="T25696" t="s">
        <v>25</v>
      </c>
      <c r="U25696" t="s">
        <v>27</v>
      </c>
      <c r="V25696" t="s">
        <v>2665</v>
      </c>
      <c r="W25696" t="s">
        <v>171</v>
      </c>
      <c r="X25696" t="s">
        <v>182</v>
      </c>
      <c r="Y25696" t="s">
        <v>482</v>
      </c>
      <c r="Z25696">
        <v>245002</v>
      </c>
    </row>
    <row r="25697" spans="1:26" x14ac:dyDescent="0.3">
      <c r="A25697" t="s">
        <v>262</v>
      </c>
      <c r="B25697" t="s">
        <v>50</v>
      </c>
      <c r="C25697" t="s">
        <v>21</v>
      </c>
      <c r="D25697">
        <v>2</v>
      </c>
      <c r="E25697" s="7">
        <v>40209</v>
      </c>
      <c r="F25697" s="5">
        <v>1.3888888888888888E-2</v>
      </c>
      <c r="G25697">
        <v>1</v>
      </c>
      <c r="H25697" t="s">
        <v>31</v>
      </c>
      <c r="I25697" t="s">
        <v>30</v>
      </c>
      <c r="J25697" t="s">
        <v>26</v>
      </c>
      <c r="K25697" t="s">
        <v>26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 t="s">
        <v>24</v>
      </c>
      <c r="R25697" t="s">
        <v>2666</v>
      </c>
      <c r="S25697" t="s">
        <v>481</v>
      </c>
      <c r="T25697" t="s">
        <v>25</v>
      </c>
      <c r="U25697" t="s">
        <v>27</v>
      </c>
      <c r="V25697" t="s">
        <v>2665</v>
      </c>
      <c r="W25697" t="s">
        <v>171</v>
      </c>
      <c r="X25697" t="s">
        <v>182</v>
      </c>
      <c r="Y25697" t="s">
        <v>482</v>
      </c>
      <c r="Z25697">
        <v>317128</v>
      </c>
    </row>
    <row r="25698" spans="1:26" x14ac:dyDescent="0.3">
      <c r="A25698" t="s">
        <v>262</v>
      </c>
      <c r="B25698" t="s">
        <v>50</v>
      </c>
      <c r="C25698" t="s">
        <v>21</v>
      </c>
      <c r="D25698">
        <v>2</v>
      </c>
      <c r="E25698" s="7">
        <v>41638</v>
      </c>
      <c r="F25698" s="5">
        <v>0.39999999999999997</v>
      </c>
      <c r="G25698">
        <v>1</v>
      </c>
      <c r="H25698" t="s">
        <v>31</v>
      </c>
      <c r="I25698" t="s">
        <v>30</v>
      </c>
      <c r="J25698" t="s">
        <v>26</v>
      </c>
      <c r="K25698" t="s">
        <v>26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 t="s">
        <v>24</v>
      </c>
      <c r="R25698" t="s">
        <v>2666</v>
      </c>
      <c r="S25698" t="s">
        <v>481</v>
      </c>
      <c r="T25698" t="s">
        <v>25</v>
      </c>
      <c r="U25698" t="s">
        <v>27</v>
      </c>
      <c r="V25698" t="s">
        <v>2665</v>
      </c>
      <c r="W25698" t="s">
        <v>171</v>
      </c>
      <c r="X25698" t="s">
        <v>182</v>
      </c>
      <c r="Y25698" t="s">
        <v>482</v>
      </c>
      <c r="Z25698">
        <v>327725</v>
      </c>
    </row>
    <row r="25699" spans="1:26" x14ac:dyDescent="0.3">
      <c r="A25699" t="s">
        <v>262</v>
      </c>
      <c r="B25699" t="s">
        <v>50</v>
      </c>
      <c r="C25699" t="s">
        <v>21</v>
      </c>
      <c r="D25699">
        <v>2</v>
      </c>
      <c r="E25699" s="7">
        <v>42005</v>
      </c>
      <c r="F25699" s="5">
        <v>0.61111111111111105</v>
      </c>
      <c r="G25699">
        <v>1</v>
      </c>
      <c r="H25699" t="s">
        <v>31</v>
      </c>
      <c r="I25699" t="s">
        <v>30</v>
      </c>
      <c r="J25699" t="s">
        <v>26</v>
      </c>
      <c r="K25699" t="s">
        <v>26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 t="s">
        <v>24</v>
      </c>
      <c r="R25699" t="s">
        <v>2666</v>
      </c>
      <c r="S25699" t="s">
        <v>481</v>
      </c>
      <c r="T25699" t="s">
        <v>25</v>
      </c>
      <c r="U25699" t="s">
        <v>27</v>
      </c>
      <c r="V25699" t="s">
        <v>2665</v>
      </c>
      <c r="W25699" t="s">
        <v>171</v>
      </c>
      <c r="X25699" t="s">
        <v>182</v>
      </c>
      <c r="Y25699" t="s">
        <v>482</v>
      </c>
      <c r="Z25699">
        <v>232730</v>
      </c>
    </row>
    <row r="25700" spans="1:26" x14ac:dyDescent="0.3">
      <c r="A25700" t="s">
        <v>262</v>
      </c>
      <c r="B25700" t="s">
        <v>50</v>
      </c>
      <c r="C25700" t="s">
        <v>21</v>
      </c>
      <c r="D25700">
        <v>2</v>
      </c>
      <c r="E25700" s="7">
        <v>41204</v>
      </c>
      <c r="F25700" s="5">
        <v>0.40277777777777773</v>
      </c>
      <c r="G25700">
        <v>1</v>
      </c>
      <c r="H25700" t="s">
        <v>31</v>
      </c>
      <c r="I25700" t="s">
        <v>30</v>
      </c>
      <c r="J25700" t="s">
        <v>26</v>
      </c>
      <c r="K25700" t="s">
        <v>26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 t="s">
        <v>24</v>
      </c>
      <c r="R25700" t="s">
        <v>2666</v>
      </c>
      <c r="S25700" t="s">
        <v>481</v>
      </c>
      <c r="T25700" t="s">
        <v>25</v>
      </c>
      <c r="U25700" t="s">
        <v>27</v>
      </c>
      <c r="V25700" t="s">
        <v>2665</v>
      </c>
      <c r="W25700" t="s">
        <v>171</v>
      </c>
      <c r="X25700" t="s">
        <v>182</v>
      </c>
      <c r="Y25700" t="s">
        <v>482</v>
      </c>
      <c r="Z25700">
        <v>240401</v>
      </c>
    </row>
    <row r="25701" spans="1:26" x14ac:dyDescent="0.3">
      <c r="A25701" t="s">
        <v>262</v>
      </c>
      <c r="B25701" t="s">
        <v>50</v>
      </c>
      <c r="C25701" t="s">
        <v>21</v>
      </c>
      <c r="D25701">
        <v>2</v>
      </c>
      <c r="E25701" s="7">
        <v>39973</v>
      </c>
      <c r="F25701" s="5">
        <v>0.59305555555555556</v>
      </c>
      <c r="G25701">
        <v>1</v>
      </c>
      <c r="H25701" t="s">
        <v>31</v>
      </c>
      <c r="I25701" t="s">
        <v>36</v>
      </c>
      <c r="J25701" t="s">
        <v>26</v>
      </c>
      <c r="K25701" t="s">
        <v>26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 t="s">
        <v>24</v>
      </c>
      <c r="R25701" t="s">
        <v>2666</v>
      </c>
      <c r="S25701" t="s">
        <v>481</v>
      </c>
      <c r="T25701" t="s">
        <v>25</v>
      </c>
      <c r="U25701" t="s">
        <v>27</v>
      </c>
      <c r="V25701" t="s">
        <v>2665</v>
      </c>
      <c r="W25701" t="s">
        <v>171</v>
      </c>
      <c r="X25701" t="s">
        <v>182</v>
      </c>
      <c r="Y25701" t="s">
        <v>482</v>
      </c>
      <c r="Z25701">
        <v>258029</v>
      </c>
    </row>
    <row r="25702" spans="1:26" x14ac:dyDescent="0.3">
      <c r="A25702" t="s">
        <v>262</v>
      </c>
      <c r="B25702" t="s">
        <v>50</v>
      </c>
      <c r="C25702" t="s">
        <v>21</v>
      </c>
      <c r="D25702">
        <v>2</v>
      </c>
      <c r="E25702" s="7">
        <v>40380</v>
      </c>
      <c r="F25702" s="5">
        <v>0.75</v>
      </c>
      <c r="G25702">
        <v>1</v>
      </c>
      <c r="H25702" t="s">
        <v>31</v>
      </c>
      <c r="I25702" t="s">
        <v>30</v>
      </c>
      <c r="J25702" t="s">
        <v>26</v>
      </c>
      <c r="K25702" t="s">
        <v>26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 t="s">
        <v>24</v>
      </c>
      <c r="R25702" t="s">
        <v>2666</v>
      </c>
      <c r="S25702" t="s">
        <v>481</v>
      </c>
      <c r="T25702" t="s">
        <v>25</v>
      </c>
      <c r="U25702" t="s">
        <v>27</v>
      </c>
      <c r="V25702" t="s">
        <v>2665</v>
      </c>
      <c r="W25702" t="s">
        <v>171</v>
      </c>
      <c r="X25702" t="s">
        <v>182</v>
      </c>
      <c r="Y25702" t="s">
        <v>482</v>
      </c>
      <c r="Z25702">
        <v>257461</v>
      </c>
    </row>
    <row r="25703" spans="1:26" x14ac:dyDescent="0.3">
      <c r="A25703" t="s">
        <v>262</v>
      </c>
      <c r="B25703" t="s">
        <v>50</v>
      </c>
      <c r="C25703" t="s">
        <v>21</v>
      </c>
      <c r="D25703">
        <v>2</v>
      </c>
      <c r="E25703" s="7">
        <v>39627</v>
      </c>
      <c r="F25703" s="5">
        <v>0.77222222222222225</v>
      </c>
      <c r="G25703">
        <v>1</v>
      </c>
      <c r="H25703" t="s">
        <v>31</v>
      </c>
      <c r="I25703" t="s">
        <v>36</v>
      </c>
      <c r="J25703" t="s">
        <v>26</v>
      </c>
      <c r="K25703" t="s">
        <v>26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 t="s">
        <v>24</v>
      </c>
      <c r="R25703" t="s">
        <v>2666</v>
      </c>
      <c r="S25703" t="s">
        <v>481</v>
      </c>
      <c r="T25703" t="s">
        <v>25</v>
      </c>
      <c r="U25703" t="s">
        <v>27</v>
      </c>
      <c r="V25703" t="s">
        <v>2665</v>
      </c>
      <c r="W25703" t="s">
        <v>171</v>
      </c>
      <c r="X25703" t="s">
        <v>182</v>
      </c>
      <c r="Y25703" t="s">
        <v>482</v>
      </c>
      <c r="Z25703">
        <v>261504</v>
      </c>
    </row>
    <row r="25704" spans="1:26" x14ac:dyDescent="0.3">
      <c r="A25704" t="s">
        <v>262</v>
      </c>
      <c r="B25704" t="s">
        <v>50</v>
      </c>
      <c r="C25704" t="s">
        <v>21</v>
      </c>
      <c r="D25704">
        <v>2</v>
      </c>
      <c r="E25704" s="7">
        <v>40138</v>
      </c>
      <c r="F25704" s="5">
        <v>0.35416666666666669</v>
      </c>
      <c r="G25704">
        <v>1</v>
      </c>
      <c r="H25704" t="s">
        <v>31</v>
      </c>
      <c r="I25704" t="s">
        <v>30</v>
      </c>
      <c r="J25704" t="s">
        <v>26</v>
      </c>
      <c r="K25704" t="s">
        <v>26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 t="s">
        <v>24</v>
      </c>
      <c r="R25704" t="s">
        <v>2666</v>
      </c>
      <c r="S25704" t="s">
        <v>481</v>
      </c>
      <c r="T25704" t="s">
        <v>25</v>
      </c>
      <c r="U25704" t="s">
        <v>27</v>
      </c>
      <c r="V25704" t="s">
        <v>2665</v>
      </c>
      <c r="W25704" t="s">
        <v>171</v>
      </c>
      <c r="X25704" t="s">
        <v>182</v>
      </c>
      <c r="Y25704" t="s">
        <v>482</v>
      </c>
      <c r="Z25704">
        <v>256806</v>
      </c>
    </row>
    <row r="25705" spans="1:26" x14ac:dyDescent="0.3">
      <c r="A25705" t="s">
        <v>262</v>
      </c>
      <c r="B25705" t="s">
        <v>50</v>
      </c>
      <c r="C25705" t="s">
        <v>21</v>
      </c>
      <c r="D25705">
        <v>2</v>
      </c>
      <c r="E25705" s="7">
        <v>40006</v>
      </c>
      <c r="F25705" s="5">
        <v>0.75694444444444453</v>
      </c>
      <c r="G25705">
        <v>1</v>
      </c>
      <c r="H25705" t="s">
        <v>31</v>
      </c>
      <c r="I25705" t="s">
        <v>30</v>
      </c>
      <c r="J25705" t="s">
        <v>26</v>
      </c>
      <c r="K25705" t="s">
        <v>26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 t="s">
        <v>24</v>
      </c>
      <c r="R25705" t="s">
        <v>2666</v>
      </c>
      <c r="S25705" t="s">
        <v>481</v>
      </c>
      <c r="T25705" t="s">
        <v>25</v>
      </c>
      <c r="U25705" t="s">
        <v>27</v>
      </c>
      <c r="V25705" t="s">
        <v>2665</v>
      </c>
      <c r="W25705" t="s">
        <v>171</v>
      </c>
      <c r="X25705" t="s">
        <v>182</v>
      </c>
      <c r="Y25705" t="s">
        <v>482</v>
      </c>
      <c r="Z25705">
        <v>260643</v>
      </c>
    </row>
    <row r="25706" spans="1:26" x14ac:dyDescent="0.3">
      <c r="A25706" t="s">
        <v>262</v>
      </c>
      <c r="B25706" t="s">
        <v>50</v>
      </c>
      <c r="C25706" t="s">
        <v>21</v>
      </c>
      <c r="D25706">
        <v>2</v>
      </c>
      <c r="E25706" s="7">
        <v>41812</v>
      </c>
      <c r="F25706" s="5">
        <v>0.40138888888888885</v>
      </c>
      <c r="G25706">
        <v>1</v>
      </c>
      <c r="H25706" t="s">
        <v>31</v>
      </c>
      <c r="I25706" t="s">
        <v>36</v>
      </c>
      <c r="J25706" t="s">
        <v>26</v>
      </c>
      <c r="K25706" t="s">
        <v>26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 t="s">
        <v>24</v>
      </c>
      <c r="R25706" t="s">
        <v>2666</v>
      </c>
      <c r="S25706" t="s">
        <v>481</v>
      </c>
      <c r="T25706" t="s">
        <v>25</v>
      </c>
      <c r="U25706" t="s">
        <v>27</v>
      </c>
      <c r="V25706" t="s">
        <v>2665</v>
      </c>
      <c r="W25706" t="s">
        <v>171</v>
      </c>
      <c r="X25706" t="s">
        <v>182</v>
      </c>
      <c r="Y25706" t="s">
        <v>482</v>
      </c>
      <c r="Z25706">
        <v>318553</v>
      </c>
    </row>
    <row r="25707" spans="1:26" x14ac:dyDescent="0.3">
      <c r="A25707" t="s">
        <v>262</v>
      </c>
      <c r="B25707" t="s">
        <v>50</v>
      </c>
      <c r="C25707" t="s">
        <v>21</v>
      </c>
      <c r="D25707">
        <v>2</v>
      </c>
      <c r="E25707" s="7">
        <v>41812</v>
      </c>
      <c r="F25707" s="5">
        <v>0.77083333333333337</v>
      </c>
      <c r="G25707">
        <v>1</v>
      </c>
      <c r="H25707" t="s">
        <v>31</v>
      </c>
      <c r="I25707" t="s">
        <v>30</v>
      </c>
      <c r="J25707" t="s">
        <v>26</v>
      </c>
      <c r="K25707" t="s">
        <v>26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 t="s">
        <v>24</v>
      </c>
      <c r="R25707" t="s">
        <v>2666</v>
      </c>
      <c r="S25707" t="s">
        <v>481</v>
      </c>
      <c r="T25707" t="s">
        <v>25</v>
      </c>
      <c r="U25707" t="s">
        <v>27</v>
      </c>
      <c r="V25707" t="s">
        <v>2665</v>
      </c>
      <c r="W25707" t="s">
        <v>171</v>
      </c>
      <c r="X25707" t="s">
        <v>182</v>
      </c>
      <c r="Y25707" t="s">
        <v>482</v>
      </c>
      <c r="Z25707">
        <v>330058</v>
      </c>
    </row>
    <row r="25708" spans="1:26" x14ac:dyDescent="0.3">
      <c r="A25708" t="s">
        <v>262</v>
      </c>
      <c r="B25708" t="s">
        <v>50</v>
      </c>
      <c r="C25708" t="s">
        <v>21</v>
      </c>
      <c r="D25708">
        <v>2</v>
      </c>
      <c r="E25708" s="7">
        <v>39264</v>
      </c>
      <c r="F25708" s="5">
        <v>0.80555555555555547</v>
      </c>
      <c r="G25708">
        <v>1</v>
      </c>
      <c r="H25708" t="s">
        <v>31</v>
      </c>
      <c r="I25708" t="s">
        <v>36</v>
      </c>
      <c r="J25708" t="s">
        <v>26</v>
      </c>
      <c r="K25708" t="s">
        <v>26</v>
      </c>
      <c r="L25708">
        <v>0</v>
      </c>
      <c r="M25708">
        <v>0</v>
      </c>
      <c r="N25708">
        <v>0</v>
      </c>
      <c r="O25708">
        <v>0</v>
      </c>
      <c r="P25708">
        <v>0</v>
      </c>
      <c r="Q25708" t="s">
        <v>24</v>
      </c>
      <c r="R25708" t="s">
        <v>2666</v>
      </c>
      <c r="S25708" t="s">
        <v>481</v>
      </c>
      <c r="T25708" t="s">
        <v>25</v>
      </c>
      <c r="U25708" t="s">
        <v>27</v>
      </c>
      <c r="V25708" t="s">
        <v>2665</v>
      </c>
      <c r="W25708" t="s">
        <v>171</v>
      </c>
      <c r="X25708" t="s">
        <v>182</v>
      </c>
      <c r="Y25708" t="s">
        <v>482</v>
      </c>
      <c r="Z25708">
        <v>339280</v>
      </c>
    </row>
    <row r="25709" spans="1:26" x14ac:dyDescent="0.3">
      <c r="A25709" t="s">
        <v>262</v>
      </c>
      <c r="B25709" t="s">
        <v>50</v>
      </c>
      <c r="C25709" t="s">
        <v>21</v>
      </c>
      <c r="D25709">
        <v>2</v>
      </c>
      <c r="E25709" s="7">
        <v>39640</v>
      </c>
      <c r="F25709" s="5">
        <v>0.42708333333333331</v>
      </c>
      <c r="G25709">
        <v>1</v>
      </c>
      <c r="H25709" t="s">
        <v>31</v>
      </c>
      <c r="I25709" t="s">
        <v>36</v>
      </c>
      <c r="J25709" t="s">
        <v>26</v>
      </c>
      <c r="K25709" t="s">
        <v>26</v>
      </c>
      <c r="L25709">
        <v>0</v>
      </c>
      <c r="M25709">
        <v>0</v>
      </c>
      <c r="N25709">
        <v>0</v>
      </c>
      <c r="O25709">
        <v>0</v>
      </c>
      <c r="P25709">
        <v>0</v>
      </c>
      <c r="Q25709" t="s">
        <v>24</v>
      </c>
      <c r="R25709" t="s">
        <v>2666</v>
      </c>
      <c r="S25709" t="s">
        <v>481</v>
      </c>
      <c r="T25709" t="s">
        <v>25</v>
      </c>
      <c r="U25709" t="s">
        <v>27</v>
      </c>
      <c r="V25709" t="s">
        <v>2665</v>
      </c>
      <c r="W25709" t="s">
        <v>171</v>
      </c>
      <c r="X25709" t="s">
        <v>182</v>
      </c>
      <c r="Y25709" t="s">
        <v>482</v>
      </c>
      <c r="Z25709">
        <v>329992</v>
      </c>
    </row>
    <row r="25710" spans="1:26" x14ac:dyDescent="0.3">
      <c r="A25710" t="s">
        <v>262</v>
      </c>
      <c r="B25710" t="s">
        <v>50</v>
      </c>
      <c r="C25710" t="s">
        <v>21</v>
      </c>
      <c r="D25710">
        <v>2</v>
      </c>
      <c r="E25710" s="7">
        <v>41395</v>
      </c>
      <c r="F25710" s="5">
        <v>0.3125</v>
      </c>
      <c r="G25710">
        <v>1</v>
      </c>
      <c r="H25710" t="s">
        <v>31</v>
      </c>
      <c r="I25710" t="s">
        <v>30</v>
      </c>
      <c r="J25710" t="s">
        <v>26</v>
      </c>
      <c r="K25710" t="s">
        <v>26</v>
      </c>
      <c r="L25710">
        <v>0</v>
      </c>
      <c r="M25710">
        <v>0</v>
      </c>
      <c r="N25710">
        <v>0</v>
      </c>
      <c r="O25710">
        <v>0</v>
      </c>
      <c r="P25710">
        <v>0</v>
      </c>
      <c r="Q25710" t="s">
        <v>24</v>
      </c>
      <c r="R25710" t="s">
        <v>184</v>
      </c>
      <c r="S25710" t="s">
        <v>184</v>
      </c>
      <c r="T25710" t="s">
        <v>25</v>
      </c>
      <c r="U25710" t="s">
        <v>64</v>
      </c>
      <c r="V25710" t="s">
        <v>2650</v>
      </c>
      <c r="W25710" t="s">
        <v>171</v>
      </c>
      <c r="X25710" t="s">
        <v>182</v>
      </c>
      <c r="Y25710" t="s">
        <v>185</v>
      </c>
      <c r="Z25710">
        <v>244777</v>
      </c>
    </row>
    <row r="25711" spans="1:26" x14ac:dyDescent="0.3">
      <c r="A25711" t="s">
        <v>262</v>
      </c>
      <c r="B25711" t="s">
        <v>50</v>
      </c>
      <c r="C25711" t="s">
        <v>21</v>
      </c>
      <c r="D25711">
        <v>2</v>
      </c>
      <c r="E25711" s="7">
        <v>39852</v>
      </c>
      <c r="F25711" s="5">
        <v>0.4548611111111111</v>
      </c>
      <c r="G25711">
        <v>1</v>
      </c>
      <c r="H25711" t="s">
        <v>31</v>
      </c>
      <c r="I25711" t="s">
        <v>36</v>
      </c>
      <c r="J25711" t="s">
        <v>26</v>
      </c>
      <c r="K25711" t="s">
        <v>26</v>
      </c>
      <c r="L25711">
        <v>0</v>
      </c>
      <c r="M25711">
        <v>0</v>
      </c>
      <c r="N25711">
        <v>0</v>
      </c>
      <c r="O25711">
        <v>0</v>
      </c>
      <c r="P25711">
        <v>0</v>
      </c>
      <c r="Q25711" t="s">
        <v>24</v>
      </c>
      <c r="R25711" t="s">
        <v>184</v>
      </c>
      <c r="S25711" t="s">
        <v>184</v>
      </c>
      <c r="T25711" t="s">
        <v>25</v>
      </c>
      <c r="U25711" t="s">
        <v>27</v>
      </c>
      <c r="V25711" t="s">
        <v>2650</v>
      </c>
      <c r="W25711" t="s">
        <v>171</v>
      </c>
      <c r="X25711" t="s">
        <v>182</v>
      </c>
      <c r="Y25711" t="s">
        <v>185</v>
      </c>
      <c r="Z25711">
        <v>202731</v>
      </c>
    </row>
    <row r="25712" spans="1:26" x14ac:dyDescent="0.3">
      <c r="A25712" t="s">
        <v>262</v>
      </c>
      <c r="B25712" t="s">
        <v>50</v>
      </c>
      <c r="C25712" t="s">
        <v>21</v>
      </c>
      <c r="D25712">
        <v>2</v>
      </c>
      <c r="E25712" s="7">
        <v>40642</v>
      </c>
      <c r="F25712" s="5">
        <v>0.4375</v>
      </c>
      <c r="G25712">
        <v>1</v>
      </c>
      <c r="H25712" t="s">
        <v>31</v>
      </c>
      <c r="I25712" t="s">
        <v>36</v>
      </c>
      <c r="J25712" t="s">
        <v>125</v>
      </c>
      <c r="K25712" t="s">
        <v>212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 t="s">
        <v>24</v>
      </c>
      <c r="R25712" t="s">
        <v>184</v>
      </c>
      <c r="S25712" t="s">
        <v>184</v>
      </c>
      <c r="T25712" t="s">
        <v>25</v>
      </c>
      <c r="U25712" t="s">
        <v>27</v>
      </c>
      <c r="V25712" t="s">
        <v>2650</v>
      </c>
      <c r="W25712" t="s">
        <v>171</v>
      </c>
      <c r="X25712" t="s">
        <v>182</v>
      </c>
      <c r="Y25712" t="s">
        <v>185</v>
      </c>
      <c r="Z25712">
        <v>231161</v>
      </c>
    </row>
    <row r="25713" spans="1:26" x14ac:dyDescent="0.3">
      <c r="A25713" t="s">
        <v>262</v>
      </c>
      <c r="B25713" t="s">
        <v>50</v>
      </c>
      <c r="C25713" t="s">
        <v>21</v>
      </c>
      <c r="D25713">
        <v>2</v>
      </c>
      <c r="E25713" s="7">
        <v>40009</v>
      </c>
      <c r="F25713" s="5">
        <v>0.80555555555555547</v>
      </c>
      <c r="G25713">
        <v>1</v>
      </c>
      <c r="H25713" t="s">
        <v>31</v>
      </c>
      <c r="I25713" t="s">
        <v>30</v>
      </c>
      <c r="J25713" t="s">
        <v>26</v>
      </c>
      <c r="K25713" t="s">
        <v>26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 t="s">
        <v>24</v>
      </c>
      <c r="R25713" t="s">
        <v>197</v>
      </c>
      <c r="S25713" t="s">
        <v>406</v>
      </c>
      <c r="T25713" t="s">
        <v>25</v>
      </c>
      <c r="U25713" t="s">
        <v>27</v>
      </c>
      <c r="V25713" t="s">
        <v>2650</v>
      </c>
      <c r="W25713" t="s">
        <v>171</v>
      </c>
      <c r="X25713" t="s">
        <v>182</v>
      </c>
      <c r="Y25713" t="s">
        <v>407</v>
      </c>
      <c r="Z25713">
        <v>305866</v>
      </c>
    </row>
    <row r="25714" spans="1:26" x14ac:dyDescent="0.3">
      <c r="A25714" t="s">
        <v>262</v>
      </c>
      <c r="B25714" t="s">
        <v>50</v>
      </c>
      <c r="C25714" t="s">
        <v>21</v>
      </c>
      <c r="D25714">
        <v>2</v>
      </c>
      <c r="E25714" s="7">
        <v>40308</v>
      </c>
      <c r="F25714" s="5">
        <v>2.0833333333333332E-2</v>
      </c>
      <c r="G25714">
        <v>1</v>
      </c>
      <c r="H25714" t="s">
        <v>31</v>
      </c>
      <c r="I25714" t="s">
        <v>36</v>
      </c>
      <c r="J25714" t="s">
        <v>26</v>
      </c>
      <c r="K25714" t="s">
        <v>26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 t="s">
        <v>24</v>
      </c>
      <c r="R25714" t="s">
        <v>197</v>
      </c>
      <c r="S25714" t="s">
        <v>406</v>
      </c>
      <c r="T25714" t="s">
        <v>25</v>
      </c>
      <c r="U25714" t="s">
        <v>27</v>
      </c>
      <c r="V25714" t="s">
        <v>2650</v>
      </c>
      <c r="W25714" t="s">
        <v>171</v>
      </c>
      <c r="X25714" t="s">
        <v>182</v>
      </c>
      <c r="Y25714" t="s">
        <v>407</v>
      </c>
      <c r="Z25714">
        <v>331569</v>
      </c>
    </row>
    <row r="25715" spans="1:26" x14ac:dyDescent="0.3">
      <c r="A25715" t="s">
        <v>262</v>
      </c>
      <c r="B25715" t="s">
        <v>50</v>
      </c>
      <c r="C25715" t="s">
        <v>21</v>
      </c>
      <c r="D25715">
        <v>2</v>
      </c>
      <c r="E25715" s="7">
        <v>39973</v>
      </c>
      <c r="F25715" s="5">
        <v>1.3888888888888888E-2</v>
      </c>
      <c r="G25715">
        <v>1</v>
      </c>
      <c r="H25715" t="s">
        <v>31</v>
      </c>
      <c r="I25715" t="s">
        <v>30</v>
      </c>
      <c r="J25715" t="s">
        <v>26</v>
      </c>
      <c r="K25715" t="s">
        <v>26</v>
      </c>
      <c r="L25715">
        <v>0</v>
      </c>
      <c r="M25715">
        <v>0</v>
      </c>
      <c r="N25715">
        <v>0</v>
      </c>
      <c r="O25715">
        <v>0</v>
      </c>
      <c r="P25715">
        <v>0</v>
      </c>
      <c r="Q25715" t="s">
        <v>24</v>
      </c>
      <c r="R25715" t="s">
        <v>197</v>
      </c>
      <c r="S25715" t="s">
        <v>406</v>
      </c>
      <c r="T25715" t="s">
        <v>25</v>
      </c>
      <c r="U25715" t="s">
        <v>27</v>
      </c>
      <c r="V25715" t="s">
        <v>2650</v>
      </c>
      <c r="W25715" t="s">
        <v>171</v>
      </c>
      <c r="X25715" t="s">
        <v>182</v>
      </c>
      <c r="Y25715" t="s">
        <v>407</v>
      </c>
      <c r="Z25715">
        <v>335074</v>
      </c>
    </row>
    <row r="25716" spans="1:26" x14ac:dyDescent="0.3">
      <c r="A25716" t="s">
        <v>262</v>
      </c>
      <c r="B25716" t="s">
        <v>50</v>
      </c>
      <c r="C25716" t="s">
        <v>21</v>
      </c>
      <c r="D25716">
        <v>2</v>
      </c>
      <c r="E25716" s="7">
        <v>40132</v>
      </c>
      <c r="F25716" s="5">
        <v>0.59375</v>
      </c>
      <c r="G25716">
        <v>1</v>
      </c>
      <c r="H25716" t="s">
        <v>31</v>
      </c>
      <c r="I25716" t="s">
        <v>36</v>
      </c>
      <c r="J25716" t="s">
        <v>26</v>
      </c>
      <c r="K25716" t="s">
        <v>26</v>
      </c>
      <c r="L25716">
        <v>0</v>
      </c>
      <c r="M25716">
        <v>0</v>
      </c>
      <c r="N25716">
        <v>0</v>
      </c>
      <c r="O25716">
        <v>0</v>
      </c>
      <c r="P25716">
        <v>0</v>
      </c>
      <c r="Q25716" t="s">
        <v>24</v>
      </c>
      <c r="R25716" t="s">
        <v>197</v>
      </c>
      <c r="S25716" t="s">
        <v>406</v>
      </c>
      <c r="T25716" t="s">
        <v>25</v>
      </c>
      <c r="U25716" t="s">
        <v>27</v>
      </c>
      <c r="V25716" t="s">
        <v>2650</v>
      </c>
      <c r="W25716" t="s">
        <v>171</v>
      </c>
      <c r="X25716" t="s">
        <v>182</v>
      </c>
      <c r="Y25716" t="s">
        <v>407</v>
      </c>
      <c r="Z25716">
        <v>256227</v>
      </c>
    </row>
    <row r="25717" spans="1:26" x14ac:dyDescent="0.3">
      <c r="A25717" t="s">
        <v>262</v>
      </c>
      <c r="B25717" t="s">
        <v>50</v>
      </c>
      <c r="C25717" t="s">
        <v>21</v>
      </c>
      <c r="D25717">
        <v>2</v>
      </c>
      <c r="E25717" s="7">
        <v>39971</v>
      </c>
      <c r="F25717" s="5">
        <v>0.84583333333333333</v>
      </c>
      <c r="G25717">
        <v>1</v>
      </c>
      <c r="H25717" t="s">
        <v>31</v>
      </c>
      <c r="I25717" t="s">
        <v>36</v>
      </c>
      <c r="J25717" t="s">
        <v>26</v>
      </c>
      <c r="K25717" t="s">
        <v>26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 t="s">
        <v>24</v>
      </c>
      <c r="R25717" t="s">
        <v>197</v>
      </c>
      <c r="S25717" t="s">
        <v>406</v>
      </c>
      <c r="T25717" t="s">
        <v>25</v>
      </c>
      <c r="U25717" t="s">
        <v>27</v>
      </c>
      <c r="V25717" t="s">
        <v>2650</v>
      </c>
      <c r="W25717" t="s">
        <v>171</v>
      </c>
      <c r="X25717" t="s">
        <v>182</v>
      </c>
      <c r="Y25717" t="s">
        <v>407</v>
      </c>
      <c r="Z25717">
        <v>314211</v>
      </c>
    </row>
    <row r="25718" spans="1:26" x14ac:dyDescent="0.3">
      <c r="A25718" t="s">
        <v>262</v>
      </c>
      <c r="B25718" t="s">
        <v>50</v>
      </c>
      <c r="C25718" t="s">
        <v>21</v>
      </c>
      <c r="D25718">
        <v>2</v>
      </c>
      <c r="E25718" s="7">
        <v>41442</v>
      </c>
      <c r="F25718" s="5">
        <v>0.44791666666666669</v>
      </c>
      <c r="G25718">
        <v>1</v>
      </c>
      <c r="H25718" t="s">
        <v>31</v>
      </c>
      <c r="I25718" t="s">
        <v>30</v>
      </c>
      <c r="J25718" t="s">
        <v>26</v>
      </c>
      <c r="K25718" t="s">
        <v>26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 t="s">
        <v>24</v>
      </c>
      <c r="R25718" t="s">
        <v>2671</v>
      </c>
      <c r="S25718" t="s">
        <v>383</v>
      </c>
      <c r="T25718" t="s">
        <v>25</v>
      </c>
      <c r="U25718" t="s">
        <v>27</v>
      </c>
      <c r="V25718" t="s">
        <v>2650</v>
      </c>
      <c r="W25718" t="s">
        <v>171</v>
      </c>
      <c r="X25718" t="s">
        <v>182</v>
      </c>
      <c r="Y25718" t="s">
        <v>384</v>
      </c>
      <c r="Z25718">
        <v>224980</v>
      </c>
    </row>
    <row r="25719" spans="1:26" x14ac:dyDescent="0.3">
      <c r="A25719" t="s">
        <v>262</v>
      </c>
      <c r="B25719" t="s">
        <v>50</v>
      </c>
      <c r="C25719" t="s">
        <v>21</v>
      </c>
      <c r="D25719">
        <v>0</v>
      </c>
      <c r="E25719" s="7">
        <v>37777</v>
      </c>
      <c r="F25719" s="5">
        <v>0</v>
      </c>
      <c r="G25719">
        <v>1</v>
      </c>
      <c r="H25719" t="s">
        <v>31</v>
      </c>
      <c r="I25719" t="s">
        <v>47</v>
      </c>
      <c r="J25719" t="s">
        <v>26</v>
      </c>
      <c r="K25719" t="s">
        <v>26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 t="s">
        <v>24</v>
      </c>
      <c r="R25719" t="s">
        <v>2671</v>
      </c>
      <c r="S25719" t="s">
        <v>383</v>
      </c>
      <c r="T25719" t="s">
        <v>25</v>
      </c>
      <c r="U25719" t="s">
        <v>27</v>
      </c>
      <c r="V25719" t="s">
        <v>2650</v>
      </c>
      <c r="W25719" t="s">
        <v>171</v>
      </c>
      <c r="X25719" t="s">
        <v>182</v>
      </c>
      <c r="Y25719" t="s">
        <v>384</v>
      </c>
      <c r="Z25719">
        <v>251503</v>
      </c>
    </row>
    <row r="25720" spans="1:26" x14ac:dyDescent="0.3">
      <c r="A25720" t="s">
        <v>262</v>
      </c>
      <c r="B25720" t="s">
        <v>50</v>
      </c>
      <c r="C25720" t="s">
        <v>21</v>
      </c>
      <c r="D25720">
        <v>2</v>
      </c>
      <c r="E25720" s="7">
        <v>40544</v>
      </c>
      <c r="F25720" s="5">
        <v>0.4375</v>
      </c>
      <c r="G25720">
        <v>1</v>
      </c>
      <c r="H25720" t="s">
        <v>31</v>
      </c>
      <c r="I25720" t="s">
        <v>30</v>
      </c>
      <c r="J25720" t="s">
        <v>26</v>
      </c>
      <c r="K25720" t="s">
        <v>26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 t="s">
        <v>24</v>
      </c>
      <c r="R25720" t="s">
        <v>2671</v>
      </c>
      <c r="S25720" t="s">
        <v>383</v>
      </c>
      <c r="T25720" t="s">
        <v>25</v>
      </c>
      <c r="U25720" t="s">
        <v>27</v>
      </c>
      <c r="V25720" t="s">
        <v>2650</v>
      </c>
      <c r="W25720" t="s">
        <v>171</v>
      </c>
      <c r="X25720" t="s">
        <v>182</v>
      </c>
      <c r="Y25720" t="s">
        <v>384</v>
      </c>
      <c r="Z25720">
        <v>254513</v>
      </c>
    </row>
    <row r="25721" spans="1:26" x14ac:dyDescent="0.3">
      <c r="A25721" t="s">
        <v>262</v>
      </c>
      <c r="B25721" t="s">
        <v>50</v>
      </c>
      <c r="C25721" t="s">
        <v>21</v>
      </c>
      <c r="D25721">
        <v>2</v>
      </c>
      <c r="E25721" s="7">
        <v>39725</v>
      </c>
      <c r="F25721" s="5">
        <v>0.73333333333333339</v>
      </c>
      <c r="G25721">
        <v>1</v>
      </c>
      <c r="H25721" t="s">
        <v>31</v>
      </c>
      <c r="I25721" t="s">
        <v>30</v>
      </c>
      <c r="J25721" t="s">
        <v>26</v>
      </c>
      <c r="K25721" t="s">
        <v>26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 t="s">
        <v>24</v>
      </c>
      <c r="R25721" t="s">
        <v>2671</v>
      </c>
      <c r="S25721" t="s">
        <v>383</v>
      </c>
      <c r="T25721" t="s">
        <v>25</v>
      </c>
      <c r="U25721" t="s">
        <v>27</v>
      </c>
      <c r="V25721" t="s">
        <v>2650</v>
      </c>
      <c r="W25721" t="s">
        <v>171</v>
      </c>
      <c r="X25721" t="s">
        <v>182</v>
      </c>
      <c r="Y25721" t="s">
        <v>384</v>
      </c>
      <c r="Z25721">
        <v>305554</v>
      </c>
    </row>
    <row r="25722" spans="1:26" x14ac:dyDescent="0.3">
      <c r="A25722" t="s">
        <v>262</v>
      </c>
      <c r="B25722" t="s">
        <v>50</v>
      </c>
      <c r="C25722" t="s">
        <v>21</v>
      </c>
      <c r="D25722">
        <v>2</v>
      </c>
      <c r="E25722" s="7">
        <v>40462</v>
      </c>
      <c r="F25722" s="5">
        <v>0.46388888888888885</v>
      </c>
      <c r="G25722">
        <v>1</v>
      </c>
      <c r="H25722" t="s">
        <v>31</v>
      </c>
      <c r="I25722" t="s">
        <v>36</v>
      </c>
      <c r="J25722" t="s">
        <v>26</v>
      </c>
      <c r="K25722" t="s">
        <v>26</v>
      </c>
      <c r="L25722">
        <v>0</v>
      </c>
      <c r="M25722">
        <v>0</v>
      </c>
      <c r="N25722">
        <v>0</v>
      </c>
      <c r="O25722">
        <v>0</v>
      </c>
      <c r="P25722">
        <v>0</v>
      </c>
      <c r="Q25722" t="s">
        <v>24</v>
      </c>
      <c r="R25722" t="s">
        <v>2671</v>
      </c>
      <c r="S25722" t="s">
        <v>383</v>
      </c>
      <c r="T25722" t="s">
        <v>25</v>
      </c>
      <c r="U25722" t="s">
        <v>27</v>
      </c>
      <c r="V25722" t="s">
        <v>2650</v>
      </c>
      <c r="W25722" t="s">
        <v>171</v>
      </c>
      <c r="X25722" t="s">
        <v>182</v>
      </c>
      <c r="Y25722" t="s">
        <v>384</v>
      </c>
      <c r="Z25722">
        <v>324204</v>
      </c>
    </row>
    <row r="25723" spans="1:26" x14ac:dyDescent="0.3">
      <c r="A25723" t="s">
        <v>262</v>
      </c>
      <c r="B25723" t="s">
        <v>50</v>
      </c>
      <c r="C25723" t="s">
        <v>21</v>
      </c>
      <c r="D25723">
        <v>2</v>
      </c>
      <c r="E25723" s="7">
        <v>36827</v>
      </c>
      <c r="F25723" s="5">
        <v>0.35833333333333334</v>
      </c>
      <c r="G25723">
        <v>1</v>
      </c>
      <c r="H25723" t="s">
        <v>31</v>
      </c>
      <c r="I25723" t="s">
        <v>36</v>
      </c>
      <c r="J25723" t="s">
        <v>26</v>
      </c>
      <c r="K25723" t="s">
        <v>26</v>
      </c>
      <c r="L25723">
        <v>0</v>
      </c>
      <c r="M25723">
        <v>0</v>
      </c>
      <c r="N25723">
        <v>0</v>
      </c>
      <c r="O25723">
        <v>0</v>
      </c>
      <c r="P25723">
        <v>0</v>
      </c>
      <c r="Q25723" t="s">
        <v>24</v>
      </c>
      <c r="R25723" t="s">
        <v>2671</v>
      </c>
      <c r="S25723" t="s">
        <v>383</v>
      </c>
      <c r="T25723" t="s">
        <v>25</v>
      </c>
      <c r="U25723" t="s">
        <v>27</v>
      </c>
      <c r="V25723" t="s">
        <v>2650</v>
      </c>
      <c r="W25723" t="s">
        <v>171</v>
      </c>
      <c r="X25723" t="s">
        <v>182</v>
      </c>
      <c r="Y25723" t="s">
        <v>384</v>
      </c>
      <c r="Z25723">
        <v>348605</v>
      </c>
    </row>
    <row r="25724" spans="1:26" x14ac:dyDescent="0.3">
      <c r="A25724" t="s">
        <v>262</v>
      </c>
      <c r="B25724" t="s">
        <v>50</v>
      </c>
      <c r="C25724" t="s">
        <v>21</v>
      </c>
      <c r="D25724">
        <v>2</v>
      </c>
      <c r="E25724" s="7">
        <v>40448</v>
      </c>
      <c r="F25724" s="5">
        <v>0.37291666666666662</v>
      </c>
      <c r="G25724">
        <v>1</v>
      </c>
      <c r="H25724" t="s">
        <v>31</v>
      </c>
      <c r="I25724" t="s">
        <v>36</v>
      </c>
      <c r="J25724" t="s">
        <v>26</v>
      </c>
      <c r="K25724" t="s">
        <v>26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 t="s">
        <v>24</v>
      </c>
      <c r="R25724" t="s">
        <v>2671</v>
      </c>
      <c r="S25724" t="s">
        <v>383</v>
      </c>
      <c r="T25724" t="s">
        <v>25</v>
      </c>
      <c r="U25724" t="s">
        <v>27</v>
      </c>
      <c r="V25724" t="s">
        <v>2650</v>
      </c>
      <c r="W25724" t="s">
        <v>171</v>
      </c>
      <c r="X25724" t="s">
        <v>182</v>
      </c>
      <c r="Y25724" t="s">
        <v>384</v>
      </c>
      <c r="Z25724">
        <v>352324</v>
      </c>
    </row>
    <row r="25725" spans="1:26" x14ac:dyDescent="0.3">
      <c r="A25725" t="s">
        <v>262</v>
      </c>
      <c r="B25725" t="s">
        <v>50</v>
      </c>
      <c r="C25725" t="s">
        <v>21</v>
      </c>
      <c r="D25725">
        <v>2</v>
      </c>
      <c r="E25725" s="7">
        <v>40384</v>
      </c>
      <c r="F25725" s="5">
        <v>0.39583333333333331</v>
      </c>
      <c r="G25725">
        <v>1</v>
      </c>
      <c r="H25725" t="s">
        <v>31</v>
      </c>
      <c r="I25725" t="s">
        <v>36</v>
      </c>
      <c r="J25725" t="s">
        <v>26</v>
      </c>
      <c r="K25725" t="s">
        <v>26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 t="s">
        <v>24</v>
      </c>
      <c r="R25725" t="s">
        <v>2671</v>
      </c>
      <c r="S25725" t="s">
        <v>383</v>
      </c>
      <c r="T25725" t="s">
        <v>25</v>
      </c>
      <c r="U25725" t="s">
        <v>27</v>
      </c>
      <c r="V25725" t="s">
        <v>2650</v>
      </c>
      <c r="W25725" t="s">
        <v>171</v>
      </c>
      <c r="X25725" t="s">
        <v>182</v>
      </c>
      <c r="Y25725" t="s">
        <v>384</v>
      </c>
      <c r="Z25725">
        <v>352431</v>
      </c>
    </row>
    <row r="25726" spans="1:26" x14ac:dyDescent="0.3">
      <c r="A25726" t="s">
        <v>262</v>
      </c>
      <c r="B25726" t="s">
        <v>50</v>
      </c>
      <c r="C25726" t="s">
        <v>21</v>
      </c>
      <c r="D25726">
        <v>2</v>
      </c>
      <c r="E25726" s="7">
        <v>38903</v>
      </c>
      <c r="F25726" s="5">
        <v>0.26458333333333334</v>
      </c>
      <c r="G25726">
        <v>1</v>
      </c>
      <c r="H25726" t="s">
        <v>31</v>
      </c>
      <c r="I25726" t="s">
        <v>36</v>
      </c>
      <c r="J25726" t="s">
        <v>26</v>
      </c>
      <c r="K25726" t="s">
        <v>26</v>
      </c>
      <c r="L25726">
        <v>0</v>
      </c>
      <c r="M25726">
        <v>0</v>
      </c>
      <c r="N25726">
        <v>0</v>
      </c>
      <c r="O25726">
        <v>0</v>
      </c>
      <c r="P25726">
        <v>0</v>
      </c>
      <c r="Q25726" t="s">
        <v>24</v>
      </c>
      <c r="R25726" t="s">
        <v>2671</v>
      </c>
      <c r="S25726" t="s">
        <v>383</v>
      </c>
      <c r="T25726" t="s">
        <v>25</v>
      </c>
      <c r="U25726" t="s">
        <v>27</v>
      </c>
      <c r="V25726" t="s">
        <v>2650</v>
      </c>
      <c r="W25726" t="s">
        <v>171</v>
      </c>
      <c r="X25726" t="s">
        <v>182</v>
      </c>
      <c r="Y25726" t="s">
        <v>384</v>
      </c>
      <c r="Z25726">
        <v>305687</v>
      </c>
    </row>
    <row r="25727" spans="1:26" x14ac:dyDescent="0.3">
      <c r="A25727" t="s">
        <v>262</v>
      </c>
      <c r="B25727" t="s">
        <v>50</v>
      </c>
      <c r="C25727" t="s">
        <v>21</v>
      </c>
      <c r="D25727">
        <v>2</v>
      </c>
      <c r="E25727" s="7">
        <v>39577</v>
      </c>
      <c r="F25727" s="5">
        <v>0.39583333333333331</v>
      </c>
      <c r="G25727">
        <v>1</v>
      </c>
      <c r="H25727" t="s">
        <v>31</v>
      </c>
      <c r="I25727" t="s">
        <v>30</v>
      </c>
      <c r="J25727" t="s">
        <v>26</v>
      </c>
      <c r="K25727" t="s">
        <v>26</v>
      </c>
      <c r="L25727">
        <v>0</v>
      </c>
      <c r="M25727">
        <v>0</v>
      </c>
      <c r="N25727">
        <v>0</v>
      </c>
      <c r="O25727">
        <v>0</v>
      </c>
      <c r="P25727">
        <v>0</v>
      </c>
      <c r="Q25727" t="s">
        <v>24</v>
      </c>
      <c r="R25727" t="s">
        <v>2671</v>
      </c>
      <c r="S25727" t="s">
        <v>383</v>
      </c>
      <c r="T25727" t="s">
        <v>25</v>
      </c>
      <c r="U25727" t="s">
        <v>27</v>
      </c>
      <c r="V25727" t="s">
        <v>2650</v>
      </c>
      <c r="W25727" t="s">
        <v>171</v>
      </c>
      <c r="X25727" t="s">
        <v>182</v>
      </c>
      <c r="Y25727" t="s">
        <v>384</v>
      </c>
      <c r="Z25727">
        <v>305997</v>
      </c>
    </row>
    <row r="25728" spans="1:26" x14ac:dyDescent="0.3">
      <c r="A25728" t="s">
        <v>262</v>
      </c>
      <c r="B25728" t="s">
        <v>50</v>
      </c>
      <c r="C25728" t="s">
        <v>21</v>
      </c>
      <c r="D25728">
        <v>2</v>
      </c>
      <c r="E25728" s="7">
        <v>40385</v>
      </c>
      <c r="F25728" s="5">
        <v>0.4694444444444445</v>
      </c>
      <c r="G25728">
        <v>1</v>
      </c>
      <c r="H25728" t="s">
        <v>31</v>
      </c>
      <c r="J25728" t="s">
        <v>26</v>
      </c>
      <c r="K25728" t="s">
        <v>26</v>
      </c>
      <c r="L25728">
        <v>0</v>
      </c>
      <c r="M25728">
        <v>0</v>
      </c>
      <c r="N25728">
        <v>0</v>
      </c>
      <c r="O25728">
        <v>0</v>
      </c>
      <c r="P25728">
        <v>0</v>
      </c>
      <c r="Q25728" t="s">
        <v>24</v>
      </c>
      <c r="R25728" t="s">
        <v>2671</v>
      </c>
      <c r="S25728" t="s">
        <v>383</v>
      </c>
      <c r="T25728" t="s">
        <v>25</v>
      </c>
      <c r="U25728" t="s">
        <v>27</v>
      </c>
      <c r="V25728" t="s">
        <v>2650</v>
      </c>
      <c r="W25728" t="s">
        <v>171</v>
      </c>
      <c r="X25728" t="s">
        <v>182</v>
      </c>
      <c r="Y25728" t="s">
        <v>384</v>
      </c>
      <c r="Z25728">
        <v>307155</v>
      </c>
    </row>
    <row r="25729" spans="1:26" x14ac:dyDescent="0.3">
      <c r="A25729" t="s">
        <v>262</v>
      </c>
      <c r="B25729" t="s">
        <v>50</v>
      </c>
      <c r="C25729" t="s">
        <v>21</v>
      </c>
      <c r="D25729">
        <v>2</v>
      </c>
      <c r="E25729" s="7">
        <v>41435</v>
      </c>
      <c r="F25729" s="5">
        <v>0.61805555555555558</v>
      </c>
      <c r="G25729">
        <v>1</v>
      </c>
      <c r="H25729" t="s">
        <v>31</v>
      </c>
      <c r="I25729" t="s">
        <v>30</v>
      </c>
      <c r="J25729" t="s">
        <v>26</v>
      </c>
      <c r="K25729" t="s">
        <v>26</v>
      </c>
      <c r="L25729">
        <v>0</v>
      </c>
      <c r="M25729">
        <v>0</v>
      </c>
      <c r="N25729">
        <v>0</v>
      </c>
      <c r="O25729">
        <v>0</v>
      </c>
      <c r="P25729">
        <v>0</v>
      </c>
      <c r="Q25729" t="s">
        <v>24</v>
      </c>
      <c r="R25729" t="s">
        <v>2671</v>
      </c>
      <c r="S25729" t="s">
        <v>383</v>
      </c>
      <c r="T25729" t="s">
        <v>25</v>
      </c>
      <c r="U25729" t="s">
        <v>27</v>
      </c>
      <c r="V25729" t="s">
        <v>2650</v>
      </c>
      <c r="W25729" t="s">
        <v>171</v>
      </c>
      <c r="X25729" t="s">
        <v>182</v>
      </c>
      <c r="Y25729" t="s">
        <v>384</v>
      </c>
      <c r="Z25729">
        <v>314719</v>
      </c>
    </row>
    <row r="25730" spans="1:26" x14ac:dyDescent="0.3">
      <c r="A25730" t="s">
        <v>262</v>
      </c>
      <c r="B25730" t="s">
        <v>50</v>
      </c>
      <c r="C25730" t="s">
        <v>21</v>
      </c>
      <c r="D25730">
        <v>2</v>
      </c>
      <c r="E25730" s="7">
        <v>41823</v>
      </c>
      <c r="F25730" s="5">
        <v>0.77569444444444446</v>
      </c>
      <c r="G25730">
        <v>1</v>
      </c>
      <c r="H25730" t="s">
        <v>31</v>
      </c>
      <c r="I25730" t="s">
        <v>36</v>
      </c>
      <c r="J25730" t="s">
        <v>26</v>
      </c>
      <c r="K25730" t="s">
        <v>26</v>
      </c>
      <c r="L25730">
        <v>0</v>
      </c>
      <c r="M25730">
        <v>0</v>
      </c>
      <c r="N25730">
        <v>0</v>
      </c>
      <c r="O25730">
        <v>0</v>
      </c>
      <c r="P25730">
        <v>0</v>
      </c>
      <c r="Q25730" t="s">
        <v>24</v>
      </c>
      <c r="R25730" t="s">
        <v>2671</v>
      </c>
      <c r="S25730" t="s">
        <v>1000</v>
      </c>
      <c r="T25730" t="s">
        <v>25</v>
      </c>
      <c r="U25730" t="s">
        <v>27</v>
      </c>
      <c r="V25730" t="s">
        <v>2650</v>
      </c>
      <c r="W25730" t="s">
        <v>171</v>
      </c>
      <c r="X25730" t="s">
        <v>182</v>
      </c>
      <c r="Y25730" t="s">
        <v>1001</v>
      </c>
      <c r="Z25730">
        <v>262708</v>
      </c>
    </row>
    <row r="25731" spans="1:26" x14ac:dyDescent="0.3">
      <c r="A25731" t="s">
        <v>262</v>
      </c>
      <c r="B25731" t="s">
        <v>50</v>
      </c>
      <c r="C25731" t="s">
        <v>21</v>
      </c>
      <c r="D25731">
        <v>2</v>
      </c>
      <c r="E25731" s="7">
        <v>42129</v>
      </c>
      <c r="F25731" s="5">
        <v>0.62152777777777779</v>
      </c>
      <c r="G25731">
        <v>1</v>
      </c>
      <c r="H25731" t="s">
        <v>31</v>
      </c>
      <c r="I25731" t="s">
        <v>30</v>
      </c>
      <c r="J25731" t="s">
        <v>26</v>
      </c>
      <c r="K25731" t="s">
        <v>26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 t="s">
        <v>24</v>
      </c>
      <c r="R25731" t="s">
        <v>554</v>
      </c>
      <c r="S25731" t="s">
        <v>552</v>
      </c>
      <c r="T25731" t="s">
        <v>25</v>
      </c>
      <c r="U25731" t="s">
        <v>27</v>
      </c>
      <c r="V25731" t="s">
        <v>2658</v>
      </c>
      <c r="W25731" t="s">
        <v>171</v>
      </c>
      <c r="X25731" t="s">
        <v>182</v>
      </c>
      <c r="Y25731" t="s">
        <v>553</v>
      </c>
      <c r="Z25731">
        <v>311983</v>
      </c>
    </row>
    <row r="25732" spans="1:26" x14ac:dyDescent="0.3">
      <c r="A25732" t="s">
        <v>262</v>
      </c>
      <c r="B25732" t="s">
        <v>50</v>
      </c>
      <c r="C25732" t="s">
        <v>21</v>
      </c>
      <c r="D25732">
        <v>2</v>
      </c>
      <c r="E25732" s="7">
        <v>42129</v>
      </c>
      <c r="F25732" s="5">
        <v>0.67361111111111116</v>
      </c>
      <c r="G25732">
        <v>1</v>
      </c>
      <c r="H25732" t="s">
        <v>31</v>
      </c>
      <c r="I25732" t="s">
        <v>30</v>
      </c>
      <c r="J25732" t="s">
        <v>26</v>
      </c>
      <c r="K25732" t="s">
        <v>26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 t="s">
        <v>24</v>
      </c>
      <c r="R25732" t="s">
        <v>160</v>
      </c>
      <c r="S25732" t="s">
        <v>158</v>
      </c>
      <c r="T25732" t="s">
        <v>25</v>
      </c>
      <c r="U25732" t="s">
        <v>27</v>
      </c>
      <c r="V25732" t="s">
        <v>2650</v>
      </c>
      <c r="W25732" t="s">
        <v>171</v>
      </c>
      <c r="X25732" t="s">
        <v>182</v>
      </c>
      <c r="Y25732" t="s">
        <v>159</v>
      </c>
      <c r="Z25732">
        <v>242823</v>
      </c>
    </row>
    <row r="25733" spans="1:26" x14ac:dyDescent="0.3">
      <c r="A25733" t="s">
        <v>262</v>
      </c>
      <c r="B25733" t="s">
        <v>50</v>
      </c>
      <c r="C25733" t="s">
        <v>21</v>
      </c>
      <c r="D25733">
        <v>2</v>
      </c>
      <c r="E25733" s="7">
        <v>41421</v>
      </c>
      <c r="F25733" s="5">
        <v>0.58333333333333337</v>
      </c>
      <c r="G25733">
        <v>1</v>
      </c>
      <c r="H25733" t="s">
        <v>31</v>
      </c>
      <c r="J25733" t="s">
        <v>26</v>
      </c>
      <c r="K25733" t="s">
        <v>26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 t="s">
        <v>24</v>
      </c>
      <c r="R25733" t="s">
        <v>160</v>
      </c>
      <c r="S25733" t="s">
        <v>158</v>
      </c>
      <c r="T25733" t="s">
        <v>25</v>
      </c>
      <c r="U25733" t="s">
        <v>27</v>
      </c>
      <c r="V25733" t="s">
        <v>2650</v>
      </c>
      <c r="W25733" t="s">
        <v>171</v>
      </c>
      <c r="X25733" t="s">
        <v>182</v>
      </c>
      <c r="Y25733" t="s">
        <v>159</v>
      </c>
      <c r="Z25733">
        <v>301501</v>
      </c>
    </row>
    <row r="25734" spans="1:26" x14ac:dyDescent="0.3">
      <c r="A25734" t="s">
        <v>262</v>
      </c>
      <c r="B25734" t="s">
        <v>50</v>
      </c>
      <c r="C25734" t="s">
        <v>21</v>
      </c>
      <c r="D25734">
        <v>2</v>
      </c>
      <c r="E25734" s="7">
        <v>41934</v>
      </c>
      <c r="F25734" s="5">
        <v>0.37638888888888888</v>
      </c>
      <c r="G25734">
        <v>1</v>
      </c>
      <c r="H25734" t="s">
        <v>31</v>
      </c>
      <c r="I25734" t="s">
        <v>30</v>
      </c>
      <c r="J25734" t="s">
        <v>26</v>
      </c>
      <c r="K25734" t="s">
        <v>26</v>
      </c>
      <c r="L25734">
        <v>0</v>
      </c>
      <c r="M25734">
        <v>0</v>
      </c>
      <c r="N25734">
        <v>0</v>
      </c>
      <c r="O25734">
        <v>10</v>
      </c>
      <c r="P25734">
        <v>0</v>
      </c>
      <c r="Q25734" t="s">
        <v>24</v>
      </c>
      <c r="R25734" t="s">
        <v>221</v>
      </c>
      <c r="S25734" t="s">
        <v>219</v>
      </c>
      <c r="T25734" t="s">
        <v>25</v>
      </c>
      <c r="U25734" t="s">
        <v>27</v>
      </c>
      <c r="V25734" t="s">
        <v>2652</v>
      </c>
      <c r="W25734" t="s">
        <v>171</v>
      </c>
      <c r="X25734" t="s">
        <v>182</v>
      </c>
      <c r="Y25734" t="s">
        <v>220</v>
      </c>
      <c r="Z25734">
        <v>336612</v>
      </c>
    </row>
    <row r="25735" spans="1:26" x14ac:dyDescent="0.3">
      <c r="A25735" t="s">
        <v>262</v>
      </c>
      <c r="B25735" t="s">
        <v>50</v>
      </c>
      <c r="C25735" t="s">
        <v>21</v>
      </c>
      <c r="D25735">
        <v>2</v>
      </c>
      <c r="E25735" s="7">
        <v>40549</v>
      </c>
      <c r="F25735" s="5">
        <v>0.38611111111111113</v>
      </c>
      <c r="G25735">
        <v>1</v>
      </c>
      <c r="H25735" t="s">
        <v>31</v>
      </c>
      <c r="I25735" t="s">
        <v>30</v>
      </c>
      <c r="J25735" t="s">
        <v>26</v>
      </c>
      <c r="K25735" t="s">
        <v>26</v>
      </c>
      <c r="L25735">
        <v>0</v>
      </c>
      <c r="M25735">
        <v>0</v>
      </c>
      <c r="N25735">
        <v>0</v>
      </c>
      <c r="O25735">
        <v>10</v>
      </c>
      <c r="P25735">
        <v>0</v>
      </c>
      <c r="Q25735" t="s">
        <v>24</v>
      </c>
      <c r="R25735" t="s">
        <v>801</v>
      </c>
      <c r="S25735" t="s">
        <v>799</v>
      </c>
      <c r="T25735" t="s">
        <v>25</v>
      </c>
      <c r="U25735" t="s">
        <v>27</v>
      </c>
      <c r="V25735" t="s">
        <v>2650</v>
      </c>
      <c r="W25735" t="s">
        <v>171</v>
      </c>
      <c r="X25735" t="s">
        <v>182</v>
      </c>
      <c r="Y25735" t="s">
        <v>800</v>
      </c>
      <c r="Z25735">
        <v>307333</v>
      </c>
    </row>
    <row r="25736" spans="1:26" x14ac:dyDescent="0.3">
      <c r="A25736" t="s">
        <v>262</v>
      </c>
      <c r="B25736" t="s">
        <v>50</v>
      </c>
      <c r="C25736" t="s">
        <v>21</v>
      </c>
      <c r="D25736">
        <v>2</v>
      </c>
      <c r="E25736" s="7">
        <v>40127</v>
      </c>
      <c r="F25736" s="5">
        <v>0.4201388888888889</v>
      </c>
      <c r="G25736">
        <v>1</v>
      </c>
      <c r="H25736" t="s">
        <v>31</v>
      </c>
      <c r="I25736" t="s">
        <v>30</v>
      </c>
      <c r="J25736" t="s">
        <v>26</v>
      </c>
      <c r="K25736" t="s">
        <v>26</v>
      </c>
      <c r="L25736">
        <v>0</v>
      </c>
      <c r="M25736">
        <v>0</v>
      </c>
      <c r="N25736">
        <v>0</v>
      </c>
      <c r="O25736">
        <v>10</v>
      </c>
      <c r="P25736">
        <v>0</v>
      </c>
      <c r="Q25736" t="s">
        <v>24</v>
      </c>
      <c r="R25736" t="s">
        <v>2664</v>
      </c>
      <c r="S25736" t="s">
        <v>568</v>
      </c>
      <c r="T25736" t="s">
        <v>25</v>
      </c>
      <c r="U25736" t="s">
        <v>27</v>
      </c>
      <c r="V25736" t="s">
        <v>2664</v>
      </c>
      <c r="W25736" t="s">
        <v>171</v>
      </c>
      <c r="X25736" t="s">
        <v>182</v>
      </c>
      <c r="Y25736" t="s">
        <v>569</v>
      </c>
      <c r="Z25736">
        <v>337818</v>
      </c>
    </row>
    <row r="25737" spans="1:26" x14ac:dyDescent="0.3">
      <c r="A25737" t="s">
        <v>262</v>
      </c>
      <c r="B25737" t="s">
        <v>50</v>
      </c>
      <c r="C25737" t="s">
        <v>21</v>
      </c>
      <c r="D25737">
        <v>2</v>
      </c>
      <c r="E25737" s="7">
        <v>40019</v>
      </c>
      <c r="F25737" s="5">
        <v>0.39930555555555558</v>
      </c>
      <c r="G25737">
        <v>1</v>
      </c>
      <c r="H25737" t="s">
        <v>31</v>
      </c>
      <c r="I25737" t="s">
        <v>30</v>
      </c>
      <c r="J25737" t="s">
        <v>26</v>
      </c>
      <c r="K25737" t="s">
        <v>26</v>
      </c>
      <c r="L25737">
        <v>0</v>
      </c>
      <c r="M25737">
        <v>0</v>
      </c>
      <c r="N25737">
        <v>0</v>
      </c>
      <c r="O25737">
        <v>10</v>
      </c>
      <c r="P25737">
        <v>0</v>
      </c>
      <c r="Q25737" t="s">
        <v>24</v>
      </c>
      <c r="R25737" t="s">
        <v>2671</v>
      </c>
      <c r="S25737" t="s">
        <v>383</v>
      </c>
      <c r="T25737" t="s">
        <v>25</v>
      </c>
      <c r="U25737" t="s">
        <v>27</v>
      </c>
      <c r="V25737" t="s">
        <v>2650</v>
      </c>
      <c r="W25737" t="s">
        <v>171</v>
      </c>
      <c r="X25737" t="s">
        <v>182</v>
      </c>
      <c r="Y25737" t="s">
        <v>384</v>
      </c>
      <c r="Z25737">
        <v>302380</v>
      </c>
    </row>
    <row r="25738" spans="1:26" x14ac:dyDescent="0.3">
      <c r="A25738" t="s">
        <v>262</v>
      </c>
      <c r="B25738" t="s">
        <v>50</v>
      </c>
      <c r="C25738" t="s">
        <v>21</v>
      </c>
      <c r="D25738">
        <v>2</v>
      </c>
      <c r="E25738" s="7">
        <v>41686</v>
      </c>
      <c r="F25738" s="5">
        <v>0.66666666666666663</v>
      </c>
      <c r="G25738">
        <v>1</v>
      </c>
      <c r="H25738" t="s">
        <v>31</v>
      </c>
      <c r="I25738" t="s">
        <v>30</v>
      </c>
      <c r="J25738" t="s">
        <v>26</v>
      </c>
      <c r="K25738" t="s">
        <v>26</v>
      </c>
      <c r="L25738">
        <v>0</v>
      </c>
      <c r="M25738">
        <v>0</v>
      </c>
      <c r="N25738">
        <v>0</v>
      </c>
      <c r="O25738">
        <v>20</v>
      </c>
      <c r="P25738">
        <v>0</v>
      </c>
      <c r="Q25738" t="s">
        <v>24</v>
      </c>
      <c r="R25738" t="s">
        <v>2671</v>
      </c>
      <c r="S25738" t="s">
        <v>383</v>
      </c>
      <c r="T25738" t="s">
        <v>25</v>
      </c>
      <c r="U25738" t="s">
        <v>27</v>
      </c>
      <c r="V25738" t="s">
        <v>2650</v>
      </c>
      <c r="W25738" t="s">
        <v>171</v>
      </c>
      <c r="X25738" t="s">
        <v>182</v>
      </c>
      <c r="Y25738" t="s">
        <v>384</v>
      </c>
      <c r="Z25738">
        <v>313540</v>
      </c>
    </row>
    <row r="25739" spans="1:26" x14ac:dyDescent="0.3">
      <c r="A25739" t="s">
        <v>262</v>
      </c>
      <c r="B25739" t="s">
        <v>50</v>
      </c>
      <c r="C25739" t="s">
        <v>21</v>
      </c>
      <c r="D25739">
        <v>2</v>
      </c>
      <c r="E25739" s="7">
        <v>40847</v>
      </c>
      <c r="F25739" s="5">
        <v>0.34097222222222223</v>
      </c>
      <c r="G25739">
        <v>1</v>
      </c>
      <c r="H25739" t="s">
        <v>31</v>
      </c>
      <c r="I25739" t="s">
        <v>30</v>
      </c>
      <c r="J25739" t="s">
        <v>26</v>
      </c>
      <c r="K25739" t="s">
        <v>26</v>
      </c>
      <c r="L25739">
        <v>0</v>
      </c>
      <c r="M25739">
        <v>0</v>
      </c>
      <c r="N25739">
        <v>0</v>
      </c>
      <c r="O25739">
        <v>20</v>
      </c>
      <c r="P25739">
        <v>0</v>
      </c>
      <c r="Q25739" t="s">
        <v>24</v>
      </c>
      <c r="R25739" t="s">
        <v>554</v>
      </c>
      <c r="S25739" t="s">
        <v>552</v>
      </c>
      <c r="T25739" t="s">
        <v>25</v>
      </c>
      <c r="U25739" t="s">
        <v>27</v>
      </c>
      <c r="V25739" t="s">
        <v>2658</v>
      </c>
      <c r="W25739" t="s">
        <v>171</v>
      </c>
      <c r="X25739" t="s">
        <v>182</v>
      </c>
      <c r="Y25739" t="s">
        <v>553</v>
      </c>
      <c r="Z25739">
        <v>305560</v>
      </c>
    </row>
    <row r="25740" spans="1:26" x14ac:dyDescent="0.3">
      <c r="A25740" t="s">
        <v>262</v>
      </c>
      <c r="B25740" t="s">
        <v>50</v>
      </c>
      <c r="C25740" t="s">
        <v>21</v>
      </c>
      <c r="D25740">
        <v>2</v>
      </c>
      <c r="E25740" s="7">
        <v>40962</v>
      </c>
      <c r="F25740" s="5">
        <v>0</v>
      </c>
      <c r="G25740">
        <v>1</v>
      </c>
      <c r="H25740" t="s">
        <v>31</v>
      </c>
      <c r="I25740" t="s">
        <v>36</v>
      </c>
      <c r="J25740" t="s">
        <v>26</v>
      </c>
      <c r="K25740" t="s">
        <v>26</v>
      </c>
      <c r="L25740">
        <v>0</v>
      </c>
      <c r="M25740">
        <v>0</v>
      </c>
      <c r="N25740">
        <v>0</v>
      </c>
      <c r="O25740">
        <v>25</v>
      </c>
      <c r="P25740">
        <v>0</v>
      </c>
      <c r="Q25740" t="s">
        <v>24</v>
      </c>
      <c r="R25740" t="s">
        <v>221</v>
      </c>
      <c r="S25740" t="s">
        <v>219</v>
      </c>
      <c r="T25740" t="s">
        <v>25</v>
      </c>
      <c r="U25740" t="s">
        <v>27</v>
      </c>
      <c r="V25740" t="s">
        <v>2652</v>
      </c>
      <c r="W25740" t="s">
        <v>171</v>
      </c>
      <c r="X25740" t="s">
        <v>182</v>
      </c>
      <c r="Y25740" t="s">
        <v>220</v>
      </c>
      <c r="Z25740">
        <v>269284</v>
      </c>
    </row>
    <row r="25741" spans="1:26" x14ac:dyDescent="0.3">
      <c r="A25741" t="s">
        <v>262</v>
      </c>
      <c r="B25741" t="s">
        <v>50</v>
      </c>
      <c r="C25741" t="s">
        <v>21</v>
      </c>
      <c r="D25741">
        <v>2</v>
      </c>
      <c r="E25741" s="7">
        <v>41358</v>
      </c>
      <c r="F25741" s="5">
        <v>0.36805555555555558</v>
      </c>
      <c r="G25741">
        <v>1</v>
      </c>
      <c r="H25741" t="s">
        <v>31</v>
      </c>
      <c r="I25741" t="s">
        <v>36</v>
      </c>
      <c r="J25741" t="s">
        <v>26</v>
      </c>
      <c r="K25741" t="s">
        <v>26</v>
      </c>
      <c r="L25741">
        <v>0</v>
      </c>
      <c r="M25741">
        <v>0</v>
      </c>
      <c r="N25741">
        <v>0</v>
      </c>
      <c r="O25741">
        <v>50</v>
      </c>
      <c r="P25741">
        <v>0</v>
      </c>
      <c r="Q25741" t="s">
        <v>24</v>
      </c>
      <c r="R25741" t="s">
        <v>221</v>
      </c>
      <c r="S25741" t="s">
        <v>219</v>
      </c>
      <c r="T25741" t="s">
        <v>25</v>
      </c>
      <c r="U25741" t="s">
        <v>27</v>
      </c>
      <c r="V25741" t="s">
        <v>2652</v>
      </c>
      <c r="W25741" t="s">
        <v>171</v>
      </c>
      <c r="X25741" t="s">
        <v>182</v>
      </c>
      <c r="Y25741" t="s">
        <v>220</v>
      </c>
      <c r="Z25741">
        <v>265072</v>
      </c>
    </row>
    <row r="25742" spans="1:26" x14ac:dyDescent="0.3">
      <c r="A25742" t="s">
        <v>262</v>
      </c>
      <c r="B25742" t="s">
        <v>50</v>
      </c>
      <c r="C25742" t="s">
        <v>21</v>
      </c>
      <c r="D25742">
        <v>2</v>
      </c>
      <c r="E25742" s="7">
        <v>41556</v>
      </c>
      <c r="F25742" s="5">
        <v>0.75</v>
      </c>
      <c r="G25742">
        <v>1</v>
      </c>
      <c r="H25742" t="s">
        <v>31</v>
      </c>
      <c r="I25742" t="s">
        <v>30</v>
      </c>
      <c r="J25742" t="s">
        <v>26</v>
      </c>
      <c r="K25742" t="s">
        <v>26</v>
      </c>
      <c r="L25742">
        <v>0</v>
      </c>
      <c r="M25742">
        <v>0</v>
      </c>
      <c r="N25742">
        <v>0</v>
      </c>
      <c r="O25742">
        <v>50</v>
      </c>
      <c r="P25742">
        <v>0</v>
      </c>
      <c r="Q25742" t="s">
        <v>24</v>
      </c>
      <c r="R25742" t="s">
        <v>46</v>
      </c>
      <c r="S25742" t="s">
        <v>44</v>
      </c>
      <c r="T25742" t="s">
        <v>25</v>
      </c>
      <c r="U25742" t="s">
        <v>27</v>
      </c>
      <c r="V25742" t="s">
        <v>2650</v>
      </c>
      <c r="W25742" t="s">
        <v>171</v>
      </c>
      <c r="X25742" t="s">
        <v>182</v>
      </c>
      <c r="Y25742" t="s">
        <v>45</v>
      </c>
      <c r="Z25742">
        <v>252824</v>
      </c>
    </row>
    <row r="25743" spans="1:26" x14ac:dyDescent="0.3">
      <c r="A25743" t="s">
        <v>262</v>
      </c>
      <c r="B25743" t="s">
        <v>50</v>
      </c>
      <c r="C25743" t="s">
        <v>21</v>
      </c>
      <c r="D25743">
        <v>2</v>
      </c>
      <c r="E25743" s="7">
        <v>40431</v>
      </c>
      <c r="F25743" s="5">
        <v>2.0833333333333332E-2</v>
      </c>
      <c r="G25743">
        <v>1</v>
      </c>
      <c r="H25743" t="s">
        <v>31</v>
      </c>
      <c r="I25743" t="s">
        <v>30</v>
      </c>
      <c r="J25743" t="s">
        <v>26</v>
      </c>
      <c r="K25743" t="s">
        <v>26</v>
      </c>
      <c r="L25743">
        <v>0</v>
      </c>
      <c r="M25743">
        <v>0</v>
      </c>
      <c r="N25743">
        <v>0</v>
      </c>
      <c r="O25743">
        <v>50</v>
      </c>
      <c r="P25743">
        <v>0</v>
      </c>
      <c r="Q25743" t="s">
        <v>24</v>
      </c>
      <c r="R25743" t="s">
        <v>197</v>
      </c>
      <c r="S25743" t="s">
        <v>406</v>
      </c>
      <c r="T25743" t="s">
        <v>25</v>
      </c>
      <c r="U25743" t="s">
        <v>27</v>
      </c>
      <c r="V25743" t="s">
        <v>2650</v>
      </c>
      <c r="W25743" t="s">
        <v>171</v>
      </c>
      <c r="X25743" t="s">
        <v>182</v>
      </c>
      <c r="Y25743" t="s">
        <v>407</v>
      </c>
      <c r="Z25743">
        <v>331078</v>
      </c>
    </row>
    <row r="25744" spans="1:26" x14ac:dyDescent="0.3">
      <c r="A25744" t="s">
        <v>262</v>
      </c>
      <c r="B25744" t="s">
        <v>50</v>
      </c>
      <c r="C25744" t="s">
        <v>21</v>
      </c>
      <c r="D25744">
        <v>2</v>
      </c>
      <c r="E25744" s="7">
        <v>40349</v>
      </c>
      <c r="F25744" s="5">
        <v>0.59027777777777779</v>
      </c>
      <c r="G25744">
        <v>1</v>
      </c>
      <c r="H25744" t="s">
        <v>31</v>
      </c>
      <c r="I25744" t="s">
        <v>30</v>
      </c>
      <c r="J25744" t="s">
        <v>26</v>
      </c>
      <c r="K25744" t="s">
        <v>26</v>
      </c>
      <c r="L25744">
        <v>0</v>
      </c>
      <c r="M25744">
        <v>0</v>
      </c>
      <c r="N25744">
        <v>0</v>
      </c>
      <c r="O25744">
        <v>50</v>
      </c>
      <c r="P25744">
        <v>0</v>
      </c>
      <c r="Q25744" t="s">
        <v>24</v>
      </c>
      <c r="R25744" t="s">
        <v>2671</v>
      </c>
      <c r="S25744" t="s">
        <v>383</v>
      </c>
      <c r="T25744" t="s">
        <v>25</v>
      </c>
      <c r="U25744" t="s">
        <v>27</v>
      </c>
      <c r="V25744" t="s">
        <v>2650</v>
      </c>
      <c r="W25744" t="s">
        <v>171</v>
      </c>
      <c r="X25744" t="s">
        <v>182</v>
      </c>
      <c r="Y25744" t="s">
        <v>384</v>
      </c>
      <c r="Z25744">
        <v>254807</v>
      </c>
    </row>
    <row r="25745" spans="1:26" x14ac:dyDescent="0.3">
      <c r="A25745" t="s">
        <v>262</v>
      </c>
      <c r="B25745" t="s">
        <v>50</v>
      </c>
      <c r="C25745" t="s">
        <v>21</v>
      </c>
      <c r="D25745">
        <v>2</v>
      </c>
      <c r="E25745" s="7">
        <v>40183</v>
      </c>
      <c r="F25745" s="5">
        <v>2.7777777777777776E-2</v>
      </c>
      <c r="G25745">
        <v>1</v>
      </c>
      <c r="H25745" t="s">
        <v>31</v>
      </c>
      <c r="I25745" t="s">
        <v>36</v>
      </c>
      <c r="J25745" t="s">
        <v>125</v>
      </c>
      <c r="K25745" t="s">
        <v>26</v>
      </c>
      <c r="L25745">
        <v>0</v>
      </c>
      <c r="M25745">
        <v>0</v>
      </c>
      <c r="N25745">
        <v>0</v>
      </c>
      <c r="O25745">
        <v>50</v>
      </c>
      <c r="P25745">
        <v>0</v>
      </c>
      <c r="Q25745" t="s">
        <v>24</v>
      </c>
      <c r="R25745" t="s">
        <v>2671</v>
      </c>
      <c r="S25745" t="s">
        <v>383</v>
      </c>
      <c r="T25745" t="s">
        <v>25</v>
      </c>
      <c r="U25745" t="s">
        <v>27</v>
      </c>
      <c r="V25745" t="s">
        <v>2650</v>
      </c>
      <c r="W25745" t="s">
        <v>171</v>
      </c>
      <c r="X25745" t="s">
        <v>182</v>
      </c>
      <c r="Y25745" t="s">
        <v>384</v>
      </c>
      <c r="Z25745">
        <v>336366</v>
      </c>
    </row>
    <row r="25746" spans="1:26" x14ac:dyDescent="0.3">
      <c r="A25746" t="s">
        <v>262</v>
      </c>
      <c r="B25746" t="s">
        <v>50</v>
      </c>
      <c r="C25746" t="s">
        <v>21</v>
      </c>
      <c r="D25746">
        <v>2</v>
      </c>
      <c r="E25746" s="7">
        <v>40523</v>
      </c>
      <c r="F25746" s="5">
        <v>0.72152777777777777</v>
      </c>
      <c r="G25746">
        <v>1</v>
      </c>
      <c r="H25746" t="s">
        <v>31</v>
      </c>
      <c r="I25746" t="s">
        <v>30</v>
      </c>
      <c r="J25746" t="s">
        <v>26</v>
      </c>
      <c r="K25746" t="s">
        <v>26</v>
      </c>
      <c r="L25746">
        <v>0</v>
      </c>
      <c r="M25746">
        <v>0</v>
      </c>
      <c r="N25746">
        <v>0</v>
      </c>
      <c r="O25746">
        <v>50</v>
      </c>
      <c r="P25746">
        <v>0</v>
      </c>
      <c r="Q25746" t="s">
        <v>24</v>
      </c>
      <c r="R25746" t="s">
        <v>554</v>
      </c>
      <c r="S25746" t="s">
        <v>552</v>
      </c>
      <c r="T25746" t="s">
        <v>25</v>
      </c>
      <c r="U25746" t="s">
        <v>27</v>
      </c>
      <c r="V25746" t="s">
        <v>2658</v>
      </c>
      <c r="W25746" t="s">
        <v>171</v>
      </c>
      <c r="X25746" t="s">
        <v>182</v>
      </c>
      <c r="Y25746" t="s">
        <v>553</v>
      </c>
      <c r="Z25746">
        <v>352301</v>
      </c>
    </row>
    <row r="25747" spans="1:26" x14ac:dyDescent="0.3">
      <c r="A25747" t="s">
        <v>262</v>
      </c>
      <c r="B25747" t="s">
        <v>50</v>
      </c>
      <c r="C25747" t="s">
        <v>21</v>
      </c>
      <c r="D25747">
        <v>2</v>
      </c>
      <c r="E25747" s="7">
        <v>40194</v>
      </c>
      <c r="F25747" s="5">
        <v>0.41666666666666669</v>
      </c>
      <c r="G25747">
        <v>1</v>
      </c>
      <c r="H25747" t="s">
        <v>31</v>
      </c>
      <c r="I25747" t="s">
        <v>30</v>
      </c>
      <c r="J25747" t="s">
        <v>26</v>
      </c>
      <c r="K25747" t="s">
        <v>26</v>
      </c>
      <c r="L25747">
        <v>0</v>
      </c>
      <c r="M25747">
        <v>0</v>
      </c>
      <c r="N25747">
        <v>0</v>
      </c>
      <c r="O25747">
        <v>100</v>
      </c>
      <c r="P25747">
        <v>0</v>
      </c>
      <c r="Q25747" t="s">
        <v>24</v>
      </c>
      <c r="R25747" t="s">
        <v>2666</v>
      </c>
      <c r="S25747" t="s">
        <v>481</v>
      </c>
      <c r="T25747" t="s">
        <v>25</v>
      </c>
      <c r="U25747" t="s">
        <v>27</v>
      </c>
      <c r="V25747" t="s">
        <v>2665</v>
      </c>
      <c r="W25747" t="s">
        <v>171</v>
      </c>
      <c r="X25747" t="s">
        <v>182</v>
      </c>
      <c r="Y25747" t="s">
        <v>482</v>
      </c>
      <c r="Z25747">
        <v>328744</v>
      </c>
    </row>
    <row r="25748" spans="1:26" x14ac:dyDescent="0.3">
      <c r="A25748" t="s">
        <v>262</v>
      </c>
      <c r="B25748" t="s">
        <v>50</v>
      </c>
      <c r="C25748" t="s">
        <v>21</v>
      </c>
      <c r="D25748">
        <v>2</v>
      </c>
      <c r="E25748" s="7">
        <v>40138</v>
      </c>
      <c r="F25748" s="5">
        <v>0.34027777777777773</v>
      </c>
      <c r="G25748">
        <v>1</v>
      </c>
      <c r="H25748" t="s">
        <v>31</v>
      </c>
      <c r="I25748" t="s">
        <v>30</v>
      </c>
      <c r="J25748" t="s">
        <v>26</v>
      </c>
      <c r="K25748" t="s">
        <v>26</v>
      </c>
      <c r="L25748">
        <v>0</v>
      </c>
      <c r="M25748">
        <v>0</v>
      </c>
      <c r="N25748">
        <v>0</v>
      </c>
      <c r="O25748">
        <v>100</v>
      </c>
      <c r="P25748">
        <v>0</v>
      </c>
      <c r="Q25748" t="s">
        <v>24</v>
      </c>
      <c r="R25748" t="s">
        <v>2671</v>
      </c>
      <c r="S25748" t="s">
        <v>383</v>
      </c>
      <c r="T25748" t="s">
        <v>25</v>
      </c>
      <c r="U25748" t="s">
        <v>27</v>
      </c>
      <c r="V25748" t="s">
        <v>2650</v>
      </c>
      <c r="W25748" t="s">
        <v>171</v>
      </c>
      <c r="X25748" t="s">
        <v>182</v>
      </c>
      <c r="Y25748" t="s">
        <v>384</v>
      </c>
      <c r="Z25748">
        <v>262451</v>
      </c>
    </row>
    <row r="25749" spans="1:26" x14ac:dyDescent="0.3">
      <c r="A25749" t="s">
        <v>262</v>
      </c>
      <c r="B25749" t="s">
        <v>50</v>
      </c>
      <c r="C25749" t="s">
        <v>21</v>
      </c>
      <c r="D25749">
        <v>2</v>
      </c>
      <c r="E25749" s="7">
        <v>40165</v>
      </c>
      <c r="F25749" s="5">
        <v>0.375</v>
      </c>
      <c r="G25749">
        <v>1</v>
      </c>
      <c r="H25749" t="s">
        <v>31</v>
      </c>
      <c r="I25749" t="s">
        <v>30</v>
      </c>
      <c r="J25749" t="s">
        <v>26</v>
      </c>
      <c r="K25749" t="s">
        <v>26</v>
      </c>
      <c r="L25749">
        <v>0</v>
      </c>
      <c r="M25749">
        <v>0</v>
      </c>
      <c r="N25749">
        <v>0</v>
      </c>
      <c r="O25749">
        <v>500</v>
      </c>
      <c r="P25749">
        <v>2</v>
      </c>
      <c r="Q25749" t="s">
        <v>24</v>
      </c>
      <c r="R25749" t="s">
        <v>795</v>
      </c>
      <c r="S25749" t="s">
        <v>793</v>
      </c>
      <c r="T25749" t="s">
        <v>25</v>
      </c>
      <c r="U25749" t="s">
        <v>27</v>
      </c>
      <c r="V25749" t="s">
        <v>2650</v>
      </c>
      <c r="W25749" t="s">
        <v>171</v>
      </c>
      <c r="X25749" t="s">
        <v>182</v>
      </c>
      <c r="Y25749" t="s">
        <v>794</v>
      </c>
      <c r="Z25749">
        <v>327101</v>
      </c>
    </row>
    <row r="25750" spans="1:26" x14ac:dyDescent="0.3">
      <c r="A25750" t="s">
        <v>262</v>
      </c>
      <c r="B25750" t="s">
        <v>50</v>
      </c>
      <c r="C25750" t="s">
        <v>21</v>
      </c>
      <c r="D25750">
        <v>2</v>
      </c>
      <c r="E25750" s="7">
        <v>39418</v>
      </c>
      <c r="F25750" s="5">
        <v>0.67986111111111114</v>
      </c>
      <c r="G25750">
        <v>1</v>
      </c>
      <c r="H25750" t="s">
        <v>31</v>
      </c>
      <c r="I25750" t="s">
        <v>36</v>
      </c>
      <c r="J25750" t="s">
        <v>125</v>
      </c>
      <c r="K25750" t="s">
        <v>143</v>
      </c>
      <c r="L25750">
        <v>0</v>
      </c>
      <c r="M25750">
        <v>0</v>
      </c>
      <c r="N25750">
        <v>0</v>
      </c>
      <c r="O25750" s="2">
        <v>1000</v>
      </c>
      <c r="P25750">
        <v>2</v>
      </c>
      <c r="Q25750" t="s">
        <v>24</v>
      </c>
      <c r="R25750" t="s">
        <v>554</v>
      </c>
      <c r="S25750" t="s">
        <v>552</v>
      </c>
      <c r="T25750" t="s">
        <v>25</v>
      </c>
      <c r="U25750" t="s">
        <v>27</v>
      </c>
      <c r="V25750" t="s">
        <v>2658</v>
      </c>
      <c r="W25750" t="s">
        <v>171</v>
      </c>
      <c r="X25750" t="s">
        <v>182</v>
      </c>
      <c r="Y25750" t="s">
        <v>553</v>
      </c>
      <c r="Z25750">
        <v>322174</v>
      </c>
    </row>
    <row r="25751" spans="1:26" x14ac:dyDescent="0.3">
      <c r="A25751" t="s">
        <v>262</v>
      </c>
      <c r="B25751" t="s">
        <v>50</v>
      </c>
      <c r="C25751" t="s">
        <v>21</v>
      </c>
      <c r="D25751">
        <v>2</v>
      </c>
      <c r="E25751" s="7">
        <v>41986</v>
      </c>
      <c r="F25751" s="5">
        <v>3.125E-2</v>
      </c>
      <c r="G25751">
        <v>1</v>
      </c>
      <c r="H25751" t="s">
        <v>31</v>
      </c>
      <c r="I25751" t="s">
        <v>30</v>
      </c>
      <c r="J25751" t="s">
        <v>26</v>
      </c>
      <c r="K25751" t="s">
        <v>26</v>
      </c>
      <c r="L25751">
        <v>0</v>
      </c>
      <c r="M25751">
        <v>0</v>
      </c>
      <c r="N25751">
        <v>0</v>
      </c>
      <c r="O25751" s="2">
        <v>1500</v>
      </c>
      <c r="P25751">
        <v>2</v>
      </c>
      <c r="Q25751" t="s">
        <v>24</v>
      </c>
      <c r="R25751" t="s">
        <v>166</v>
      </c>
      <c r="S25751" t="s">
        <v>1911</v>
      </c>
      <c r="T25751" t="s">
        <v>25</v>
      </c>
      <c r="U25751" t="s">
        <v>27</v>
      </c>
      <c r="V25751" t="s">
        <v>2653</v>
      </c>
      <c r="W25751" t="s">
        <v>171</v>
      </c>
      <c r="X25751" t="s">
        <v>182</v>
      </c>
      <c r="Y25751" t="s">
        <v>1912</v>
      </c>
      <c r="Z25751">
        <v>358879</v>
      </c>
    </row>
    <row r="25752" spans="1:26" x14ac:dyDescent="0.3">
      <c r="A25752" t="s">
        <v>262</v>
      </c>
      <c r="B25752" t="s">
        <v>50</v>
      </c>
      <c r="C25752" t="s">
        <v>21</v>
      </c>
      <c r="D25752">
        <v>2</v>
      </c>
      <c r="E25752" s="7">
        <v>41963</v>
      </c>
      <c r="F25752" s="5">
        <v>0.33333333333333331</v>
      </c>
      <c r="G25752">
        <v>1</v>
      </c>
      <c r="H25752" t="s">
        <v>31</v>
      </c>
      <c r="I25752" t="s">
        <v>30</v>
      </c>
      <c r="J25752" t="s">
        <v>26</v>
      </c>
      <c r="K25752" t="s">
        <v>143</v>
      </c>
      <c r="L25752">
        <v>0</v>
      </c>
      <c r="M25752">
        <v>0</v>
      </c>
      <c r="N25752">
        <v>0</v>
      </c>
      <c r="O25752" s="2">
        <v>2700</v>
      </c>
      <c r="P25752">
        <v>6</v>
      </c>
      <c r="Q25752" t="s">
        <v>24</v>
      </c>
      <c r="R25752" t="s">
        <v>720</v>
      </c>
      <c r="S25752" t="s">
        <v>720</v>
      </c>
      <c r="T25752" t="s">
        <v>25</v>
      </c>
      <c r="U25752" t="s">
        <v>64</v>
      </c>
      <c r="V25752" t="s">
        <v>2653</v>
      </c>
      <c r="W25752" t="s">
        <v>171</v>
      </c>
      <c r="X25752" t="s">
        <v>182</v>
      </c>
      <c r="Y25752" t="s">
        <v>721</v>
      </c>
      <c r="Z25752">
        <v>241538</v>
      </c>
    </row>
    <row r="25753" spans="1:26" x14ac:dyDescent="0.3">
      <c r="A25753" t="s">
        <v>262</v>
      </c>
      <c r="B25753" t="s">
        <v>50</v>
      </c>
      <c r="C25753" t="s">
        <v>21</v>
      </c>
      <c r="D25753">
        <v>2</v>
      </c>
      <c r="E25753" s="7">
        <v>40208</v>
      </c>
      <c r="F25753" s="5">
        <v>0.44444444444444442</v>
      </c>
      <c r="G25753">
        <v>1</v>
      </c>
      <c r="H25753" t="s">
        <v>31</v>
      </c>
      <c r="I25753" t="s">
        <v>30</v>
      </c>
      <c r="J25753" t="s">
        <v>26</v>
      </c>
      <c r="K25753" t="s">
        <v>212</v>
      </c>
      <c r="L25753">
        <v>0</v>
      </c>
      <c r="M25753">
        <v>0</v>
      </c>
      <c r="N25753">
        <v>0</v>
      </c>
      <c r="O25753">
        <v>5</v>
      </c>
      <c r="P25753">
        <v>0</v>
      </c>
      <c r="Q25753" t="s">
        <v>24</v>
      </c>
      <c r="R25753" t="s">
        <v>184</v>
      </c>
      <c r="S25753" t="s">
        <v>184</v>
      </c>
      <c r="T25753" t="s">
        <v>25</v>
      </c>
      <c r="U25753" t="s">
        <v>27</v>
      </c>
      <c r="V25753" t="s">
        <v>2650</v>
      </c>
      <c r="W25753" t="s">
        <v>171</v>
      </c>
      <c r="X25753" t="s">
        <v>182</v>
      </c>
      <c r="Y25753" t="s">
        <v>185</v>
      </c>
      <c r="Z25753">
        <v>226963</v>
      </c>
    </row>
    <row r="25754" spans="1:26" x14ac:dyDescent="0.3">
      <c r="A25754" t="s">
        <v>262</v>
      </c>
      <c r="B25754" t="s">
        <v>50</v>
      </c>
      <c r="C25754" t="s">
        <v>21</v>
      </c>
      <c r="D25754">
        <v>2</v>
      </c>
      <c r="E25754" s="7">
        <v>41209</v>
      </c>
      <c r="F25754" s="5">
        <v>0.31319444444444444</v>
      </c>
      <c r="G25754">
        <v>1</v>
      </c>
      <c r="H25754" t="s">
        <v>31</v>
      </c>
      <c r="I25754" t="s">
        <v>30</v>
      </c>
      <c r="J25754" t="s">
        <v>26</v>
      </c>
      <c r="K25754" t="s">
        <v>26</v>
      </c>
      <c r="L25754">
        <v>0</v>
      </c>
      <c r="M25754">
        <v>0</v>
      </c>
      <c r="N25754">
        <v>0</v>
      </c>
      <c r="O25754">
        <v>10</v>
      </c>
      <c r="P25754">
        <v>0</v>
      </c>
      <c r="Q25754" t="s">
        <v>24</v>
      </c>
      <c r="R25754" t="s">
        <v>2666</v>
      </c>
      <c r="S25754" t="s">
        <v>481</v>
      </c>
      <c r="T25754" t="s">
        <v>25</v>
      </c>
      <c r="U25754" t="s">
        <v>27</v>
      </c>
      <c r="V25754" t="s">
        <v>2665</v>
      </c>
      <c r="W25754" t="s">
        <v>171</v>
      </c>
      <c r="X25754" t="s">
        <v>182</v>
      </c>
      <c r="Y25754" t="s">
        <v>482</v>
      </c>
      <c r="Z25754">
        <v>220896</v>
      </c>
    </row>
    <row r="25755" spans="1:26" x14ac:dyDescent="0.3">
      <c r="A25755" t="s">
        <v>262</v>
      </c>
      <c r="B25755" t="s">
        <v>50</v>
      </c>
      <c r="C25755" t="s">
        <v>21</v>
      </c>
      <c r="D25755">
        <v>2</v>
      </c>
      <c r="E25755" s="7">
        <v>40534</v>
      </c>
      <c r="F25755" s="5">
        <v>0</v>
      </c>
      <c r="G25755">
        <v>1</v>
      </c>
      <c r="H25755" t="s">
        <v>31</v>
      </c>
      <c r="I25755" t="s">
        <v>30</v>
      </c>
      <c r="J25755" t="s">
        <v>26</v>
      </c>
      <c r="K25755" t="s">
        <v>212</v>
      </c>
      <c r="L25755">
        <v>0</v>
      </c>
      <c r="M25755">
        <v>0</v>
      </c>
      <c r="N25755">
        <v>0</v>
      </c>
      <c r="O25755">
        <v>20</v>
      </c>
      <c r="P25755">
        <v>0</v>
      </c>
      <c r="Q25755" t="s">
        <v>24</v>
      </c>
      <c r="R25755" t="s">
        <v>221</v>
      </c>
      <c r="S25755" t="s">
        <v>219</v>
      </c>
      <c r="T25755" t="s">
        <v>25</v>
      </c>
      <c r="U25755" t="s">
        <v>27</v>
      </c>
      <c r="V25755" t="s">
        <v>2652</v>
      </c>
      <c r="W25755" t="s">
        <v>171</v>
      </c>
      <c r="X25755" t="s">
        <v>182</v>
      </c>
      <c r="Y25755" t="s">
        <v>220</v>
      </c>
      <c r="Z25755">
        <v>230738</v>
      </c>
    </row>
    <row r="25756" spans="1:26" x14ac:dyDescent="0.3">
      <c r="A25756" t="s">
        <v>262</v>
      </c>
      <c r="B25756" t="s">
        <v>50</v>
      </c>
      <c r="C25756" t="s">
        <v>21</v>
      </c>
      <c r="D25756">
        <v>2</v>
      </c>
      <c r="E25756" s="7">
        <v>41530</v>
      </c>
      <c r="F25756" s="5">
        <v>0.47569444444444442</v>
      </c>
      <c r="G25756">
        <v>1</v>
      </c>
      <c r="H25756" t="s">
        <v>31</v>
      </c>
      <c r="I25756" t="s">
        <v>30</v>
      </c>
      <c r="J25756" t="s">
        <v>26</v>
      </c>
      <c r="K25756" t="s">
        <v>26</v>
      </c>
      <c r="L25756">
        <v>0</v>
      </c>
      <c r="M25756">
        <v>0</v>
      </c>
      <c r="N25756">
        <v>63</v>
      </c>
      <c r="O25756">
        <v>20</v>
      </c>
      <c r="P25756">
        <v>0</v>
      </c>
      <c r="Q25756" t="s">
        <v>24</v>
      </c>
      <c r="R25756" t="s">
        <v>221</v>
      </c>
      <c r="S25756" t="s">
        <v>219</v>
      </c>
      <c r="T25756" t="s">
        <v>25</v>
      </c>
      <c r="U25756" t="s">
        <v>27</v>
      </c>
      <c r="V25756" t="s">
        <v>2652</v>
      </c>
      <c r="W25756" t="s">
        <v>171</v>
      </c>
      <c r="X25756" t="s">
        <v>182</v>
      </c>
      <c r="Y25756" t="s">
        <v>220</v>
      </c>
      <c r="Z25756">
        <v>236001</v>
      </c>
    </row>
    <row r="25757" spans="1:26" x14ac:dyDescent="0.3">
      <c r="A25757" t="s">
        <v>262</v>
      </c>
      <c r="B25757" t="s">
        <v>50</v>
      </c>
      <c r="C25757" t="s">
        <v>21</v>
      </c>
      <c r="D25757">
        <v>2</v>
      </c>
      <c r="E25757" s="7">
        <v>41180</v>
      </c>
      <c r="F25757" s="5">
        <v>0.99652777777777779</v>
      </c>
      <c r="G25757">
        <v>1</v>
      </c>
      <c r="H25757" t="s">
        <v>31</v>
      </c>
      <c r="I25757" t="s">
        <v>30</v>
      </c>
      <c r="J25757" t="s">
        <v>26</v>
      </c>
      <c r="K25757" t="s">
        <v>26</v>
      </c>
      <c r="L25757">
        <v>0</v>
      </c>
      <c r="M25757">
        <v>0</v>
      </c>
      <c r="N25757">
        <v>0</v>
      </c>
      <c r="O25757">
        <v>20</v>
      </c>
      <c r="P25757">
        <v>0</v>
      </c>
      <c r="Q25757" t="s">
        <v>24</v>
      </c>
      <c r="R25757" t="s">
        <v>2666</v>
      </c>
      <c r="S25757" t="s">
        <v>286</v>
      </c>
      <c r="T25757" t="s">
        <v>25</v>
      </c>
      <c r="U25757" t="s">
        <v>27</v>
      </c>
      <c r="V25757" t="s">
        <v>2665</v>
      </c>
      <c r="W25757" t="s">
        <v>171</v>
      </c>
      <c r="X25757" t="s">
        <v>182</v>
      </c>
      <c r="Y25757" t="s">
        <v>287</v>
      </c>
      <c r="Z25757">
        <v>232806</v>
      </c>
    </row>
    <row r="25758" spans="1:26" x14ac:dyDescent="0.3">
      <c r="A25758" t="s">
        <v>262</v>
      </c>
      <c r="B25758" t="s">
        <v>50</v>
      </c>
      <c r="C25758" t="s">
        <v>21</v>
      </c>
      <c r="D25758">
        <v>2</v>
      </c>
      <c r="E25758" s="7">
        <v>40167</v>
      </c>
      <c r="F25758" s="5">
        <v>0.35416666666666669</v>
      </c>
      <c r="G25758">
        <v>1</v>
      </c>
      <c r="H25758" t="s">
        <v>31</v>
      </c>
      <c r="I25758" t="s">
        <v>30</v>
      </c>
      <c r="J25758" t="s">
        <v>26</v>
      </c>
      <c r="K25758" t="s">
        <v>212</v>
      </c>
      <c r="L25758">
        <v>0</v>
      </c>
      <c r="M25758">
        <v>0</v>
      </c>
      <c r="N25758">
        <v>0</v>
      </c>
      <c r="O25758">
        <v>30</v>
      </c>
      <c r="P25758">
        <v>0</v>
      </c>
      <c r="Q25758" t="s">
        <v>24</v>
      </c>
      <c r="R25758" t="s">
        <v>720</v>
      </c>
      <c r="S25758" t="s">
        <v>123</v>
      </c>
      <c r="T25758" t="s">
        <v>25</v>
      </c>
      <c r="U25758" t="s">
        <v>64</v>
      </c>
      <c r="V25758" t="s">
        <v>2653</v>
      </c>
      <c r="W25758" t="s">
        <v>171</v>
      </c>
      <c r="X25758" t="s">
        <v>182</v>
      </c>
      <c r="Y25758" t="s">
        <v>124</v>
      </c>
      <c r="Z25758">
        <v>213322</v>
      </c>
    </row>
    <row r="25759" spans="1:26" x14ac:dyDescent="0.3">
      <c r="A25759" t="s">
        <v>262</v>
      </c>
      <c r="B25759" t="s">
        <v>50</v>
      </c>
      <c r="C25759" t="s">
        <v>21</v>
      </c>
      <c r="D25759">
        <v>2</v>
      </c>
      <c r="E25759" s="7">
        <v>40177</v>
      </c>
      <c r="F25759" s="5">
        <v>0.3125</v>
      </c>
      <c r="G25759">
        <v>1</v>
      </c>
      <c r="H25759" t="s">
        <v>31</v>
      </c>
      <c r="I25759" t="s">
        <v>30</v>
      </c>
      <c r="J25759" t="s">
        <v>26</v>
      </c>
      <c r="K25759" t="s">
        <v>26</v>
      </c>
      <c r="L25759">
        <v>0</v>
      </c>
      <c r="M25759">
        <v>0</v>
      </c>
      <c r="N25759">
        <v>0</v>
      </c>
      <c r="O25759">
        <v>50</v>
      </c>
      <c r="P25759">
        <v>0</v>
      </c>
      <c r="Q25759" t="s">
        <v>24</v>
      </c>
      <c r="R25759" t="s">
        <v>154</v>
      </c>
      <c r="S25759" t="s">
        <v>154</v>
      </c>
      <c r="T25759" t="s">
        <v>25</v>
      </c>
      <c r="U25759" t="s">
        <v>27</v>
      </c>
      <c r="V25759" t="s">
        <v>2650</v>
      </c>
      <c r="W25759" t="s">
        <v>171</v>
      </c>
      <c r="X25759" t="s">
        <v>182</v>
      </c>
      <c r="Y25759" t="s">
        <v>155</v>
      </c>
      <c r="Z25759">
        <v>226613</v>
      </c>
    </row>
    <row r="25760" spans="1:26" x14ac:dyDescent="0.3">
      <c r="A25760" t="s">
        <v>262</v>
      </c>
      <c r="B25760" t="s">
        <v>50</v>
      </c>
      <c r="C25760" t="s">
        <v>21</v>
      </c>
      <c r="D25760">
        <v>2</v>
      </c>
      <c r="E25760" s="7">
        <v>40252</v>
      </c>
      <c r="F25760" s="5">
        <v>0.3576388888888889</v>
      </c>
      <c r="G25760">
        <v>1</v>
      </c>
      <c r="H25760" t="s">
        <v>31</v>
      </c>
      <c r="I25760" t="s">
        <v>30</v>
      </c>
      <c r="J25760" t="s">
        <v>26</v>
      </c>
      <c r="K25760" t="s">
        <v>113</v>
      </c>
      <c r="L25760">
        <v>0</v>
      </c>
      <c r="M25760">
        <v>0</v>
      </c>
      <c r="N25760">
        <v>0</v>
      </c>
      <c r="O25760">
        <v>50</v>
      </c>
      <c r="P25760">
        <v>0</v>
      </c>
      <c r="Q25760" t="s">
        <v>24</v>
      </c>
      <c r="R25760" t="s">
        <v>2666</v>
      </c>
      <c r="S25760" t="s">
        <v>481</v>
      </c>
      <c r="T25760" t="s">
        <v>25</v>
      </c>
      <c r="U25760" t="s">
        <v>27</v>
      </c>
      <c r="V25760" t="s">
        <v>2665</v>
      </c>
      <c r="W25760" t="s">
        <v>171</v>
      </c>
      <c r="X25760" t="s">
        <v>182</v>
      </c>
      <c r="Y25760" t="s">
        <v>482</v>
      </c>
      <c r="Z25760">
        <v>229923</v>
      </c>
    </row>
    <row r="25761" spans="1:26" x14ac:dyDescent="0.3">
      <c r="A25761" t="s">
        <v>262</v>
      </c>
      <c r="B25761" t="s">
        <v>50</v>
      </c>
      <c r="C25761" t="s">
        <v>21</v>
      </c>
      <c r="D25761">
        <v>2</v>
      </c>
      <c r="E25761" s="7">
        <v>41995</v>
      </c>
      <c r="F25761" s="5">
        <v>0.39861111111111108</v>
      </c>
      <c r="G25761">
        <v>1</v>
      </c>
      <c r="H25761" t="s">
        <v>31</v>
      </c>
      <c r="I25761" t="s">
        <v>30</v>
      </c>
      <c r="J25761" t="s">
        <v>26</v>
      </c>
      <c r="K25761" t="s">
        <v>26</v>
      </c>
      <c r="L25761">
        <v>0</v>
      </c>
      <c r="M25761">
        <v>0</v>
      </c>
      <c r="N25761">
        <v>0</v>
      </c>
      <c r="O25761">
        <v>50</v>
      </c>
      <c r="P25761">
        <v>0</v>
      </c>
      <c r="Q25761" t="s">
        <v>24</v>
      </c>
      <c r="R25761" t="s">
        <v>184</v>
      </c>
      <c r="S25761" t="s">
        <v>184</v>
      </c>
      <c r="T25761" t="s">
        <v>25</v>
      </c>
      <c r="U25761" t="s">
        <v>27</v>
      </c>
      <c r="V25761" t="s">
        <v>2650</v>
      </c>
      <c r="W25761" t="s">
        <v>171</v>
      </c>
      <c r="X25761" t="s">
        <v>182</v>
      </c>
      <c r="Y25761" t="s">
        <v>185</v>
      </c>
      <c r="Z25761">
        <v>200990</v>
      </c>
    </row>
    <row r="25762" spans="1:26" x14ac:dyDescent="0.3">
      <c r="A25762" t="s">
        <v>262</v>
      </c>
      <c r="B25762" t="s">
        <v>50</v>
      </c>
      <c r="C25762" t="s">
        <v>21</v>
      </c>
      <c r="D25762">
        <v>2</v>
      </c>
      <c r="E25762" s="7">
        <v>40550</v>
      </c>
      <c r="F25762" s="5">
        <v>7.6388888888888886E-3</v>
      </c>
      <c r="G25762">
        <v>1</v>
      </c>
      <c r="H25762" t="s">
        <v>31</v>
      </c>
      <c r="I25762" t="s">
        <v>30</v>
      </c>
      <c r="J25762" t="s">
        <v>26</v>
      </c>
      <c r="K25762" t="s">
        <v>26</v>
      </c>
      <c r="L25762">
        <v>0</v>
      </c>
      <c r="M25762">
        <v>0</v>
      </c>
      <c r="N25762">
        <v>0</v>
      </c>
      <c r="O25762">
        <v>50</v>
      </c>
      <c r="P25762">
        <v>0</v>
      </c>
      <c r="Q25762" t="s">
        <v>24</v>
      </c>
      <c r="R25762" t="s">
        <v>197</v>
      </c>
      <c r="S25762" t="s">
        <v>406</v>
      </c>
      <c r="T25762" t="s">
        <v>25</v>
      </c>
      <c r="U25762" t="s">
        <v>27</v>
      </c>
      <c r="V25762" t="s">
        <v>2650</v>
      </c>
      <c r="W25762" t="s">
        <v>171</v>
      </c>
      <c r="X25762" t="s">
        <v>182</v>
      </c>
      <c r="Y25762" t="s">
        <v>407</v>
      </c>
      <c r="Z25762">
        <v>230345</v>
      </c>
    </row>
    <row r="25763" spans="1:26" x14ac:dyDescent="0.3">
      <c r="A25763" t="s">
        <v>262</v>
      </c>
      <c r="B25763" t="s">
        <v>50</v>
      </c>
      <c r="C25763" t="s">
        <v>21</v>
      </c>
      <c r="D25763">
        <v>2</v>
      </c>
      <c r="E25763" s="7">
        <v>40184</v>
      </c>
      <c r="F25763" s="5">
        <v>0.55625000000000002</v>
      </c>
      <c r="G25763">
        <v>1</v>
      </c>
      <c r="H25763" t="s">
        <v>31</v>
      </c>
      <c r="I25763" t="s">
        <v>30</v>
      </c>
      <c r="J25763" t="s">
        <v>26</v>
      </c>
      <c r="K25763" t="s">
        <v>26</v>
      </c>
      <c r="L25763">
        <v>0</v>
      </c>
      <c r="M25763">
        <v>0</v>
      </c>
      <c r="N25763">
        <v>0</v>
      </c>
      <c r="O25763">
        <v>100</v>
      </c>
      <c r="P25763">
        <v>0</v>
      </c>
      <c r="Q25763" t="s">
        <v>24</v>
      </c>
      <c r="R25763" t="s">
        <v>154</v>
      </c>
      <c r="S25763" t="s">
        <v>154</v>
      </c>
      <c r="T25763" t="s">
        <v>25</v>
      </c>
      <c r="U25763" t="s">
        <v>27</v>
      </c>
      <c r="V25763" t="s">
        <v>2650</v>
      </c>
      <c r="W25763" t="s">
        <v>171</v>
      </c>
      <c r="X25763" t="s">
        <v>182</v>
      </c>
      <c r="Y25763" t="s">
        <v>155</v>
      </c>
      <c r="Z25763">
        <v>308193</v>
      </c>
    </row>
    <row r="25764" spans="1:26" x14ac:dyDescent="0.3">
      <c r="A25764" t="s">
        <v>262</v>
      </c>
      <c r="B25764" t="s">
        <v>50</v>
      </c>
      <c r="C25764" t="s">
        <v>21</v>
      </c>
      <c r="D25764">
        <v>2</v>
      </c>
      <c r="E25764" s="7">
        <v>37992</v>
      </c>
      <c r="F25764" s="5">
        <v>0.35416666666666669</v>
      </c>
      <c r="G25764">
        <v>1</v>
      </c>
      <c r="H25764" t="s">
        <v>31</v>
      </c>
      <c r="I25764" t="s">
        <v>36</v>
      </c>
      <c r="J25764" t="s">
        <v>125</v>
      </c>
      <c r="K25764" t="s">
        <v>26</v>
      </c>
      <c r="L25764">
        <v>0</v>
      </c>
      <c r="M25764">
        <v>0</v>
      </c>
      <c r="N25764">
        <v>0</v>
      </c>
      <c r="O25764">
        <v>100</v>
      </c>
      <c r="P25764">
        <v>0</v>
      </c>
      <c r="Q25764" t="s">
        <v>24</v>
      </c>
      <c r="R25764" t="s">
        <v>221</v>
      </c>
      <c r="S25764" t="s">
        <v>219</v>
      </c>
      <c r="T25764" t="s">
        <v>25</v>
      </c>
      <c r="U25764" t="s">
        <v>27</v>
      </c>
      <c r="V25764" t="s">
        <v>2652</v>
      </c>
      <c r="W25764" t="s">
        <v>171</v>
      </c>
      <c r="X25764" t="s">
        <v>182</v>
      </c>
      <c r="Y25764" t="s">
        <v>220</v>
      </c>
      <c r="Z25764">
        <v>231299</v>
      </c>
    </row>
    <row r="25765" spans="1:26" x14ac:dyDescent="0.3">
      <c r="A25765" t="s">
        <v>262</v>
      </c>
      <c r="B25765" t="s">
        <v>50</v>
      </c>
      <c r="C25765" t="s">
        <v>21</v>
      </c>
      <c r="D25765">
        <v>2</v>
      </c>
      <c r="E25765" s="7">
        <v>39921</v>
      </c>
      <c r="F25765" s="5">
        <v>0.3125</v>
      </c>
      <c r="G25765">
        <v>1</v>
      </c>
      <c r="H25765" t="s">
        <v>31</v>
      </c>
      <c r="I25765" t="s">
        <v>36</v>
      </c>
      <c r="J25765" t="s">
        <v>26</v>
      </c>
      <c r="K25765" t="s">
        <v>26</v>
      </c>
      <c r="L25765">
        <v>0</v>
      </c>
      <c r="M25765">
        <v>0</v>
      </c>
      <c r="N25765">
        <v>0</v>
      </c>
      <c r="O25765">
        <v>100</v>
      </c>
      <c r="P25765">
        <v>0</v>
      </c>
      <c r="Q25765" t="s">
        <v>24</v>
      </c>
      <c r="R25765" t="s">
        <v>2664</v>
      </c>
      <c r="S25765" t="s">
        <v>568</v>
      </c>
      <c r="T25765" t="s">
        <v>25</v>
      </c>
      <c r="U25765" t="s">
        <v>27</v>
      </c>
      <c r="V25765" t="s">
        <v>2664</v>
      </c>
      <c r="W25765" t="s">
        <v>171</v>
      </c>
      <c r="X25765" t="s">
        <v>182</v>
      </c>
      <c r="Y25765" t="s">
        <v>569</v>
      </c>
      <c r="Z25765">
        <v>329280</v>
      </c>
    </row>
    <row r="25766" spans="1:26" x14ac:dyDescent="0.3">
      <c r="A25766" t="s">
        <v>262</v>
      </c>
      <c r="B25766" t="s">
        <v>50</v>
      </c>
      <c r="C25766" t="s">
        <v>21</v>
      </c>
      <c r="D25766">
        <v>2</v>
      </c>
      <c r="E25766" s="7">
        <v>40085</v>
      </c>
      <c r="F25766" s="5">
        <v>0.66666666666666663</v>
      </c>
      <c r="G25766">
        <v>1</v>
      </c>
      <c r="H25766" t="s">
        <v>31</v>
      </c>
      <c r="I25766" t="s">
        <v>30</v>
      </c>
      <c r="J25766" t="s">
        <v>26</v>
      </c>
      <c r="K25766" t="s">
        <v>26</v>
      </c>
      <c r="L25766">
        <v>0</v>
      </c>
      <c r="M25766">
        <v>0</v>
      </c>
      <c r="N25766">
        <v>0</v>
      </c>
      <c r="O25766">
        <v>100</v>
      </c>
      <c r="P25766">
        <v>0</v>
      </c>
      <c r="Q25766" t="s">
        <v>24</v>
      </c>
      <c r="R25766" t="s">
        <v>2666</v>
      </c>
      <c r="S25766" t="s">
        <v>286</v>
      </c>
      <c r="T25766" t="s">
        <v>25</v>
      </c>
      <c r="U25766" t="s">
        <v>27</v>
      </c>
      <c r="V25766" t="s">
        <v>2665</v>
      </c>
      <c r="W25766" t="s">
        <v>171</v>
      </c>
      <c r="X25766" t="s">
        <v>182</v>
      </c>
      <c r="Y25766" t="s">
        <v>287</v>
      </c>
      <c r="Z25766">
        <v>230279</v>
      </c>
    </row>
    <row r="25767" spans="1:26" x14ac:dyDescent="0.3">
      <c r="A25767" t="s">
        <v>262</v>
      </c>
      <c r="B25767" t="s">
        <v>50</v>
      </c>
      <c r="C25767" t="s">
        <v>21</v>
      </c>
      <c r="D25767">
        <v>2</v>
      </c>
      <c r="E25767" s="7">
        <v>41269</v>
      </c>
      <c r="F25767" s="5">
        <v>0.3576388888888889</v>
      </c>
      <c r="G25767">
        <v>1</v>
      </c>
      <c r="H25767" t="s">
        <v>31</v>
      </c>
      <c r="I25767" t="s">
        <v>30</v>
      </c>
      <c r="J25767" t="s">
        <v>26</v>
      </c>
      <c r="K25767" t="s">
        <v>26</v>
      </c>
      <c r="L25767">
        <v>0</v>
      </c>
      <c r="M25767">
        <v>0</v>
      </c>
      <c r="N25767">
        <v>0</v>
      </c>
      <c r="O25767">
        <v>100</v>
      </c>
      <c r="P25767">
        <v>0</v>
      </c>
      <c r="Q25767" t="s">
        <v>24</v>
      </c>
      <c r="R25767" t="s">
        <v>184</v>
      </c>
      <c r="S25767" t="s">
        <v>184</v>
      </c>
      <c r="T25767" t="s">
        <v>25</v>
      </c>
      <c r="U25767" t="s">
        <v>27</v>
      </c>
      <c r="V25767" t="s">
        <v>2650</v>
      </c>
      <c r="W25767" t="s">
        <v>171</v>
      </c>
      <c r="X25767" t="s">
        <v>182</v>
      </c>
      <c r="Y25767" t="s">
        <v>185</v>
      </c>
      <c r="Z25767">
        <v>313591</v>
      </c>
    </row>
    <row r="25768" spans="1:26" x14ac:dyDescent="0.3">
      <c r="A25768" t="s">
        <v>262</v>
      </c>
      <c r="B25768" t="s">
        <v>50</v>
      </c>
      <c r="C25768" t="s">
        <v>21</v>
      </c>
      <c r="D25768">
        <v>2</v>
      </c>
      <c r="E25768" s="7">
        <v>37783</v>
      </c>
      <c r="F25768" s="5">
        <v>0</v>
      </c>
      <c r="G25768">
        <v>1</v>
      </c>
      <c r="H25768" t="s">
        <v>31</v>
      </c>
      <c r="I25768" t="s">
        <v>36</v>
      </c>
      <c r="J25768" t="s">
        <v>26</v>
      </c>
      <c r="K25768" t="s">
        <v>26</v>
      </c>
      <c r="L25768">
        <v>0</v>
      </c>
      <c r="M25768">
        <v>0</v>
      </c>
      <c r="N25768">
        <v>0</v>
      </c>
      <c r="O25768">
        <v>100</v>
      </c>
      <c r="P25768">
        <v>0</v>
      </c>
      <c r="Q25768" t="s">
        <v>24</v>
      </c>
      <c r="R25768" t="s">
        <v>184</v>
      </c>
      <c r="S25768" t="s">
        <v>184</v>
      </c>
      <c r="T25768" t="s">
        <v>25</v>
      </c>
      <c r="U25768" t="s">
        <v>27</v>
      </c>
      <c r="V25768" t="s">
        <v>2650</v>
      </c>
      <c r="W25768" t="s">
        <v>171</v>
      </c>
      <c r="X25768" t="s">
        <v>182</v>
      </c>
      <c r="Y25768" t="s">
        <v>185</v>
      </c>
      <c r="Z25768">
        <v>325955</v>
      </c>
    </row>
    <row r="25769" spans="1:26" x14ac:dyDescent="0.3">
      <c r="A25769" t="s">
        <v>262</v>
      </c>
      <c r="B25769" t="s">
        <v>50</v>
      </c>
      <c r="C25769" t="s">
        <v>21</v>
      </c>
      <c r="D25769">
        <v>2</v>
      </c>
      <c r="E25769" s="7">
        <v>38695</v>
      </c>
      <c r="F25769" s="5">
        <v>0.4201388888888889</v>
      </c>
      <c r="G25769">
        <v>1</v>
      </c>
      <c r="H25769" t="s">
        <v>31</v>
      </c>
      <c r="I25769" t="s">
        <v>36</v>
      </c>
      <c r="J25769" t="s">
        <v>26</v>
      </c>
      <c r="K25769" t="s">
        <v>143</v>
      </c>
      <c r="L25769">
        <v>0</v>
      </c>
      <c r="M25769">
        <v>0</v>
      </c>
      <c r="N25769">
        <v>0</v>
      </c>
      <c r="O25769">
        <v>100</v>
      </c>
      <c r="P25769">
        <v>0</v>
      </c>
      <c r="Q25769" t="s">
        <v>24</v>
      </c>
      <c r="R25769" t="s">
        <v>184</v>
      </c>
      <c r="S25769" t="s">
        <v>184</v>
      </c>
      <c r="T25769" t="s">
        <v>25</v>
      </c>
      <c r="U25769" t="s">
        <v>27</v>
      </c>
      <c r="V25769" t="s">
        <v>2650</v>
      </c>
      <c r="W25769" t="s">
        <v>171</v>
      </c>
      <c r="X25769" t="s">
        <v>182</v>
      </c>
      <c r="Y25769" t="s">
        <v>185</v>
      </c>
      <c r="Z25769">
        <v>339193</v>
      </c>
    </row>
    <row r="25770" spans="1:26" x14ac:dyDescent="0.3">
      <c r="A25770" t="s">
        <v>262</v>
      </c>
      <c r="B25770" t="s">
        <v>50</v>
      </c>
      <c r="C25770" t="s">
        <v>21</v>
      </c>
      <c r="D25770">
        <v>2</v>
      </c>
      <c r="E25770" s="7">
        <v>38552</v>
      </c>
      <c r="F25770" s="5">
        <v>0.78125</v>
      </c>
      <c r="G25770">
        <v>1</v>
      </c>
      <c r="H25770" t="s">
        <v>31</v>
      </c>
      <c r="I25770" t="s">
        <v>30</v>
      </c>
      <c r="J25770" t="s">
        <v>26</v>
      </c>
      <c r="K25770" t="s">
        <v>26</v>
      </c>
      <c r="L25770">
        <v>0</v>
      </c>
      <c r="M25770">
        <v>0</v>
      </c>
      <c r="N25770">
        <v>0</v>
      </c>
      <c r="O25770">
        <v>100</v>
      </c>
      <c r="P25770">
        <v>0</v>
      </c>
      <c r="Q25770" t="s">
        <v>24</v>
      </c>
      <c r="R25770" t="s">
        <v>197</v>
      </c>
      <c r="S25770" t="s">
        <v>406</v>
      </c>
      <c r="T25770" t="s">
        <v>25</v>
      </c>
      <c r="U25770" t="s">
        <v>27</v>
      </c>
      <c r="V25770" t="s">
        <v>2650</v>
      </c>
      <c r="W25770" t="s">
        <v>171</v>
      </c>
      <c r="X25770" t="s">
        <v>182</v>
      </c>
      <c r="Y25770" t="s">
        <v>407</v>
      </c>
      <c r="Z25770">
        <v>233075</v>
      </c>
    </row>
    <row r="25771" spans="1:26" x14ac:dyDescent="0.3">
      <c r="A25771" t="s">
        <v>262</v>
      </c>
      <c r="B25771" t="s">
        <v>50</v>
      </c>
      <c r="C25771" t="s">
        <v>21</v>
      </c>
      <c r="D25771">
        <v>2</v>
      </c>
      <c r="E25771" s="7">
        <v>37551</v>
      </c>
      <c r="F25771" s="5">
        <v>0.35416666666666669</v>
      </c>
      <c r="G25771">
        <v>1</v>
      </c>
      <c r="H25771" t="s">
        <v>31</v>
      </c>
      <c r="I25771" t="s">
        <v>30</v>
      </c>
      <c r="J25771" t="s">
        <v>26</v>
      </c>
      <c r="K25771" t="s">
        <v>26</v>
      </c>
      <c r="L25771">
        <v>0</v>
      </c>
      <c r="M25771">
        <v>0</v>
      </c>
      <c r="N25771">
        <v>0</v>
      </c>
      <c r="O25771">
        <v>100</v>
      </c>
      <c r="P25771">
        <v>0</v>
      </c>
      <c r="Q25771" t="s">
        <v>24</v>
      </c>
      <c r="R25771" t="s">
        <v>197</v>
      </c>
      <c r="S25771" t="s">
        <v>406</v>
      </c>
      <c r="T25771" t="s">
        <v>25</v>
      </c>
      <c r="U25771" t="s">
        <v>27</v>
      </c>
      <c r="V25771" t="s">
        <v>2650</v>
      </c>
      <c r="W25771" t="s">
        <v>171</v>
      </c>
      <c r="X25771" t="s">
        <v>182</v>
      </c>
      <c r="Y25771" t="s">
        <v>407</v>
      </c>
      <c r="Z25771">
        <v>260141</v>
      </c>
    </row>
    <row r="25772" spans="1:26" x14ac:dyDescent="0.3">
      <c r="A25772" t="s">
        <v>262</v>
      </c>
      <c r="B25772" t="s">
        <v>50</v>
      </c>
      <c r="C25772" t="s">
        <v>21</v>
      </c>
      <c r="D25772">
        <v>2</v>
      </c>
      <c r="E25772" s="7">
        <v>37640</v>
      </c>
      <c r="F25772" s="5">
        <v>0.45833333333333331</v>
      </c>
      <c r="G25772">
        <v>1</v>
      </c>
      <c r="H25772" t="s">
        <v>31</v>
      </c>
      <c r="I25772" t="s">
        <v>36</v>
      </c>
      <c r="J25772" t="s">
        <v>26</v>
      </c>
      <c r="K25772" t="s">
        <v>26</v>
      </c>
      <c r="L25772">
        <v>0</v>
      </c>
      <c r="M25772">
        <v>0</v>
      </c>
      <c r="N25772">
        <v>0</v>
      </c>
      <c r="O25772">
        <v>100</v>
      </c>
      <c r="P25772">
        <v>0</v>
      </c>
      <c r="Q25772" t="s">
        <v>24</v>
      </c>
      <c r="R25772" t="s">
        <v>197</v>
      </c>
      <c r="S25772" t="s">
        <v>406</v>
      </c>
      <c r="T25772" t="s">
        <v>25</v>
      </c>
      <c r="U25772" t="s">
        <v>27</v>
      </c>
      <c r="V25772" t="s">
        <v>2650</v>
      </c>
      <c r="W25772" t="s">
        <v>171</v>
      </c>
      <c r="X25772" t="s">
        <v>182</v>
      </c>
      <c r="Y25772" t="s">
        <v>407</v>
      </c>
      <c r="Z25772">
        <v>328380</v>
      </c>
    </row>
    <row r="25773" spans="1:26" x14ac:dyDescent="0.3">
      <c r="A25773" t="s">
        <v>262</v>
      </c>
      <c r="B25773" t="s">
        <v>50</v>
      </c>
      <c r="C25773" t="s">
        <v>21</v>
      </c>
      <c r="D25773">
        <v>2</v>
      </c>
      <c r="E25773" s="7">
        <v>38739</v>
      </c>
      <c r="F25773" s="5">
        <v>0.57777777777777783</v>
      </c>
      <c r="G25773">
        <v>1</v>
      </c>
      <c r="H25773" t="s">
        <v>31</v>
      </c>
      <c r="I25773" t="s">
        <v>30</v>
      </c>
      <c r="J25773" t="s">
        <v>26</v>
      </c>
      <c r="K25773" t="s">
        <v>26</v>
      </c>
      <c r="L25773">
        <v>0</v>
      </c>
      <c r="M25773">
        <v>0</v>
      </c>
      <c r="N25773">
        <v>0</v>
      </c>
      <c r="O25773">
        <v>100</v>
      </c>
      <c r="P25773">
        <v>0</v>
      </c>
      <c r="Q25773" t="s">
        <v>24</v>
      </c>
      <c r="R25773" t="s">
        <v>197</v>
      </c>
      <c r="S25773" t="s">
        <v>406</v>
      </c>
      <c r="T25773" t="s">
        <v>25</v>
      </c>
      <c r="U25773" t="s">
        <v>27</v>
      </c>
      <c r="V25773" t="s">
        <v>2650</v>
      </c>
      <c r="W25773" t="s">
        <v>171</v>
      </c>
      <c r="X25773" t="s">
        <v>182</v>
      </c>
      <c r="Y25773" t="s">
        <v>407</v>
      </c>
      <c r="Z25773">
        <v>327482</v>
      </c>
    </row>
    <row r="25774" spans="1:26" x14ac:dyDescent="0.3">
      <c r="A25774" t="s">
        <v>262</v>
      </c>
      <c r="B25774" t="s">
        <v>50</v>
      </c>
      <c r="C25774" t="s">
        <v>21</v>
      </c>
      <c r="D25774">
        <v>2</v>
      </c>
      <c r="E25774" s="7">
        <v>37327</v>
      </c>
      <c r="F25774" s="5">
        <v>0.56597222222222221</v>
      </c>
      <c r="G25774">
        <v>1</v>
      </c>
      <c r="H25774" t="s">
        <v>31</v>
      </c>
      <c r="I25774" t="s">
        <v>30</v>
      </c>
      <c r="J25774" t="s">
        <v>26</v>
      </c>
      <c r="K25774" t="s">
        <v>26</v>
      </c>
      <c r="L25774">
        <v>0</v>
      </c>
      <c r="M25774">
        <v>0</v>
      </c>
      <c r="N25774">
        <v>0</v>
      </c>
      <c r="O25774">
        <v>100</v>
      </c>
      <c r="P25774">
        <v>0</v>
      </c>
      <c r="Q25774" t="s">
        <v>24</v>
      </c>
      <c r="R25774" t="s">
        <v>2671</v>
      </c>
      <c r="S25774" t="s">
        <v>383</v>
      </c>
      <c r="T25774" t="s">
        <v>25</v>
      </c>
      <c r="U25774" t="s">
        <v>27</v>
      </c>
      <c r="V25774" t="s">
        <v>2650</v>
      </c>
      <c r="W25774" t="s">
        <v>171</v>
      </c>
      <c r="X25774" t="s">
        <v>182</v>
      </c>
      <c r="Y25774" t="s">
        <v>384</v>
      </c>
      <c r="Z25774">
        <v>352795</v>
      </c>
    </row>
    <row r="25775" spans="1:26" x14ac:dyDescent="0.3">
      <c r="A25775" t="s">
        <v>262</v>
      </c>
      <c r="B25775" t="s">
        <v>50</v>
      </c>
      <c r="C25775" t="s">
        <v>21</v>
      </c>
      <c r="D25775">
        <v>2</v>
      </c>
      <c r="E25775" s="7">
        <v>37982</v>
      </c>
      <c r="F25775" s="5">
        <v>0.45833333333333331</v>
      </c>
      <c r="G25775">
        <v>1</v>
      </c>
      <c r="H25775" t="s">
        <v>31</v>
      </c>
      <c r="I25775" t="s">
        <v>30</v>
      </c>
      <c r="J25775" t="s">
        <v>26</v>
      </c>
      <c r="K25775" t="s">
        <v>26</v>
      </c>
      <c r="L25775">
        <v>0</v>
      </c>
      <c r="M25775">
        <v>0</v>
      </c>
      <c r="N25775">
        <v>0</v>
      </c>
      <c r="O25775">
        <v>150</v>
      </c>
      <c r="P25775">
        <v>0</v>
      </c>
      <c r="Q25775" t="s">
        <v>24</v>
      </c>
      <c r="R25775" t="s">
        <v>2666</v>
      </c>
      <c r="S25775" t="s">
        <v>286</v>
      </c>
      <c r="T25775" t="s">
        <v>25</v>
      </c>
      <c r="U25775" t="s">
        <v>27</v>
      </c>
      <c r="V25775" t="s">
        <v>2665</v>
      </c>
      <c r="W25775" t="s">
        <v>171</v>
      </c>
      <c r="X25775" t="s">
        <v>182</v>
      </c>
      <c r="Y25775" t="s">
        <v>287</v>
      </c>
      <c r="Z25775">
        <v>208670</v>
      </c>
    </row>
    <row r="25776" spans="1:26" x14ac:dyDescent="0.3">
      <c r="A25776" t="s">
        <v>262</v>
      </c>
      <c r="B25776" t="s">
        <v>50</v>
      </c>
      <c r="C25776" t="s">
        <v>21</v>
      </c>
      <c r="D25776">
        <v>2</v>
      </c>
      <c r="E25776" s="7">
        <v>38167</v>
      </c>
      <c r="F25776" s="5">
        <v>0.74791666666666667</v>
      </c>
      <c r="G25776">
        <v>1</v>
      </c>
      <c r="H25776" t="s">
        <v>31</v>
      </c>
      <c r="I25776" t="s">
        <v>30</v>
      </c>
      <c r="J25776" t="s">
        <v>26</v>
      </c>
      <c r="K25776" t="s">
        <v>26</v>
      </c>
      <c r="L25776">
        <v>0</v>
      </c>
      <c r="M25776">
        <v>0</v>
      </c>
      <c r="N25776" s="2">
        <v>1684</v>
      </c>
      <c r="O25776">
        <v>150</v>
      </c>
      <c r="P25776">
        <v>0</v>
      </c>
      <c r="Q25776" t="s">
        <v>24</v>
      </c>
      <c r="R25776" t="s">
        <v>2666</v>
      </c>
      <c r="S25776" t="s">
        <v>481</v>
      </c>
      <c r="T25776" t="s">
        <v>25</v>
      </c>
      <c r="U25776" t="s">
        <v>64</v>
      </c>
      <c r="V25776" t="s">
        <v>2665</v>
      </c>
      <c r="W25776" t="s">
        <v>171</v>
      </c>
      <c r="X25776" t="s">
        <v>182</v>
      </c>
      <c r="Y25776" t="s">
        <v>482</v>
      </c>
      <c r="Z25776">
        <v>252556</v>
      </c>
    </row>
    <row r="25777" spans="1:26" x14ac:dyDescent="0.3">
      <c r="A25777" t="s">
        <v>262</v>
      </c>
      <c r="B25777" t="s">
        <v>50</v>
      </c>
      <c r="C25777" t="s">
        <v>21</v>
      </c>
      <c r="D25777">
        <v>2</v>
      </c>
      <c r="E25777" s="7">
        <v>37874</v>
      </c>
      <c r="F25777" s="5">
        <v>1.3888888888888888E-2</v>
      </c>
      <c r="G25777">
        <v>1</v>
      </c>
      <c r="H25777" t="s">
        <v>31</v>
      </c>
      <c r="I25777" t="s">
        <v>36</v>
      </c>
      <c r="J25777" t="s">
        <v>125</v>
      </c>
      <c r="K25777" t="s">
        <v>26</v>
      </c>
      <c r="L25777">
        <v>0</v>
      </c>
      <c r="M25777">
        <v>0</v>
      </c>
      <c r="N25777">
        <v>0</v>
      </c>
      <c r="O25777">
        <v>200</v>
      </c>
      <c r="P25777">
        <v>0</v>
      </c>
      <c r="Q25777" t="s">
        <v>24</v>
      </c>
      <c r="R25777" t="s">
        <v>154</v>
      </c>
      <c r="S25777" t="s">
        <v>154</v>
      </c>
      <c r="T25777" t="s">
        <v>25</v>
      </c>
      <c r="U25777" t="s">
        <v>27</v>
      </c>
      <c r="V25777" t="s">
        <v>2650</v>
      </c>
      <c r="W25777" t="s">
        <v>171</v>
      </c>
      <c r="X25777" t="s">
        <v>182</v>
      </c>
      <c r="Y25777" t="s">
        <v>155</v>
      </c>
      <c r="Z25777">
        <v>243529</v>
      </c>
    </row>
    <row r="25778" spans="1:26" x14ac:dyDescent="0.3">
      <c r="A25778" t="s">
        <v>262</v>
      </c>
      <c r="B25778" t="s">
        <v>50</v>
      </c>
      <c r="C25778" t="s">
        <v>21</v>
      </c>
      <c r="D25778">
        <v>3</v>
      </c>
      <c r="E25778" s="7">
        <v>38164</v>
      </c>
      <c r="F25778" s="5">
        <v>0.71875</v>
      </c>
      <c r="G25778">
        <v>1</v>
      </c>
      <c r="H25778" t="s">
        <v>31</v>
      </c>
      <c r="I25778" t="s">
        <v>30</v>
      </c>
      <c r="J25778" t="s">
        <v>26</v>
      </c>
      <c r="K25778" t="s">
        <v>26</v>
      </c>
      <c r="L25778">
        <v>0</v>
      </c>
      <c r="M25778">
        <v>0</v>
      </c>
      <c r="N25778">
        <v>0</v>
      </c>
      <c r="O25778">
        <v>200</v>
      </c>
      <c r="P25778">
        <v>0</v>
      </c>
      <c r="Q25778" t="s">
        <v>24</v>
      </c>
      <c r="R25778" t="s">
        <v>154</v>
      </c>
      <c r="S25778" t="s">
        <v>154</v>
      </c>
      <c r="T25778" t="s">
        <v>25</v>
      </c>
      <c r="U25778" t="s">
        <v>27</v>
      </c>
      <c r="V25778" t="s">
        <v>2650</v>
      </c>
      <c r="W25778" t="s">
        <v>171</v>
      </c>
      <c r="X25778" t="s">
        <v>182</v>
      </c>
      <c r="Y25778" t="s">
        <v>155</v>
      </c>
      <c r="Z25778">
        <v>251615</v>
      </c>
    </row>
    <row r="25779" spans="1:26" x14ac:dyDescent="0.3">
      <c r="A25779" t="s">
        <v>262</v>
      </c>
      <c r="B25779" t="s">
        <v>50</v>
      </c>
      <c r="C25779" t="s">
        <v>21</v>
      </c>
      <c r="D25779">
        <v>2</v>
      </c>
      <c r="E25779" s="7">
        <v>37777</v>
      </c>
      <c r="F25779" s="5">
        <v>0.42708333333333331</v>
      </c>
      <c r="G25779">
        <v>1</v>
      </c>
      <c r="H25779" t="s">
        <v>31</v>
      </c>
      <c r="I25779" t="s">
        <v>30</v>
      </c>
      <c r="J25779" t="s">
        <v>26</v>
      </c>
      <c r="K25779" t="s">
        <v>26</v>
      </c>
      <c r="L25779">
        <v>0</v>
      </c>
      <c r="M25779">
        <v>0</v>
      </c>
      <c r="N25779">
        <v>0</v>
      </c>
      <c r="O25779">
        <v>200</v>
      </c>
      <c r="P25779">
        <v>0</v>
      </c>
      <c r="Q25779" t="s">
        <v>24</v>
      </c>
      <c r="R25779" t="s">
        <v>2666</v>
      </c>
      <c r="S25779" t="s">
        <v>286</v>
      </c>
      <c r="T25779" t="s">
        <v>25</v>
      </c>
      <c r="U25779" t="s">
        <v>27</v>
      </c>
      <c r="V25779" t="s">
        <v>2665</v>
      </c>
      <c r="W25779" t="s">
        <v>171</v>
      </c>
      <c r="X25779" t="s">
        <v>182</v>
      </c>
      <c r="Y25779" t="s">
        <v>287</v>
      </c>
      <c r="Z25779">
        <v>251008</v>
      </c>
    </row>
    <row r="25780" spans="1:26" x14ac:dyDescent="0.3">
      <c r="A25780" t="s">
        <v>262</v>
      </c>
      <c r="B25780" t="s">
        <v>50</v>
      </c>
      <c r="C25780" t="s">
        <v>21</v>
      </c>
      <c r="D25780">
        <v>2</v>
      </c>
      <c r="E25780" s="7">
        <v>40474</v>
      </c>
      <c r="F25780" s="5">
        <v>0.40833333333333338</v>
      </c>
      <c r="G25780">
        <v>1</v>
      </c>
      <c r="H25780" t="s">
        <v>31</v>
      </c>
      <c r="I25780" t="s">
        <v>30</v>
      </c>
      <c r="J25780" t="s">
        <v>26</v>
      </c>
      <c r="K25780" t="s">
        <v>26</v>
      </c>
      <c r="L25780">
        <v>0</v>
      </c>
      <c r="M25780">
        <v>0</v>
      </c>
      <c r="N25780">
        <v>0</v>
      </c>
      <c r="O25780">
        <v>200</v>
      </c>
      <c r="P25780">
        <v>0</v>
      </c>
      <c r="Q25780" t="s">
        <v>24</v>
      </c>
      <c r="R25780" t="s">
        <v>184</v>
      </c>
      <c r="S25780" t="s">
        <v>184</v>
      </c>
      <c r="T25780" t="s">
        <v>25</v>
      </c>
      <c r="U25780" t="s">
        <v>27</v>
      </c>
      <c r="V25780" t="s">
        <v>2650</v>
      </c>
      <c r="W25780" t="s">
        <v>171</v>
      </c>
      <c r="X25780" t="s">
        <v>182</v>
      </c>
      <c r="Y25780" t="s">
        <v>185</v>
      </c>
      <c r="Z25780">
        <v>326815</v>
      </c>
    </row>
    <row r="25781" spans="1:26" x14ac:dyDescent="0.3">
      <c r="A25781" t="s">
        <v>262</v>
      </c>
      <c r="B25781" t="s">
        <v>50</v>
      </c>
      <c r="C25781" t="s">
        <v>21</v>
      </c>
      <c r="D25781">
        <v>2</v>
      </c>
      <c r="E25781" s="7">
        <v>41529</v>
      </c>
      <c r="F25781" s="5">
        <v>0.4236111111111111</v>
      </c>
      <c r="G25781">
        <v>1</v>
      </c>
      <c r="H25781" t="s">
        <v>31</v>
      </c>
      <c r="I25781" t="s">
        <v>30</v>
      </c>
      <c r="J25781" t="s">
        <v>26</v>
      </c>
      <c r="K25781" t="s">
        <v>26</v>
      </c>
      <c r="L25781">
        <v>0</v>
      </c>
      <c r="M25781">
        <v>0</v>
      </c>
      <c r="N25781">
        <v>0</v>
      </c>
      <c r="O25781">
        <v>300</v>
      </c>
      <c r="P25781">
        <v>0</v>
      </c>
      <c r="Q25781" t="s">
        <v>24</v>
      </c>
      <c r="R25781" t="s">
        <v>154</v>
      </c>
      <c r="S25781" t="s">
        <v>154</v>
      </c>
      <c r="T25781" t="s">
        <v>25</v>
      </c>
      <c r="U25781" t="s">
        <v>27</v>
      </c>
      <c r="V25781" t="s">
        <v>2650</v>
      </c>
      <c r="W25781" t="s">
        <v>171</v>
      </c>
      <c r="X25781" t="s">
        <v>182</v>
      </c>
      <c r="Y25781" t="s">
        <v>155</v>
      </c>
      <c r="Z25781">
        <v>305563</v>
      </c>
    </row>
    <row r="25782" spans="1:26" x14ac:dyDescent="0.3">
      <c r="A25782" t="s">
        <v>262</v>
      </c>
      <c r="B25782" t="s">
        <v>50</v>
      </c>
      <c r="C25782" t="s">
        <v>21</v>
      </c>
      <c r="D25782">
        <v>2</v>
      </c>
      <c r="E25782" s="7">
        <v>41836</v>
      </c>
      <c r="F25782" s="5">
        <v>0.71527777777777779</v>
      </c>
      <c r="G25782">
        <v>1</v>
      </c>
      <c r="H25782" t="s">
        <v>31</v>
      </c>
      <c r="I25782" t="s">
        <v>30</v>
      </c>
      <c r="J25782" t="s">
        <v>26</v>
      </c>
      <c r="K25782" t="s">
        <v>26</v>
      </c>
      <c r="L25782">
        <v>0</v>
      </c>
      <c r="M25782">
        <v>0</v>
      </c>
      <c r="N25782">
        <v>0</v>
      </c>
      <c r="O25782">
        <v>300</v>
      </c>
      <c r="P25782">
        <v>0</v>
      </c>
      <c r="Q25782" t="s">
        <v>24</v>
      </c>
      <c r="R25782" t="s">
        <v>1216</v>
      </c>
      <c r="S25782" t="s">
        <v>1214</v>
      </c>
      <c r="T25782" t="s">
        <v>25</v>
      </c>
      <c r="U25782" t="s">
        <v>27</v>
      </c>
      <c r="V25782" t="s">
        <v>2650</v>
      </c>
      <c r="W25782" t="s">
        <v>171</v>
      </c>
      <c r="X25782" t="s">
        <v>182</v>
      </c>
      <c r="Y25782" t="s">
        <v>1215</v>
      </c>
      <c r="Z25782">
        <v>318787</v>
      </c>
    </row>
    <row r="25783" spans="1:26" x14ac:dyDescent="0.3">
      <c r="A25783" t="s">
        <v>262</v>
      </c>
      <c r="B25783" t="s">
        <v>50</v>
      </c>
      <c r="C25783" t="s">
        <v>21</v>
      </c>
      <c r="D25783">
        <v>2</v>
      </c>
      <c r="E25783" s="7">
        <v>42022</v>
      </c>
      <c r="F25783" s="5">
        <v>0.49444444444444446</v>
      </c>
      <c r="G25783">
        <v>1</v>
      </c>
      <c r="H25783" t="s">
        <v>31</v>
      </c>
      <c r="I25783" t="s">
        <v>36</v>
      </c>
      <c r="J25783" t="s">
        <v>26</v>
      </c>
      <c r="K25783" t="s">
        <v>26</v>
      </c>
      <c r="L25783">
        <v>0</v>
      </c>
      <c r="M25783">
        <v>0</v>
      </c>
      <c r="N25783">
        <v>0</v>
      </c>
      <c r="O25783">
        <v>500</v>
      </c>
      <c r="P25783">
        <v>0</v>
      </c>
      <c r="Q25783" t="s">
        <v>24</v>
      </c>
      <c r="R25783" t="s">
        <v>265</v>
      </c>
      <c r="S25783" t="s">
        <v>688</v>
      </c>
      <c r="T25783" t="s">
        <v>25</v>
      </c>
      <c r="U25783" t="s">
        <v>27</v>
      </c>
      <c r="V25783" t="s">
        <v>2650</v>
      </c>
      <c r="W25783" t="s">
        <v>171</v>
      </c>
      <c r="X25783" t="s">
        <v>182</v>
      </c>
      <c r="Y25783" t="s">
        <v>689</v>
      </c>
      <c r="Z25783">
        <v>259277</v>
      </c>
    </row>
    <row r="25784" spans="1:26" x14ac:dyDescent="0.3">
      <c r="A25784" t="s">
        <v>262</v>
      </c>
      <c r="B25784" t="s">
        <v>50</v>
      </c>
      <c r="C25784" t="s">
        <v>21</v>
      </c>
      <c r="D25784">
        <v>2</v>
      </c>
      <c r="E25784" s="7">
        <v>39474</v>
      </c>
      <c r="F25784" s="5">
        <v>0.56944444444444442</v>
      </c>
      <c r="G25784">
        <v>1</v>
      </c>
      <c r="H25784" t="s">
        <v>31</v>
      </c>
      <c r="I25784" t="s">
        <v>30</v>
      </c>
      <c r="J25784" t="s">
        <v>26</v>
      </c>
      <c r="K25784" t="s">
        <v>26</v>
      </c>
      <c r="L25784">
        <v>0</v>
      </c>
      <c r="M25784">
        <v>0</v>
      </c>
      <c r="N25784">
        <v>0</v>
      </c>
      <c r="O25784">
        <v>500</v>
      </c>
      <c r="P25784">
        <v>0</v>
      </c>
      <c r="Q25784" t="s">
        <v>24</v>
      </c>
      <c r="R25784" t="s">
        <v>221</v>
      </c>
      <c r="S25784" t="s">
        <v>219</v>
      </c>
      <c r="T25784" t="s">
        <v>25</v>
      </c>
      <c r="U25784" t="s">
        <v>27</v>
      </c>
      <c r="V25784" t="s">
        <v>2652</v>
      </c>
      <c r="W25784" t="s">
        <v>171</v>
      </c>
      <c r="X25784" t="s">
        <v>182</v>
      </c>
      <c r="Y25784" t="s">
        <v>220</v>
      </c>
      <c r="Z25784">
        <v>242796</v>
      </c>
    </row>
    <row r="25785" spans="1:26" x14ac:dyDescent="0.3">
      <c r="A25785" t="s">
        <v>262</v>
      </c>
      <c r="B25785" t="s">
        <v>50</v>
      </c>
      <c r="C25785" t="s">
        <v>21</v>
      </c>
      <c r="D25785">
        <v>2</v>
      </c>
      <c r="E25785" s="7">
        <v>39804</v>
      </c>
      <c r="F25785" s="5">
        <v>0.39583333333333331</v>
      </c>
      <c r="G25785">
        <v>1</v>
      </c>
      <c r="H25785" t="s">
        <v>31</v>
      </c>
      <c r="I25785" t="s">
        <v>30</v>
      </c>
      <c r="J25785" t="s">
        <v>26</v>
      </c>
      <c r="K25785" t="s">
        <v>26</v>
      </c>
      <c r="L25785">
        <v>0</v>
      </c>
      <c r="M25785">
        <v>0</v>
      </c>
      <c r="N25785">
        <v>0</v>
      </c>
      <c r="O25785">
        <v>500</v>
      </c>
      <c r="P25785">
        <v>0</v>
      </c>
      <c r="Q25785" t="s">
        <v>24</v>
      </c>
      <c r="R25785" t="s">
        <v>184</v>
      </c>
      <c r="S25785" t="s">
        <v>184</v>
      </c>
      <c r="T25785" t="s">
        <v>25</v>
      </c>
      <c r="U25785" t="s">
        <v>27</v>
      </c>
      <c r="V25785" t="s">
        <v>2650</v>
      </c>
      <c r="W25785" t="s">
        <v>171</v>
      </c>
      <c r="X25785" t="s">
        <v>182</v>
      </c>
      <c r="Y25785" t="s">
        <v>185</v>
      </c>
      <c r="Z25785">
        <v>263021</v>
      </c>
    </row>
    <row r="25786" spans="1:26" x14ac:dyDescent="0.3">
      <c r="A25786" t="s">
        <v>262</v>
      </c>
      <c r="B25786" t="s">
        <v>50</v>
      </c>
      <c r="C25786" t="s">
        <v>21</v>
      </c>
      <c r="D25786">
        <v>2</v>
      </c>
      <c r="E25786" s="7">
        <v>40377</v>
      </c>
      <c r="F25786" s="5">
        <v>0.44097222222222227</v>
      </c>
      <c r="G25786">
        <v>1</v>
      </c>
      <c r="H25786" t="s">
        <v>31</v>
      </c>
      <c r="I25786" t="s">
        <v>30</v>
      </c>
      <c r="J25786" t="s">
        <v>26</v>
      </c>
      <c r="K25786" t="s">
        <v>26</v>
      </c>
      <c r="L25786">
        <v>0</v>
      </c>
      <c r="M25786">
        <v>0</v>
      </c>
      <c r="N25786">
        <v>0</v>
      </c>
      <c r="O25786">
        <v>500</v>
      </c>
      <c r="P25786">
        <v>0</v>
      </c>
      <c r="Q25786" t="s">
        <v>24</v>
      </c>
      <c r="R25786" t="s">
        <v>197</v>
      </c>
      <c r="S25786" t="s">
        <v>406</v>
      </c>
      <c r="T25786" t="s">
        <v>25</v>
      </c>
      <c r="U25786" t="s">
        <v>27</v>
      </c>
      <c r="V25786" t="s">
        <v>2650</v>
      </c>
      <c r="W25786" t="s">
        <v>171</v>
      </c>
      <c r="X25786" t="s">
        <v>182</v>
      </c>
      <c r="Y25786" t="s">
        <v>407</v>
      </c>
      <c r="Z25786">
        <v>314389</v>
      </c>
    </row>
    <row r="25787" spans="1:26" x14ac:dyDescent="0.3">
      <c r="A25787" t="s">
        <v>262</v>
      </c>
      <c r="B25787" t="s">
        <v>50</v>
      </c>
      <c r="C25787" t="s">
        <v>21</v>
      </c>
      <c r="D25787">
        <v>2</v>
      </c>
      <c r="E25787" s="7">
        <v>40393</v>
      </c>
      <c r="F25787" s="5">
        <v>0.74513888888888891</v>
      </c>
      <c r="G25787">
        <v>1</v>
      </c>
      <c r="H25787" t="s">
        <v>31</v>
      </c>
      <c r="I25787" t="s">
        <v>30</v>
      </c>
      <c r="J25787" t="s">
        <v>26</v>
      </c>
      <c r="K25787" t="s">
        <v>26</v>
      </c>
      <c r="L25787">
        <v>0</v>
      </c>
      <c r="M25787">
        <v>0</v>
      </c>
      <c r="N25787">
        <v>0</v>
      </c>
      <c r="O25787">
        <v>600</v>
      </c>
      <c r="P25787">
        <v>0</v>
      </c>
      <c r="Q25787" t="s">
        <v>24</v>
      </c>
      <c r="R25787" t="s">
        <v>2664</v>
      </c>
      <c r="S25787" t="s">
        <v>568</v>
      </c>
      <c r="T25787" t="s">
        <v>25</v>
      </c>
      <c r="U25787" t="s">
        <v>27</v>
      </c>
      <c r="V25787" t="s">
        <v>2664</v>
      </c>
      <c r="W25787" t="s">
        <v>171</v>
      </c>
      <c r="X25787" t="s">
        <v>182</v>
      </c>
      <c r="Y25787" t="s">
        <v>569</v>
      </c>
      <c r="Z25787">
        <v>267473</v>
      </c>
    </row>
    <row r="25788" spans="1:26" x14ac:dyDescent="0.3">
      <c r="A25788" t="s">
        <v>262</v>
      </c>
      <c r="B25788" t="s">
        <v>50</v>
      </c>
      <c r="C25788" t="s">
        <v>21</v>
      </c>
      <c r="D25788">
        <v>2</v>
      </c>
      <c r="E25788" s="7">
        <v>41379</v>
      </c>
      <c r="F25788" s="5">
        <v>0.59375</v>
      </c>
      <c r="G25788">
        <v>1</v>
      </c>
      <c r="H25788" t="s">
        <v>31</v>
      </c>
      <c r="I25788" t="s">
        <v>30</v>
      </c>
      <c r="J25788" t="s">
        <v>26</v>
      </c>
      <c r="K25788" t="s">
        <v>26</v>
      </c>
      <c r="L25788">
        <v>0</v>
      </c>
      <c r="M25788">
        <v>0</v>
      </c>
      <c r="N25788">
        <v>0</v>
      </c>
      <c r="O25788">
        <v>800</v>
      </c>
      <c r="P25788">
        <v>0</v>
      </c>
      <c r="Q25788" t="s">
        <v>24</v>
      </c>
      <c r="R25788" t="s">
        <v>2666</v>
      </c>
      <c r="S25788" t="s">
        <v>286</v>
      </c>
      <c r="T25788" t="s">
        <v>25</v>
      </c>
      <c r="U25788" t="s">
        <v>27</v>
      </c>
      <c r="V25788" t="s">
        <v>2665</v>
      </c>
      <c r="W25788" t="s">
        <v>171</v>
      </c>
      <c r="X25788" t="s">
        <v>182</v>
      </c>
      <c r="Y25788" t="s">
        <v>287</v>
      </c>
      <c r="Z25788">
        <v>250378</v>
      </c>
    </row>
    <row r="25789" spans="1:26" x14ac:dyDescent="0.3">
      <c r="A25789" t="s">
        <v>262</v>
      </c>
      <c r="B25789" t="s">
        <v>50</v>
      </c>
      <c r="C25789" t="s">
        <v>21</v>
      </c>
      <c r="D25789">
        <v>3</v>
      </c>
      <c r="E25789" s="7">
        <v>38016</v>
      </c>
      <c r="F25789" s="5">
        <v>0.375</v>
      </c>
      <c r="G25789">
        <v>1</v>
      </c>
      <c r="H25789" t="s">
        <v>31</v>
      </c>
      <c r="I25789" t="s">
        <v>30</v>
      </c>
      <c r="J25789" t="s">
        <v>26</v>
      </c>
      <c r="K25789" t="s">
        <v>26</v>
      </c>
      <c r="L25789">
        <v>0</v>
      </c>
      <c r="M25789">
        <v>0</v>
      </c>
      <c r="N25789">
        <v>0</v>
      </c>
      <c r="O25789">
        <v>800</v>
      </c>
      <c r="P25789">
        <v>0</v>
      </c>
      <c r="Q25789" t="s">
        <v>24</v>
      </c>
      <c r="R25789" t="s">
        <v>184</v>
      </c>
      <c r="S25789" t="s">
        <v>184</v>
      </c>
      <c r="T25789" t="s">
        <v>25</v>
      </c>
      <c r="U25789" t="s">
        <v>27</v>
      </c>
      <c r="V25789" t="s">
        <v>2650</v>
      </c>
      <c r="W25789" t="s">
        <v>171</v>
      </c>
      <c r="X25789" t="s">
        <v>182</v>
      </c>
      <c r="Y25789" t="s">
        <v>185</v>
      </c>
      <c r="Z25789">
        <v>236877</v>
      </c>
    </row>
    <row r="25790" spans="1:26" x14ac:dyDescent="0.3">
      <c r="A25790" t="s">
        <v>262</v>
      </c>
      <c r="B25790" t="s">
        <v>50</v>
      </c>
      <c r="C25790" t="s">
        <v>21</v>
      </c>
      <c r="D25790">
        <v>2</v>
      </c>
      <c r="E25790" s="7">
        <v>41828</v>
      </c>
      <c r="F25790" s="5">
        <v>0.42708333333333331</v>
      </c>
      <c r="G25790">
        <v>1</v>
      </c>
      <c r="H25790" t="s">
        <v>31</v>
      </c>
      <c r="I25790" t="s">
        <v>36</v>
      </c>
      <c r="J25790" t="s">
        <v>125</v>
      </c>
      <c r="K25790" t="s">
        <v>26</v>
      </c>
      <c r="L25790">
        <v>0</v>
      </c>
      <c r="M25790">
        <v>0</v>
      </c>
      <c r="N25790">
        <v>0</v>
      </c>
      <c r="O25790">
        <v>800</v>
      </c>
      <c r="P25790">
        <v>0</v>
      </c>
      <c r="Q25790" t="s">
        <v>24</v>
      </c>
      <c r="R25790" t="s">
        <v>184</v>
      </c>
      <c r="S25790" t="s">
        <v>184</v>
      </c>
      <c r="T25790" t="s">
        <v>25</v>
      </c>
      <c r="U25790" t="s">
        <v>27</v>
      </c>
      <c r="V25790" t="s">
        <v>2650</v>
      </c>
      <c r="W25790" t="s">
        <v>171</v>
      </c>
      <c r="X25790" t="s">
        <v>182</v>
      </c>
      <c r="Y25790" t="s">
        <v>185</v>
      </c>
      <c r="Z25790">
        <v>332621</v>
      </c>
    </row>
    <row r="25791" spans="1:26" x14ac:dyDescent="0.3">
      <c r="A25791" t="s">
        <v>262</v>
      </c>
      <c r="B25791" t="s">
        <v>50</v>
      </c>
      <c r="C25791" t="s">
        <v>21</v>
      </c>
      <c r="D25791">
        <v>2</v>
      </c>
      <c r="E25791" s="7">
        <v>40262</v>
      </c>
      <c r="F25791" s="5">
        <v>0.35069444444444442</v>
      </c>
      <c r="G25791">
        <v>1</v>
      </c>
      <c r="H25791" t="s">
        <v>31</v>
      </c>
      <c r="I25791" t="s">
        <v>30</v>
      </c>
      <c r="J25791" t="s">
        <v>26</v>
      </c>
      <c r="K25791" t="s">
        <v>26</v>
      </c>
      <c r="L25791">
        <v>0</v>
      </c>
      <c r="M25791">
        <v>0</v>
      </c>
      <c r="N25791">
        <v>0</v>
      </c>
      <c r="O25791" s="2">
        <v>1000</v>
      </c>
      <c r="P25791">
        <v>0</v>
      </c>
      <c r="Q25791" t="s">
        <v>24</v>
      </c>
      <c r="R25791" t="s">
        <v>154</v>
      </c>
      <c r="S25791" t="s">
        <v>154</v>
      </c>
      <c r="T25791" t="s">
        <v>25</v>
      </c>
      <c r="U25791" t="s">
        <v>27</v>
      </c>
      <c r="V25791" t="s">
        <v>2650</v>
      </c>
      <c r="W25791" t="s">
        <v>171</v>
      </c>
      <c r="X25791" t="s">
        <v>182</v>
      </c>
      <c r="Y25791" t="s">
        <v>155</v>
      </c>
      <c r="Z25791">
        <v>319300</v>
      </c>
    </row>
    <row r="25792" spans="1:26" x14ac:dyDescent="0.3">
      <c r="A25792" t="s">
        <v>262</v>
      </c>
      <c r="B25792" t="s">
        <v>50</v>
      </c>
      <c r="C25792" t="s">
        <v>21</v>
      </c>
      <c r="D25792">
        <v>2</v>
      </c>
      <c r="E25792" s="7">
        <v>36846</v>
      </c>
      <c r="F25792" s="5">
        <v>0.45833333333333331</v>
      </c>
      <c r="G25792">
        <v>1</v>
      </c>
      <c r="H25792" t="s">
        <v>31</v>
      </c>
      <c r="I25792" t="s">
        <v>30</v>
      </c>
      <c r="J25792" t="s">
        <v>26</v>
      </c>
      <c r="K25792" t="s">
        <v>26</v>
      </c>
      <c r="L25792">
        <v>0</v>
      </c>
      <c r="M25792">
        <v>0</v>
      </c>
      <c r="N25792">
        <v>0</v>
      </c>
      <c r="O25792" s="2">
        <v>1000</v>
      </c>
      <c r="P25792">
        <v>0</v>
      </c>
      <c r="Q25792" t="s">
        <v>24</v>
      </c>
      <c r="R25792" t="s">
        <v>720</v>
      </c>
      <c r="S25792" t="s">
        <v>720</v>
      </c>
      <c r="T25792" t="s">
        <v>25</v>
      </c>
      <c r="U25792" t="s">
        <v>27</v>
      </c>
      <c r="V25792" t="s">
        <v>2653</v>
      </c>
      <c r="W25792" t="s">
        <v>171</v>
      </c>
      <c r="X25792" t="s">
        <v>182</v>
      </c>
      <c r="Y25792" t="s">
        <v>721</v>
      </c>
      <c r="Z25792">
        <v>344141</v>
      </c>
    </row>
    <row r="25793" spans="1:26" x14ac:dyDescent="0.3">
      <c r="A25793" t="s">
        <v>262</v>
      </c>
      <c r="B25793" t="s">
        <v>50</v>
      </c>
      <c r="C25793" t="s">
        <v>21</v>
      </c>
      <c r="D25793">
        <v>2</v>
      </c>
      <c r="E25793" s="7">
        <v>39177</v>
      </c>
      <c r="F25793" s="5">
        <v>0.3743055555555555</v>
      </c>
      <c r="G25793">
        <v>1</v>
      </c>
      <c r="H25793" t="s">
        <v>31</v>
      </c>
      <c r="I25793" t="s">
        <v>30</v>
      </c>
      <c r="J25793" t="s">
        <v>26</v>
      </c>
      <c r="K25793" t="s">
        <v>26</v>
      </c>
      <c r="L25793">
        <v>0</v>
      </c>
      <c r="M25793">
        <v>0</v>
      </c>
      <c r="N25793">
        <v>0</v>
      </c>
      <c r="O25793" s="2">
        <v>1000</v>
      </c>
      <c r="P25793">
        <v>0</v>
      </c>
      <c r="Q25793" t="s">
        <v>24</v>
      </c>
      <c r="R25793" t="s">
        <v>184</v>
      </c>
      <c r="S25793" t="s">
        <v>184</v>
      </c>
      <c r="T25793" t="s">
        <v>25</v>
      </c>
      <c r="U25793" t="s">
        <v>27</v>
      </c>
      <c r="V25793" t="s">
        <v>2650</v>
      </c>
      <c r="W25793" t="s">
        <v>171</v>
      </c>
      <c r="X25793" t="s">
        <v>182</v>
      </c>
      <c r="Y25793" t="s">
        <v>185</v>
      </c>
      <c r="Z25793">
        <v>237555</v>
      </c>
    </row>
    <row r="25794" spans="1:26" x14ac:dyDescent="0.3">
      <c r="A25794" t="s">
        <v>262</v>
      </c>
      <c r="B25794" t="s">
        <v>50</v>
      </c>
      <c r="C25794" t="s">
        <v>21</v>
      </c>
      <c r="D25794">
        <v>2</v>
      </c>
      <c r="E25794" s="7">
        <v>40547</v>
      </c>
      <c r="F25794" s="5">
        <v>0.35416666666666669</v>
      </c>
      <c r="G25794">
        <v>1</v>
      </c>
      <c r="H25794" t="s">
        <v>31</v>
      </c>
      <c r="I25794" t="s">
        <v>30</v>
      </c>
      <c r="J25794" t="s">
        <v>26</v>
      </c>
      <c r="K25794" t="s">
        <v>26</v>
      </c>
      <c r="L25794">
        <v>0</v>
      </c>
      <c r="M25794">
        <v>0</v>
      </c>
      <c r="N25794" s="2">
        <v>448935</v>
      </c>
      <c r="O25794" s="2">
        <v>1100</v>
      </c>
      <c r="P25794">
        <v>0</v>
      </c>
      <c r="Q25794" t="s">
        <v>24</v>
      </c>
      <c r="R25794" t="s">
        <v>2666</v>
      </c>
      <c r="S25794" t="s">
        <v>481</v>
      </c>
      <c r="T25794" t="s">
        <v>25</v>
      </c>
      <c r="U25794" t="s">
        <v>64</v>
      </c>
      <c r="V25794" t="s">
        <v>2665</v>
      </c>
      <c r="W25794" t="s">
        <v>171</v>
      </c>
      <c r="X25794" t="s">
        <v>182</v>
      </c>
      <c r="Y25794" t="s">
        <v>482</v>
      </c>
      <c r="Z25794">
        <v>265120</v>
      </c>
    </row>
    <row r="25795" spans="1:26" x14ac:dyDescent="0.3">
      <c r="A25795" t="s">
        <v>262</v>
      </c>
      <c r="B25795" t="s">
        <v>50</v>
      </c>
      <c r="C25795" t="s">
        <v>21</v>
      </c>
      <c r="D25795">
        <v>2</v>
      </c>
      <c r="E25795" s="7">
        <v>38813</v>
      </c>
      <c r="F25795" s="5">
        <v>0.54166666666666663</v>
      </c>
      <c r="G25795">
        <v>1</v>
      </c>
      <c r="H25795" t="s">
        <v>31</v>
      </c>
      <c r="I25795" t="s">
        <v>30</v>
      </c>
      <c r="J25795" t="s">
        <v>26</v>
      </c>
      <c r="K25795" t="s">
        <v>26</v>
      </c>
      <c r="L25795">
        <v>0</v>
      </c>
      <c r="M25795">
        <v>0</v>
      </c>
      <c r="N25795">
        <v>0</v>
      </c>
      <c r="O25795" s="2">
        <v>1500</v>
      </c>
      <c r="P25795">
        <v>0</v>
      </c>
      <c r="Q25795" t="s">
        <v>24</v>
      </c>
      <c r="R25795" t="s">
        <v>166</v>
      </c>
      <c r="S25795" t="s">
        <v>438</v>
      </c>
      <c r="T25795" t="s">
        <v>25</v>
      </c>
      <c r="U25795" t="s">
        <v>27</v>
      </c>
      <c r="V25795" t="s">
        <v>2653</v>
      </c>
      <c r="W25795" t="s">
        <v>171</v>
      </c>
      <c r="X25795" t="s">
        <v>182</v>
      </c>
      <c r="Y25795" t="s">
        <v>439</v>
      </c>
      <c r="Z25795">
        <v>356063</v>
      </c>
    </row>
    <row r="25796" spans="1:26" x14ac:dyDescent="0.3">
      <c r="A25796" t="s">
        <v>262</v>
      </c>
      <c r="B25796" t="s">
        <v>50</v>
      </c>
      <c r="C25796" t="s">
        <v>21</v>
      </c>
      <c r="D25796">
        <v>2</v>
      </c>
      <c r="E25796" s="7">
        <v>38507</v>
      </c>
      <c r="F25796" s="5">
        <v>0.40277777777777773</v>
      </c>
      <c r="G25796">
        <v>1</v>
      </c>
      <c r="H25796" t="s">
        <v>31</v>
      </c>
      <c r="I25796" t="s">
        <v>30</v>
      </c>
      <c r="J25796" t="s">
        <v>26</v>
      </c>
      <c r="K25796" t="s">
        <v>26</v>
      </c>
      <c r="L25796">
        <v>0</v>
      </c>
      <c r="M25796">
        <v>0</v>
      </c>
      <c r="N25796">
        <v>0</v>
      </c>
      <c r="O25796" s="2">
        <v>2000</v>
      </c>
      <c r="P25796">
        <v>0</v>
      </c>
      <c r="Q25796" t="s">
        <v>24</v>
      </c>
      <c r="R25796" t="s">
        <v>554</v>
      </c>
      <c r="S25796" t="s">
        <v>552</v>
      </c>
      <c r="T25796" t="s">
        <v>25</v>
      </c>
      <c r="U25796" t="s">
        <v>27</v>
      </c>
      <c r="V25796" t="s">
        <v>2658</v>
      </c>
      <c r="W25796" t="s">
        <v>171</v>
      </c>
      <c r="X25796" t="s">
        <v>182</v>
      </c>
      <c r="Y25796" t="s">
        <v>553</v>
      </c>
      <c r="Z25796">
        <v>8549</v>
      </c>
    </row>
    <row r="25797" spans="1:26" x14ac:dyDescent="0.3">
      <c r="A25797" t="s">
        <v>262</v>
      </c>
      <c r="B25797" t="s">
        <v>50</v>
      </c>
      <c r="C25797" t="s">
        <v>21</v>
      </c>
      <c r="D25797">
        <v>2</v>
      </c>
      <c r="E25797" s="7">
        <v>40368</v>
      </c>
      <c r="F25797" s="5">
        <v>0.66319444444444442</v>
      </c>
      <c r="G25797">
        <v>1</v>
      </c>
      <c r="H25797" t="s">
        <v>31</v>
      </c>
      <c r="I25797" t="s">
        <v>30</v>
      </c>
      <c r="J25797" t="s">
        <v>26</v>
      </c>
      <c r="K25797" t="s">
        <v>26</v>
      </c>
      <c r="L25797">
        <v>0</v>
      </c>
      <c r="M25797">
        <v>0</v>
      </c>
      <c r="N25797">
        <v>0</v>
      </c>
      <c r="O25797" s="2">
        <v>2400</v>
      </c>
      <c r="P25797">
        <v>0</v>
      </c>
      <c r="Q25797" t="s">
        <v>24</v>
      </c>
      <c r="R25797" t="s">
        <v>154</v>
      </c>
      <c r="S25797" t="s">
        <v>154</v>
      </c>
      <c r="T25797" t="s">
        <v>25</v>
      </c>
      <c r="U25797" t="s">
        <v>64</v>
      </c>
      <c r="V25797" t="s">
        <v>2650</v>
      </c>
      <c r="W25797" t="s">
        <v>171</v>
      </c>
      <c r="X25797" t="s">
        <v>182</v>
      </c>
      <c r="Y25797" t="s">
        <v>155</v>
      </c>
      <c r="Z25797">
        <v>220330</v>
      </c>
    </row>
    <row r="25798" spans="1:26" x14ac:dyDescent="0.3">
      <c r="A25798" t="s">
        <v>262</v>
      </c>
      <c r="B25798" t="s">
        <v>50</v>
      </c>
      <c r="C25798" t="s">
        <v>21</v>
      </c>
      <c r="D25798">
        <v>0</v>
      </c>
      <c r="E25798" s="7">
        <v>37795</v>
      </c>
      <c r="F25798" s="5">
        <v>0.54166666666666663</v>
      </c>
      <c r="G25798">
        <v>1</v>
      </c>
      <c r="H25798" t="s">
        <v>31</v>
      </c>
      <c r="I25798" t="s">
        <v>30</v>
      </c>
      <c r="J25798" t="s">
        <v>26</v>
      </c>
      <c r="K25798" t="s">
        <v>26</v>
      </c>
      <c r="L25798">
        <v>0</v>
      </c>
      <c r="M25798">
        <v>0</v>
      </c>
      <c r="N25798" s="2">
        <v>43015</v>
      </c>
      <c r="O25798" s="2">
        <v>2500</v>
      </c>
      <c r="P25798">
        <v>0</v>
      </c>
      <c r="Q25798" t="s">
        <v>24</v>
      </c>
      <c r="R25798" t="s">
        <v>720</v>
      </c>
      <c r="S25798" t="s">
        <v>724</v>
      </c>
      <c r="T25798" t="s">
        <v>25</v>
      </c>
      <c r="U25798" t="s">
        <v>64</v>
      </c>
      <c r="V25798" t="s">
        <v>2653</v>
      </c>
      <c r="W25798" t="s">
        <v>171</v>
      </c>
      <c r="X25798" t="s">
        <v>182</v>
      </c>
      <c r="Y25798" t="s">
        <v>725</v>
      </c>
      <c r="Z25798">
        <v>211447</v>
      </c>
    </row>
    <row r="25799" spans="1:26" x14ac:dyDescent="0.3">
      <c r="A25799" t="s">
        <v>262</v>
      </c>
      <c r="B25799" t="s">
        <v>50</v>
      </c>
      <c r="C25799" t="s">
        <v>21</v>
      </c>
      <c r="D25799">
        <v>2</v>
      </c>
      <c r="E25799" s="7">
        <v>40932</v>
      </c>
      <c r="F25799" s="5">
        <v>0.33333333333333331</v>
      </c>
      <c r="G25799">
        <v>1</v>
      </c>
      <c r="H25799" t="s">
        <v>31</v>
      </c>
      <c r="I25799" t="s">
        <v>30</v>
      </c>
      <c r="J25799" t="s">
        <v>26</v>
      </c>
      <c r="K25799" t="s">
        <v>26</v>
      </c>
      <c r="L25799">
        <v>0</v>
      </c>
      <c r="M25799">
        <v>0</v>
      </c>
      <c r="N25799">
        <v>0</v>
      </c>
      <c r="O25799" s="2">
        <v>11000</v>
      </c>
      <c r="P25799">
        <v>0</v>
      </c>
      <c r="Q25799" t="s">
        <v>24</v>
      </c>
      <c r="R25799" t="s">
        <v>248</v>
      </c>
      <c r="S25799" t="s">
        <v>248</v>
      </c>
      <c r="T25799" t="s">
        <v>25</v>
      </c>
      <c r="U25799" t="s">
        <v>64</v>
      </c>
      <c r="V25799" t="s">
        <v>2653</v>
      </c>
      <c r="W25799" t="s">
        <v>171</v>
      </c>
      <c r="X25799" t="s">
        <v>182</v>
      </c>
      <c r="Y25799" t="s">
        <v>249</v>
      </c>
      <c r="Z25799">
        <v>243432</v>
      </c>
    </row>
    <row r="25800" spans="1:26" x14ac:dyDescent="0.3">
      <c r="A25800" t="s">
        <v>262</v>
      </c>
      <c r="B25800" t="s">
        <v>50</v>
      </c>
      <c r="C25800" t="s">
        <v>21</v>
      </c>
      <c r="D25800">
        <v>2</v>
      </c>
      <c r="E25800" s="7">
        <v>41066</v>
      </c>
      <c r="F25800" s="5">
        <v>3.125E-2</v>
      </c>
      <c r="G25800">
        <v>1</v>
      </c>
      <c r="H25800" t="s">
        <v>31</v>
      </c>
      <c r="I25800" t="s">
        <v>30</v>
      </c>
      <c r="J25800" t="s">
        <v>26</v>
      </c>
      <c r="K25800" t="s">
        <v>26</v>
      </c>
      <c r="L25800">
        <v>0</v>
      </c>
      <c r="M25800">
        <v>0</v>
      </c>
      <c r="N25800">
        <v>0</v>
      </c>
      <c r="O25800">
        <v>0</v>
      </c>
      <c r="P25800">
        <v>0</v>
      </c>
      <c r="Q25800" t="s">
        <v>24</v>
      </c>
      <c r="R25800" t="s">
        <v>2666</v>
      </c>
      <c r="S25800" t="s">
        <v>286</v>
      </c>
      <c r="T25800" t="s">
        <v>25</v>
      </c>
      <c r="U25800" t="s">
        <v>27</v>
      </c>
      <c r="V25800" t="s">
        <v>2665</v>
      </c>
      <c r="W25800" t="s">
        <v>171</v>
      </c>
      <c r="X25800" t="s">
        <v>182</v>
      </c>
      <c r="Y25800" t="s">
        <v>287</v>
      </c>
      <c r="Z25800">
        <v>236243</v>
      </c>
    </row>
    <row r="25801" spans="1:26" x14ac:dyDescent="0.3">
      <c r="A25801" t="s">
        <v>262</v>
      </c>
      <c r="B25801" t="s">
        <v>50</v>
      </c>
      <c r="C25801" t="s">
        <v>21</v>
      </c>
      <c r="D25801">
        <v>2</v>
      </c>
      <c r="E25801" s="7">
        <v>41605</v>
      </c>
      <c r="F25801" s="5">
        <v>0.30208333333333331</v>
      </c>
      <c r="G25801">
        <v>1</v>
      </c>
      <c r="H25801" t="s">
        <v>31</v>
      </c>
      <c r="I25801" t="s">
        <v>30</v>
      </c>
      <c r="J25801" t="s">
        <v>26</v>
      </c>
      <c r="K25801" t="s">
        <v>26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 t="s">
        <v>24</v>
      </c>
      <c r="R25801" t="s">
        <v>184</v>
      </c>
      <c r="S25801" t="s">
        <v>184</v>
      </c>
      <c r="T25801" t="s">
        <v>25</v>
      </c>
      <c r="U25801" t="s">
        <v>64</v>
      </c>
      <c r="V25801" t="s">
        <v>2650</v>
      </c>
      <c r="W25801" t="s">
        <v>171</v>
      </c>
      <c r="X25801" t="s">
        <v>182</v>
      </c>
      <c r="Y25801" t="s">
        <v>185</v>
      </c>
      <c r="Z25801">
        <v>266098</v>
      </c>
    </row>
    <row r="25802" spans="1:26" x14ac:dyDescent="0.3">
      <c r="A25802" t="s">
        <v>262</v>
      </c>
      <c r="B25802" t="s">
        <v>50</v>
      </c>
      <c r="C25802" t="s">
        <v>21</v>
      </c>
      <c r="D25802">
        <v>2</v>
      </c>
      <c r="E25802" s="7">
        <v>37372</v>
      </c>
      <c r="F25802" s="5">
        <v>0.2986111111111111</v>
      </c>
      <c r="G25802">
        <v>1</v>
      </c>
      <c r="H25802" t="s">
        <v>31</v>
      </c>
      <c r="I25802" t="s">
        <v>36</v>
      </c>
      <c r="J25802" t="s">
        <v>125</v>
      </c>
      <c r="K25802" t="s">
        <v>143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 t="s">
        <v>24</v>
      </c>
      <c r="R25802" t="s">
        <v>197</v>
      </c>
      <c r="S25802" t="s">
        <v>406</v>
      </c>
      <c r="T25802" t="s">
        <v>25</v>
      </c>
      <c r="U25802" t="s">
        <v>27</v>
      </c>
      <c r="V25802" t="s">
        <v>2650</v>
      </c>
      <c r="W25802" t="s">
        <v>171</v>
      </c>
      <c r="X25802" t="s">
        <v>182</v>
      </c>
      <c r="Y25802" t="s">
        <v>407</v>
      </c>
      <c r="Z25802">
        <v>225548</v>
      </c>
    </row>
    <row r="25803" spans="1:26" x14ac:dyDescent="0.3">
      <c r="A25803" t="s">
        <v>262</v>
      </c>
      <c r="B25803" t="s">
        <v>50</v>
      </c>
      <c r="C25803" t="s">
        <v>21</v>
      </c>
      <c r="D25803">
        <v>2</v>
      </c>
      <c r="E25803" s="7">
        <v>38370</v>
      </c>
      <c r="F25803" s="5">
        <v>0.64583333333333337</v>
      </c>
      <c r="G25803">
        <v>1</v>
      </c>
      <c r="H25803" t="s">
        <v>31</v>
      </c>
      <c r="I25803" t="s">
        <v>30</v>
      </c>
      <c r="J25803" t="s">
        <v>26</v>
      </c>
      <c r="K25803" t="s">
        <v>26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 t="s">
        <v>24</v>
      </c>
      <c r="R25803" t="s">
        <v>2671</v>
      </c>
      <c r="S25803" t="s">
        <v>383</v>
      </c>
      <c r="T25803" t="s">
        <v>25</v>
      </c>
      <c r="U25803" t="s">
        <v>27</v>
      </c>
      <c r="V25803" t="s">
        <v>2650</v>
      </c>
      <c r="W25803" t="s">
        <v>171</v>
      </c>
      <c r="X25803" t="s">
        <v>182</v>
      </c>
      <c r="Y25803" t="s">
        <v>384</v>
      </c>
      <c r="Z25803">
        <v>307178</v>
      </c>
    </row>
    <row r="25804" spans="1:26" x14ac:dyDescent="0.3">
      <c r="A25804" t="s">
        <v>262</v>
      </c>
      <c r="B25804" t="s">
        <v>50</v>
      </c>
      <c r="C25804" t="s">
        <v>21</v>
      </c>
      <c r="D25804">
        <v>2</v>
      </c>
      <c r="E25804" s="7">
        <v>40403</v>
      </c>
      <c r="F25804" s="5">
        <v>0.67708333333333337</v>
      </c>
      <c r="G25804">
        <v>1</v>
      </c>
      <c r="H25804" t="s">
        <v>31</v>
      </c>
      <c r="I25804" t="s">
        <v>36</v>
      </c>
      <c r="J25804" t="s">
        <v>26</v>
      </c>
      <c r="K25804" t="s">
        <v>26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 t="s">
        <v>24</v>
      </c>
      <c r="R25804" t="s">
        <v>554</v>
      </c>
      <c r="S25804" t="s">
        <v>552</v>
      </c>
      <c r="T25804" t="s">
        <v>25</v>
      </c>
      <c r="U25804" t="s">
        <v>27</v>
      </c>
      <c r="V25804" t="s">
        <v>2658</v>
      </c>
      <c r="W25804" t="s">
        <v>171</v>
      </c>
      <c r="X25804" t="s">
        <v>182</v>
      </c>
      <c r="Y25804" t="s">
        <v>553</v>
      </c>
      <c r="Z25804">
        <v>359190</v>
      </c>
    </row>
    <row r="25805" spans="1:26" x14ac:dyDescent="0.3">
      <c r="A25805" t="s">
        <v>262</v>
      </c>
      <c r="B25805" t="s">
        <v>50</v>
      </c>
      <c r="C25805" t="s">
        <v>21</v>
      </c>
      <c r="D25805">
        <v>2</v>
      </c>
      <c r="E25805" s="7">
        <v>40669</v>
      </c>
      <c r="F25805" s="5">
        <v>0.3298611111111111</v>
      </c>
      <c r="G25805">
        <v>1</v>
      </c>
      <c r="H25805" t="s">
        <v>31</v>
      </c>
      <c r="I25805" t="s">
        <v>30</v>
      </c>
      <c r="J25805" t="s">
        <v>26</v>
      </c>
      <c r="K25805" t="s">
        <v>26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 t="s">
        <v>24</v>
      </c>
      <c r="R25805" t="s">
        <v>154</v>
      </c>
      <c r="S25805" t="s">
        <v>154</v>
      </c>
      <c r="T25805" t="s">
        <v>25</v>
      </c>
      <c r="U25805" t="s">
        <v>27</v>
      </c>
      <c r="V25805" t="s">
        <v>2650</v>
      </c>
      <c r="W25805" t="s">
        <v>171</v>
      </c>
      <c r="X25805" t="s">
        <v>182</v>
      </c>
      <c r="Y25805" t="s">
        <v>155</v>
      </c>
      <c r="Z25805">
        <v>210693</v>
      </c>
    </row>
    <row r="25806" spans="1:26" x14ac:dyDescent="0.3">
      <c r="A25806" t="s">
        <v>262</v>
      </c>
      <c r="B25806" t="s">
        <v>50</v>
      </c>
      <c r="C25806" t="s">
        <v>21</v>
      </c>
      <c r="D25806">
        <v>0</v>
      </c>
      <c r="E25806" s="7">
        <v>37519</v>
      </c>
      <c r="F25806" s="5">
        <v>0.41666666666666669</v>
      </c>
      <c r="G25806">
        <v>1</v>
      </c>
      <c r="H25806" t="s">
        <v>31</v>
      </c>
      <c r="I25806" t="s">
        <v>36</v>
      </c>
      <c r="J25806" t="s">
        <v>125</v>
      </c>
      <c r="K25806" t="s">
        <v>26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 t="s">
        <v>24</v>
      </c>
      <c r="R25806" t="s">
        <v>221</v>
      </c>
      <c r="S25806" t="s">
        <v>219</v>
      </c>
      <c r="T25806" t="s">
        <v>25</v>
      </c>
      <c r="U25806" t="s">
        <v>27</v>
      </c>
      <c r="V25806" t="s">
        <v>2652</v>
      </c>
      <c r="W25806" t="s">
        <v>171</v>
      </c>
      <c r="X25806" t="s">
        <v>182</v>
      </c>
      <c r="Y25806" t="s">
        <v>220</v>
      </c>
      <c r="Z25806">
        <v>252678</v>
      </c>
    </row>
    <row r="25807" spans="1:26" x14ac:dyDescent="0.3">
      <c r="A25807" t="s">
        <v>262</v>
      </c>
      <c r="B25807" t="s">
        <v>50</v>
      </c>
      <c r="C25807" t="s">
        <v>21</v>
      </c>
      <c r="D25807">
        <v>2</v>
      </c>
      <c r="E25807" s="7">
        <v>41492</v>
      </c>
      <c r="F25807" s="5">
        <v>0.44027777777777777</v>
      </c>
      <c r="G25807">
        <v>1</v>
      </c>
      <c r="H25807" t="s">
        <v>31</v>
      </c>
      <c r="I25807" t="s">
        <v>30</v>
      </c>
      <c r="J25807" t="s">
        <v>26</v>
      </c>
      <c r="K25807" t="s">
        <v>26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 t="s">
        <v>24</v>
      </c>
      <c r="R25807" t="s">
        <v>192</v>
      </c>
      <c r="S25807" t="s">
        <v>190</v>
      </c>
      <c r="T25807" t="s">
        <v>25</v>
      </c>
      <c r="U25807" t="s">
        <v>27</v>
      </c>
      <c r="V25807" t="s">
        <v>2658</v>
      </c>
      <c r="W25807" t="s">
        <v>171</v>
      </c>
      <c r="X25807" t="s">
        <v>182</v>
      </c>
      <c r="Y25807" t="s">
        <v>191</v>
      </c>
      <c r="Z25807">
        <v>327814</v>
      </c>
    </row>
    <row r="25808" spans="1:26" x14ac:dyDescent="0.3">
      <c r="A25808" t="s">
        <v>262</v>
      </c>
      <c r="B25808" t="s">
        <v>50</v>
      </c>
      <c r="C25808" t="s">
        <v>21</v>
      </c>
      <c r="D25808">
        <v>2</v>
      </c>
      <c r="E25808" s="7">
        <v>41457</v>
      </c>
      <c r="F25808" s="5">
        <v>0.54166666666666663</v>
      </c>
      <c r="G25808">
        <v>1</v>
      </c>
      <c r="H25808" t="s">
        <v>31</v>
      </c>
      <c r="I25808" t="s">
        <v>30</v>
      </c>
      <c r="J25808" t="s">
        <v>26</v>
      </c>
      <c r="K25808" t="s">
        <v>26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 t="s">
        <v>24</v>
      </c>
      <c r="R25808" t="s">
        <v>2666</v>
      </c>
      <c r="S25808" t="s">
        <v>286</v>
      </c>
      <c r="T25808" t="s">
        <v>25</v>
      </c>
      <c r="U25808" t="s">
        <v>27</v>
      </c>
      <c r="V25808" t="s">
        <v>2665</v>
      </c>
      <c r="W25808" t="s">
        <v>171</v>
      </c>
      <c r="X25808" t="s">
        <v>182</v>
      </c>
      <c r="Y25808" t="s">
        <v>287</v>
      </c>
      <c r="Z25808">
        <v>207002</v>
      </c>
    </row>
    <row r="25809" spans="1:26" x14ac:dyDescent="0.3">
      <c r="A25809" t="s">
        <v>262</v>
      </c>
      <c r="B25809" t="s">
        <v>50</v>
      </c>
      <c r="C25809" t="s">
        <v>21</v>
      </c>
      <c r="D25809">
        <v>2</v>
      </c>
      <c r="E25809" s="7">
        <v>38503</v>
      </c>
      <c r="F25809" s="5">
        <v>0.80763888888888891</v>
      </c>
      <c r="G25809">
        <v>1</v>
      </c>
      <c r="H25809" t="s">
        <v>31</v>
      </c>
      <c r="I25809" t="s">
        <v>30</v>
      </c>
      <c r="J25809" t="s">
        <v>26</v>
      </c>
      <c r="K25809" t="s">
        <v>26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 t="s">
        <v>24</v>
      </c>
      <c r="R25809" t="s">
        <v>2666</v>
      </c>
      <c r="S25809" t="s">
        <v>481</v>
      </c>
      <c r="T25809" t="s">
        <v>25</v>
      </c>
      <c r="U25809" t="s">
        <v>64</v>
      </c>
      <c r="V25809" t="s">
        <v>2665</v>
      </c>
      <c r="W25809" t="s">
        <v>171</v>
      </c>
      <c r="X25809" t="s">
        <v>182</v>
      </c>
      <c r="Y25809" t="s">
        <v>482</v>
      </c>
      <c r="Z25809">
        <v>239408</v>
      </c>
    </row>
    <row r="25810" spans="1:26" x14ac:dyDescent="0.3">
      <c r="A25810" t="s">
        <v>262</v>
      </c>
      <c r="B25810" t="s">
        <v>50</v>
      </c>
      <c r="C25810" t="s">
        <v>21</v>
      </c>
      <c r="D25810">
        <v>2</v>
      </c>
      <c r="E25810" s="7">
        <v>40572</v>
      </c>
      <c r="F25810" s="5">
        <v>0.4826388888888889</v>
      </c>
      <c r="G25810">
        <v>1</v>
      </c>
      <c r="H25810" t="s">
        <v>31</v>
      </c>
      <c r="I25810" t="s">
        <v>36</v>
      </c>
      <c r="J25810" t="s">
        <v>26</v>
      </c>
      <c r="K25810" t="s">
        <v>26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 t="s">
        <v>24</v>
      </c>
      <c r="R25810" t="s">
        <v>2666</v>
      </c>
      <c r="S25810" t="s">
        <v>481</v>
      </c>
      <c r="T25810" t="s">
        <v>25</v>
      </c>
      <c r="U25810" t="s">
        <v>27</v>
      </c>
      <c r="V25810" t="s">
        <v>2665</v>
      </c>
      <c r="W25810" t="s">
        <v>171</v>
      </c>
      <c r="X25810" t="s">
        <v>182</v>
      </c>
      <c r="Y25810" t="s">
        <v>482</v>
      </c>
      <c r="Z25810">
        <v>329431</v>
      </c>
    </row>
    <row r="25811" spans="1:26" x14ac:dyDescent="0.3">
      <c r="A25811" t="s">
        <v>262</v>
      </c>
      <c r="B25811" t="s">
        <v>50</v>
      </c>
      <c r="C25811" t="s">
        <v>21</v>
      </c>
      <c r="D25811">
        <v>2</v>
      </c>
      <c r="E25811" s="7">
        <v>41170</v>
      </c>
      <c r="F25811" s="5">
        <v>0.57291666666666663</v>
      </c>
      <c r="G25811">
        <v>1</v>
      </c>
      <c r="H25811" t="s">
        <v>31</v>
      </c>
      <c r="I25811" t="s">
        <v>30</v>
      </c>
      <c r="J25811" t="s">
        <v>26</v>
      </c>
      <c r="K25811" t="s">
        <v>26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 t="s">
        <v>24</v>
      </c>
      <c r="R25811" t="s">
        <v>2666</v>
      </c>
      <c r="S25811" t="s">
        <v>481</v>
      </c>
      <c r="T25811" t="s">
        <v>25</v>
      </c>
      <c r="U25811" t="s">
        <v>27</v>
      </c>
      <c r="V25811" t="s">
        <v>2665</v>
      </c>
      <c r="W25811" t="s">
        <v>171</v>
      </c>
      <c r="X25811" t="s">
        <v>182</v>
      </c>
      <c r="Y25811" t="s">
        <v>482</v>
      </c>
      <c r="Z25811">
        <v>358507</v>
      </c>
    </row>
    <row r="25812" spans="1:26" x14ac:dyDescent="0.3">
      <c r="A25812" t="s">
        <v>262</v>
      </c>
      <c r="B25812" t="s">
        <v>50</v>
      </c>
      <c r="C25812" t="s">
        <v>21</v>
      </c>
      <c r="D25812">
        <v>2</v>
      </c>
      <c r="E25812" s="7">
        <v>40937</v>
      </c>
      <c r="F25812" s="5">
        <v>0.38125000000000003</v>
      </c>
      <c r="G25812">
        <v>1</v>
      </c>
      <c r="H25812" t="s">
        <v>31</v>
      </c>
      <c r="I25812" t="s">
        <v>36</v>
      </c>
      <c r="J25812" t="s">
        <v>26</v>
      </c>
      <c r="K25812" t="s">
        <v>26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 t="s">
        <v>24</v>
      </c>
      <c r="R25812" t="s">
        <v>2666</v>
      </c>
      <c r="S25812" t="s">
        <v>481</v>
      </c>
      <c r="T25812" t="s">
        <v>25</v>
      </c>
      <c r="U25812" t="s">
        <v>64</v>
      </c>
      <c r="V25812" t="s">
        <v>2665</v>
      </c>
      <c r="W25812" t="s">
        <v>171</v>
      </c>
      <c r="X25812" t="s">
        <v>182</v>
      </c>
      <c r="Y25812" t="s">
        <v>482</v>
      </c>
      <c r="Z25812">
        <v>209828</v>
      </c>
    </row>
    <row r="25813" spans="1:26" x14ac:dyDescent="0.3">
      <c r="A25813" t="s">
        <v>262</v>
      </c>
      <c r="B25813" t="s">
        <v>50</v>
      </c>
      <c r="C25813" t="s">
        <v>21</v>
      </c>
      <c r="D25813">
        <v>2</v>
      </c>
      <c r="E25813" s="7">
        <v>38339</v>
      </c>
      <c r="F25813" s="5">
        <v>0.36458333333333331</v>
      </c>
      <c r="G25813">
        <v>1</v>
      </c>
      <c r="H25813" t="s">
        <v>31</v>
      </c>
      <c r="I25813" t="s">
        <v>30</v>
      </c>
      <c r="J25813" t="s">
        <v>26</v>
      </c>
      <c r="K25813" t="s">
        <v>26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 t="s">
        <v>24</v>
      </c>
      <c r="R25813" t="s">
        <v>197</v>
      </c>
      <c r="S25813" t="s">
        <v>406</v>
      </c>
      <c r="T25813" t="s">
        <v>25</v>
      </c>
      <c r="U25813" t="s">
        <v>27</v>
      </c>
      <c r="V25813" t="s">
        <v>2650</v>
      </c>
      <c r="W25813" t="s">
        <v>171</v>
      </c>
      <c r="X25813" t="s">
        <v>182</v>
      </c>
      <c r="Y25813" t="s">
        <v>407</v>
      </c>
      <c r="Z25813">
        <v>255218</v>
      </c>
    </row>
    <row r="25814" spans="1:26" x14ac:dyDescent="0.3">
      <c r="A25814" t="s">
        <v>262</v>
      </c>
      <c r="B25814" t="s">
        <v>50</v>
      </c>
      <c r="C25814" t="s">
        <v>21</v>
      </c>
      <c r="D25814">
        <v>2</v>
      </c>
      <c r="E25814" s="7">
        <v>40940</v>
      </c>
      <c r="F25814" s="5">
        <v>0.67708333333333337</v>
      </c>
      <c r="G25814">
        <v>1</v>
      </c>
      <c r="H25814" t="s">
        <v>31</v>
      </c>
      <c r="I25814" t="s">
        <v>30</v>
      </c>
      <c r="J25814" t="s">
        <v>26</v>
      </c>
      <c r="K25814" t="s">
        <v>26</v>
      </c>
      <c r="L25814">
        <v>0</v>
      </c>
      <c r="M25814">
        <v>0</v>
      </c>
      <c r="N25814">
        <v>0</v>
      </c>
      <c r="O25814">
        <v>5</v>
      </c>
      <c r="P25814">
        <v>0</v>
      </c>
      <c r="Q25814" t="s">
        <v>24</v>
      </c>
      <c r="R25814" t="s">
        <v>221</v>
      </c>
      <c r="S25814" t="s">
        <v>219</v>
      </c>
      <c r="T25814" t="s">
        <v>25</v>
      </c>
      <c r="U25814" t="s">
        <v>27</v>
      </c>
      <c r="V25814" t="s">
        <v>2652</v>
      </c>
      <c r="W25814" t="s">
        <v>171</v>
      </c>
      <c r="X25814" t="s">
        <v>182</v>
      </c>
      <c r="Y25814" t="s">
        <v>220</v>
      </c>
      <c r="Z25814">
        <v>343237</v>
      </c>
    </row>
    <row r="25815" spans="1:26" x14ac:dyDescent="0.3">
      <c r="A25815" t="s">
        <v>262</v>
      </c>
      <c r="B25815" t="s">
        <v>50</v>
      </c>
      <c r="C25815" t="s">
        <v>21</v>
      </c>
      <c r="D25815">
        <v>2</v>
      </c>
      <c r="E25815" s="7">
        <v>38179</v>
      </c>
      <c r="F25815" s="5">
        <v>0.68194444444444446</v>
      </c>
      <c r="G25815">
        <v>1</v>
      </c>
      <c r="H25815" t="s">
        <v>31</v>
      </c>
      <c r="I25815" t="s">
        <v>30</v>
      </c>
      <c r="J25815" t="s">
        <v>26</v>
      </c>
      <c r="K25815" t="s">
        <v>26</v>
      </c>
      <c r="L25815">
        <v>0</v>
      </c>
      <c r="M25815">
        <v>0</v>
      </c>
      <c r="N25815">
        <v>0</v>
      </c>
      <c r="O25815">
        <v>30</v>
      </c>
      <c r="P25815">
        <v>0</v>
      </c>
      <c r="Q25815" t="s">
        <v>24</v>
      </c>
      <c r="R25815" t="s">
        <v>2666</v>
      </c>
      <c r="S25815" t="s">
        <v>481</v>
      </c>
      <c r="T25815" t="s">
        <v>25</v>
      </c>
      <c r="U25815" t="s">
        <v>27</v>
      </c>
      <c r="V25815" t="s">
        <v>2665</v>
      </c>
      <c r="W25815" t="s">
        <v>171</v>
      </c>
      <c r="X25815" t="s">
        <v>182</v>
      </c>
      <c r="Y25815" t="s">
        <v>482</v>
      </c>
      <c r="Z25815">
        <v>331215</v>
      </c>
    </row>
    <row r="25816" spans="1:26" x14ac:dyDescent="0.3">
      <c r="A25816" t="s">
        <v>262</v>
      </c>
      <c r="B25816" t="s">
        <v>50</v>
      </c>
      <c r="C25816" t="s">
        <v>21</v>
      </c>
      <c r="D25816">
        <v>2</v>
      </c>
      <c r="E25816" s="7">
        <v>39012</v>
      </c>
      <c r="F25816" s="5">
        <v>0.44444444444444442</v>
      </c>
      <c r="G25816">
        <v>1</v>
      </c>
      <c r="H25816" t="s">
        <v>31</v>
      </c>
      <c r="I25816" t="s">
        <v>30</v>
      </c>
      <c r="J25816" t="s">
        <v>26</v>
      </c>
      <c r="K25816" t="s">
        <v>26</v>
      </c>
      <c r="L25816">
        <v>0</v>
      </c>
      <c r="M25816">
        <v>0</v>
      </c>
      <c r="N25816">
        <v>0</v>
      </c>
      <c r="O25816" s="2">
        <v>2800</v>
      </c>
      <c r="P25816">
        <v>7</v>
      </c>
      <c r="Q25816" t="s">
        <v>24</v>
      </c>
      <c r="R25816" t="s">
        <v>197</v>
      </c>
      <c r="S25816" t="s">
        <v>406</v>
      </c>
      <c r="T25816" t="s">
        <v>25</v>
      </c>
      <c r="U25816" t="s">
        <v>27</v>
      </c>
      <c r="V25816" t="s">
        <v>2650</v>
      </c>
      <c r="W25816" t="s">
        <v>171</v>
      </c>
      <c r="X25816" t="s">
        <v>182</v>
      </c>
      <c r="Y25816" t="s">
        <v>407</v>
      </c>
      <c r="Z25816">
        <v>213961</v>
      </c>
    </row>
    <row r="25817" spans="1:26" x14ac:dyDescent="0.3">
      <c r="A25817" t="s">
        <v>262</v>
      </c>
      <c r="B25817" t="s">
        <v>50</v>
      </c>
      <c r="C25817" t="s">
        <v>21</v>
      </c>
      <c r="D25817">
        <v>2</v>
      </c>
      <c r="E25817" s="7">
        <v>38706</v>
      </c>
      <c r="F25817" s="5">
        <v>0.37152777777777773</v>
      </c>
      <c r="G25817">
        <v>1</v>
      </c>
      <c r="H25817" t="s">
        <v>31</v>
      </c>
      <c r="I25817" t="s">
        <v>30</v>
      </c>
      <c r="J25817" t="s">
        <v>26</v>
      </c>
      <c r="K25817" t="s">
        <v>212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 t="s">
        <v>24</v>
      </c>
      <c r="R25817" t="s">
        <v>221</v>
      </c>
      <c r="S25817" t="s">
        <v>219</v>
      </c>
      <c r="T25817" t="s">
        <v>25</v>
      </c>
      <c r="U25817" t="s">
        <v>27</v>
      </c>
      <c r="V25817" t="s">
        <v>2652</v>
      </c>
      <c r="W25817" t="s">
        <v>171</v>
      </c>
      <c r="X25817" t="s">
        <v>182</v>
      </c>
      <c r="Y25817" t="s">
        <v>220</v>
      </c>
      <c r="Z25817">
        <v>324205</v>
      </c>
    </row>
    <row r="25818" spans="1:26" x14ac:dyDescent="0.3">
      <c r="A25818" t="s">
        <v>262</v>
      </c>
      <c r="B25818" t="s">
        <v>50</v>
      </c>
      <c r="C25818" t="s">
        <v>21</v>
      </c>
      <c r="D25818">
        <v>2</v>
      </c>
      <c r="E25818" s="7">
        <v>38702</v>
      </c>
      <c r="F25818" s="5">
        <v>0.65069444444444446</v>
      </c>
      <c r="G25818">
        <v>1</v>
      </c>
      <c r="H25818" t="s">
        <v>31</v>
      </c>
      <c r="I25818" t="s">
        <v>30</v>
      </c>
      <c r="J25818" t="s">
        <v>26</v>
      </c>
      <c r="K25818" t="s">
        <v>26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 t="s">
        <v>24</v>
      </c>
      <c r="R25818" t="s">
        <v>221</v>
      </c>
      <c r="S25818" t="s">
        <v>219</v>
      </c>
      <c r="T25818" t="s">
        <v>25</v>
      </c>
      <c r="U25818" t="s">
        <v>27</v>
      </c>
      <c r="V25818" t="s">
        <v>2652</v>
      </c>
      <c r="W25818" t="s">
        <v>171</v>
      </c>
      <c r="X25818" t="s">
        <v>182</v>
      </c>
      <c r="Y25818" t="s">
        <v>220</v>
      </c>
      <c r="Z25818">
        <v>350157</v>
      </c>
    </row>
    <row r="25819" spans="1:26" x14ac:dyDescent="0.3">
      <c r="A25819" t="s">
        <v>262</v>
      </c>
      <c r="B25819" t="s">
        <v>50</v>
      </c>
      <c r="C25819" t="s">
        <v>21</v>
      </c>
      <c r="D25819">
        <v>2</v>
      </c>
      <c r="E25819" s="7">
        <v>38370</v>
      </c>
      <c r="F25819" s="5">
        <v>0.54166666666666663</v>
      </c>
      <c r="G25819">
        <v>1</v>
      </c>
      <c r="H25819" t="s">
        <v>31</v>
      </c>
      <c r="I25819" t="s">
        <v>30</v>
      </c>
      <c r="J25819" t="s">
        <v>26</v>
      </c>
      <c r="K25819" t="s">
        <v>26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 t="s">
        <v>24</v>
      </c>
      <c r="R25819" t="s">
        <v>208</v>
      </c>
      <c r="S25819" t="s">
        <v>698</v>
      </c>
      <c r="T25819" t="s">
        <v>25</v>
      </c>
      <c r="U25819" t="s">
        <v>27</v>
      </c>
      <c r="V25819" t="s">
        <v>208</v>
      </c>
      <c r="W25819" t="s">
        <v>171</v>
      </c>
      <c r="X25819" t="s">
        <v>182</v>
      </c>
      <c r="Y25819" t="s">
        <v>699</v>
      </c>
      <c r="Z25819">
        <v>355992</v>
      </c>
    </row>
    <row r="25820" spans="1:26" x14ac:dyDescent="0.3">
      <c r="A25820" t="s">
        <v>262</v>
      </c>
      <c r="B25820" t="s">
        <v>50</v>
      </c>
      <c r="C25820" t="s">
        <v>21</v>
      </c>
      <c r="D25820">
        <v>2</v>
      </c>
      <c r="E25820" s="7">
        <v>40162</v>
      </c>
      <c r="F25820" s="5">
        <v>0.45833333333333331</v>
      </c>
      <c r="G25820">
        <v>1</v>
      </c>
      <c r="H25820" t="s">
        <v>31</v>
      </c>
      <c r="I25820" t="s">
        <v>30</v>
      </c>
      <c r="J25820" t="s">
        <v>26</v>
      </c>
      <c r="K25820" t="s">
        <v>26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 t="s">
        <v>24</v>
      </c>
      <c r="R25820" t="s">
        <v>208</v>
      </c>
      <c r="S25820" t="s">
        <v>1311</v>
      </c>
      <c r="T25820" t="s">
        <v>25</v>
      </c>
      <c r="U25820" t="s">
        <v>27</v>
      </c>
      <c r="V25820" t="s">
        <v>208</v>
      </c>
      <c r="W25820" t="s">
        <v>171</v>
      </c>
      <c r="X25820" t="s">
        <v>182</v>
      </c>
      <c r="Y25820" t="s">
        <v>1312</v>
      </c>
      <c r="Z25820">
        <v>255729</v>
      </c>
    </row>
    <row r="25821" spans="1:26" x14ac:dyDescent="0.3">
      <c r="A25821" t="s">
        <v>262</v>
      </c>
      <c r="B25821" t="s">
        <v>50</v>
      </c>
      <c r="C25821" t="s">
        <v>21</v>
      </c>
      <c r="D25821">
        <v>2</v>
      </c>
      <c r="E25821" s="7">
        <v>37264</v>
      </c>
      <c r="F25821" s="5">
        <v>0.58333333333333337</v>
      </c>
      <c r="G25821">
        <v>1</v>
      </c>
      <c r="H25821" t="s">
        <v>31</v>
      </c>
      <c r="I25821" t="s">
        <v>30</v>
      </c>
      <c r="J25821" t="s">
        <v>26</v>
      </c>
      <c r="K25821" t="s">
        <v>26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 t="s">
        <v>24</v>
      </c>
      <c r="R25821" t="s">
        <v>208</v>
      </c>
      <c r="S25821" t="s">
        <v>1311</v>
      </c>
      <c r="T25821" t="s">
        <v>25</v>
      </c>
      <c r="U25821" t="s">
        <v>27</v>
      </c>
      <c r="V25821" t="s">
        <v>208</v>
      </c>
      <c r="W25821" t="s">
        <v>171</v>
      </c>
      <c r="X25821" t="s">
        <v>182</v>
      </c>
      <c r="Y25821" t="s">
        <v>1312</v>
      </c>
      <c r="Z25821">
        <v>321096</v>
      </c>
    </row>
    <row r="25822" spans="1:26" x14ac:dyDescent="0.3">
      <c r="A25822" t="s">
        <v>262</v>
      </c>
      <c r="B25822" t="s">
        <v>50</v>
      </c>
      <c r="C25822" t="s">
        <v>21</v>
      </c>
      <c r="D25822">
        <v>2</v>
      </c>
      <c r="E25822" s="7">
        <v>38000</v>
      </c>
      <c r="F25822" s="5">
        <v>0.41666666666666669</v>
      </c>
      <c r="G25822">
        <v>1</v>
      </c>
      <c r="H25822" t="s">
        <v>31</v>
      </c>
      <c r="I25822" t="s">
        <v>36</v>
      </c>
      <c r="J25822" t="s">
        <v>26</v>
      </c>
      <c r="K25822" t="s">
        <v>26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 t="s">
        <v>24</v>
      </c>
      <c r="R25822" t="s">
        <v>295</v>
      </c>
      <c r="S25822" t="s">
        <v>293</v>
      </c>
      <c r="T25822" t="s">
        <v>25</v>
      </c>
      <c r="U25822" t="s">
        <v>27</v>
      </c>
      <c r="V25822" t="s">
        <v>2652</v>
      </c>
      <c r="W25822" t="s">
        <v>171</v>
      </c>
      <c r="X25822" t="s">
        <v>182</v>
      </c>
      <c r="Y25822" t="s">
        <v>294</v>
      </c>
      <c r="Z25822">
        <v>228667</v>
      </c>
    </row>
    <row r="25823" spans="1:26" x14ac:dyDescent="0.3">
      <c r="A25823" t="s">
        <v>262</v>
      </c>
      <c r="B25823" t="s">
        <v>50</v>
      </c>
      <c r="C25823" t="s">
        <v>21</v>
      </c>
      <c r="D25823">
        <v>2</v>
      </c>
      <c r="E25823" s="7">
        <v>38369</v>
      </c>
      <c r="F25823" s="5">
        <v>0.63888888888888895</v>
      </c>
      <c r="G25823">
        <v>1</v>
      </c>
      <c r="H25823" t="s">
        <v>31</v>
      </c>
      <c r="I25823" t="s">
        <v>30</v>
      </c>
      <c r="J25823" t="s">
        <v>26</v>
      </c>
      <c r="K25823" t="s">
        <v>26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 t="s">
        <v>24</v>
      </c>
      <c r="R25823" t="s">
        <v>245</v>
      </c>
      <c r="S25823" t="s">
        <v>243</v>
      </c>
      <c r="T25823" t="s">
        <v>25</v>
      </c>
      <c r="U25823" t="s">
        <v>27</v>
      </c>
      <c r="V25823" t="s">
        <v>2654</v>
      </c>
      <c r="W25823" t="s">
        <v>171</v>
      </c>
      <c r="X25823" t="s">
        <v>182</v>
      </c>
      <c r="Y25823" t="s">
        <v>244</v>
      </c>
      <c r="Z25823">
        <v>322812</v>
      </c>
    </row>
    <row r="25824" spans="1:26" x14ac:dyDescent="0.3">
      <c r="A25824" t="s">
        <v>262</v>
      </c>
      <c r="B25824" t="s">
        <v>50</v>
      </c>
      <c r="C25824" t="s">
        <v>21</v>
      </c>
      <c r="D25824">
        <v>2</v>
      </c>
      <c r="E25824" s="7">
        <v>37678</v>
      </c>
      <c r="F25824" s="5">
        <v>3.125E-2</v>
      </c>
      <c r="G25824">
        <v>1</v>
      </c>
      <c r="H25824" t="s">
        <v>31</v>
      </c>
      <c r="I25824" t="s">
        <v>30</v>
      </c>
      <c r="J25824" t="s">
        <v>26</v>
      </c>
      <c r="K25824" t="s">
        <v>26</v>
      </c>
      <c r="L25824">
        <v>0</v>
      </c>
      <c r="M25824">
        <v>0</v>
      </c>
      <c r="N25824">
        <v>0</v>
      </c>
      <c r="O25824">
        <v>20</v>
      </c>
      <c r="P25824">
        <v>0</v>
      </c>
      <c r="Q25824" t="s">
        <v>24</v>
      </c>
      <c r="R25824" t="s">
        <v>221</v>
      </c>
      <c r="S25824" t="s">
        <v>219</v>
      </c>
      <c r="T25824" t="s">
        <v>25</v>
      </c>
      <c r="U25824" t="s">
        <v>27</v>
      </c>
      <c r="V25824" t="s">
        <v>2652</v>
      </c>
      <c r="W25824" t="s">
        <v>171</v>
      </c>
      <c r="X25824" t="s">
        <v>182</v>
      </c>
      <c r="Y25824" t="s">
        <v>220</v>
      </c>
      <c r="Z25824">
        <v>305139</v>
      </c>
    </row>
    <row r="25825" spans="1:26" x14ac:dyDescent="0.3">
      <c r="A25825" t="s">
        <v>262</v>
      </c>
      <c r="B25825" t="s">
        <v>50</v>
      </c>
      <c r="C25825" t="s">
        <v>21</v>
      </c>
      <c r="D25825">
        <v>1</v>
      </c>
      <c r="E25825" s="7">
        <v>37935</v>
      </c>
      <c r="F25825" s="5">
        <v>0.76458333333333339</v>
      </c>
      <c r="G25825">
        <v>1</v>
      </c>
      <c r="H25825" t="s">
        <v>31</v>
      </c>
      <c r="I25825" t="s">
        <v>30</v>
      </c>
      <c r="J25825" t="s">
        <v>26</v>
      </c>
      <c r="K25825" t="s">
        <v>212</v>
      </c>
      <c r="L25825">
        <v>0</v>
      </c>
      <c r="M25825">
        <v>0</v>
      </c>
      <c r="N25825">
        <v>0</v>
      </c>
      <c r="O25825">
        <v>25</v>
      </c>
      <c r="P25825">
        <v>0</v>
      </c>
      <c r="Q25825" t="s">
        <v>24</v>
      </c>
      <c r="R25825" t="s">
        <v>2666</v>
      </c>
      <c r="S25825" t="s">
        <v>481</v>
      </c>
      <c r="T25825" t="s">
        <v>25</v>
      </c>
      <c r="U25825" t="s">
        <v>27</v>
      </c>
      <c r="V25825" t="s">
        <v>2665</v>
      </c>
      <c r="W25825" t="s">
        <v>171</v>
      </c>
      <c r="X25825" t="s">
        <v>182</v>
      </c>
      <c r="Y25825" t="s">
        <v>482</v>
      </c>
      <c r="Z25825">
        <v>309985</v>
      </c>
    </row>
    <row r="25826" spans="1:26" x14ac:dyDescent="0.3">
      <c r="A25826" t="s">
        <v>262</v>
      </c>
      <c r="B25826" t="s">
        <v>50</v>
      </c>
      <c r="C25826" t="s">
        <v>21</v>
      </c>
      <c r="D25826">
        <v>2</v>
      </c>
      <c r="E25826" s="7">
        <v>39446</v>
      </c>
      <c r="F25826" s="5">
        <v>0.6875</v>
      </c>
      <c r="G25826">
        <v>1</v>
      </c>
      <c r="H25826" t="s">
        <v>31</v>
      </c>
      <c r="I25826" t="s">
        <v>30</v>
      </c>
      <c r="J25826" t="s">
        <v>26</v>
      </c>
      <c r="K25826" t="s">
        <v>143</v>
      </c>
      <c r="L25826">
        <v>0</v>
      </c>
      <c r="M25826">
        <v>0</v>
      </c>
      <c r="N25826">
        <v>0</v>
      </c>
      <c r="O25826" s="2">
        <v>3000</v>
      </c>
      <c r="P25826">
        <v>1.5</v>
      </c>
      <c r="Q25826" t="s">
        <v>24</v>
      </c>
      <c r="R25826" t="s">
        <v>184</v>
      </c>
      <c r="S25826" t="s">
        <v>1422</v>
      </c>
      <c r="T25826" t="s">
        <v>25</v>
      </c>
      <c r="U25826" t="s">
        <v>27</v>
      </c>
      <c r="V25826" t="s">
        <v>2650</v>
      </c>
      <c r="W25826" t="s">
        <v>171</v>
      </c>
      <c r="X25826" t="s">
        <v>182</v>
      </c>
      <c r="Y25826" t="s">
        <v>1423</v>
      </c>
      <c r="Z25826">
        <v>359504</v>
      </c>
    </row>
    <row r="25827" spans="1:26" x14ac:dyDescent="0.3">
      <c r="A25827" t="s">
        <v>262</v>
      </c>
      <c r="B25827" t="s">
        <v>50</v>
      </c>
      <c r="C25827" t="s">
        <v>21</v>
      </c>
      <c r="D25827">
        <v>2</v>
      </c>
      <c r="E25827" s="7">
        <v>38702</v>
      </c>
      <c r="F25827" s="5">
        <v>0.29166666666666669</v>
      </c>
      <c r="G25827">
        <v>1</v>
      </c>
      <c r="H25827" t="s">
        <v>31</v>
      </c>
      <c r="I25827" t="s">
        <v>30</v>
      </c>
      <c r="J25827" t="s">
        <v>26</v>
      </c>
      <c r="K25827" t="s">
        <v>143</v>
      </c>
      <c r="L25827">
        <v>0</v>
      </c>
      <c r="M25827">
        <v>0</v>
      </c>
      <c r="N25827">
        <v>0</v>
      </c>
      <c r="O25827" s="2">
        <v>1000</v>
      </c>
      <c r="P25827">
        <v>4</v>
      </c>
      <c r="Q25827" t="s">
        <v>24</v>
      </c>
      <c r="R25827" t="s">
        <v>166</v>
      </c>
      <c r="S25827" t="s">
        <v>438</v>
      </c>
      <c r="T25827" t="s">
        <v>25</v>
      </c>
      <c r="U25827" t="s">
        <v>27</v>
      </c>
      <c r="V25827" t="s">
        <v>2653</v>
      </c>
      <c r="W25827" t="s">
        <v>171</v>
      </c>
      <c r="X25827" t="s">
        <v>182</v>
      </c>
      <c r="Y25827" t="s">
        <v>439</v>
      </c>
      <c r="Z25827">
        <v>358619</v>
      </c>
    </row>
    <row r="25828" spans="1:26" x14ac:dyDescent="0.3">
      <c r="A25828" t="s">
        <v>262</v>
      </c>
      <c r="B25828" t="s">
        <v>50</v>
      </c>
      <c r="C25828" t="s">
        <v>21</v>
      </c>
      <c r="D25828">
        <v>2</v>
      </c>
      <c r="E25828" s="7">
        <v>39431</v>
      </c>
      <c r="F25828" s="5">
        <v>0.4375</v>
      </c>
      <c r="G25828">
        <v>1</v>
      </c>
      <c r="H25828" t="s">
        <v>31</v>
      </c>
      <c r="I25828" t="s">
        <v>36</v>
      </c>
      <c r="J25828" t="s">
        <v>125</v>
      </c>
      <c r="K25828" t="s">
        <v>212</v>
      </c>
      <c r="L25828">
        <v>0</v>
      </c>
      <c r="M25828">
        <v>0</v>
      </c>
      <c r="N25828">
        <v>0</v>
      </c>
      <c r="O25828" s="2">
        <v>2100</v>
      </c>
      <c r="P25828">
        <v>7</v>
      </c>
      <c r="Q25828" t="s">
        <v>24</v>
      </c>
      <c r="R25828" t="s">
        <v>2663</v>
      </c>
      <c r="S25828" t="s">
        <v>582</v>
      </c>
      <c r="T25828" t="s">
        <v>25</v>
      </c>
      <c r="U25828" t="s">
        <v>64</v>
      </c>
      <c r="V25828" t="s">
        <v>2651</v>
      </c>
      <c r="W25828" t="s">
        <v>171</v>
      </c>
      <c r="X25828" t="s">
        <v>182</v>
      </c>
      <c r="Y25828" t="s">
        <v>583</v>
      </c>
      <c r="Z25828">
        <v>354667</v>
      </c>
    </row>
    <row r="25829" spans="1:26" x14ac:dyDescent="0.3">
      <c r="A25829" t="s">
        <v>262</v>
      </c>
      <c r="B25829" t="s">
        <v>50</v>
      </c>
      <c r="C25829" t="s">
        <v>21</v>
      </c>
      <c r="D25829">
        <v>2</v>
      </c>
      <c r="E25829" s="7">
        <v>38329</v>
      </c>
      <c r="F25829" s="5">
        <v>0.33333333333333331</v>
      </c>
      <c r="G25829">
        <v>1</v>
      </c>
      <c r="H25829" t="s">
        <v>31</v>
      </c>
      <c r="I25829" t="s">
        <v>36</v>
      </c>
      <c r="J25829" t="s">
        <v>125</v>
      </c>
      <c r="K25829" t="s">
        <v>113</v>
      </c>
      <c r="L25829">
        <v>0</v>
      </c>
      <c r="M25829">
        <v>0</v>
      </c>
      <c r="N25829">
        <v>0</v>
      </c>
      <c r="O25829" s="2">
        <v>5500</v>
      </c>
      <c r="P25829">
        <v>15</v>
      </c>
      <c r="Q25829" t="s">
        <v>24</v>
      </c>
      <c r="R25829" t="s">
        <v>720</v>
      </c>
      <c r="S25829" t="s">
        <v>1589</v>
      </c>
      <c r="T25829" t="s">
        <v>25</v>
      </c>
      <c r="U25829" t="s">
        <v>64</v>
      </c>
      <c r="V25829" t="s">
        <v>2653</v>
      </c>
      <c r="W25829" t="s">
        <v>171</v>
      </c>
      <c r="X25829" t="s">
        <v>182</v>
      </c>
      <c r="Y25829" t="s">
        <v>1590</v>
      </c>
      <c r="Z25829">
        <v>320379</v>
      </c>
    </row>
    <row r="25830" spans="1:26" x14ac:dyDescent="0.3">
      <c r="A25830" t="s">
        <v>262</v>
      </c>
      <c r="B25830" t="s">
        <v>50</v>
      </c>
      <c r="C25830" t="s">
        <v>21</v>
      </c>
      <c r="D25830">
        <v>2</v>
      </c>
      <c r="E25830" s="7">
        <v>40651</v>
      </c>
      <c r="F25830" s="5">
        <v>0.40625</v>
      </c>
      <c r="G25830">
        <v>1</v>
      </c>
      <c r="H25830" t="s">
        <v>31</v>
      </c>
      <c r="I25830" t="s">
        <v>30</v>
      </c>
      <c r="J25830" t="s">
        <v>26</v>
      </c>
      <c r="K25830" t="s">
        <v>26</v>
      </c>
      <c r="L25830">
        <v>0</v>
      </c>
      <c r="M25830">
        <v>0</v>
      </c>
      <c r="N25830">
        <v>0</v>
      </c>
      <c r="O25830">
        <v>100</v>
      </c>
      <c r="P25830">
        <v>0</v>
      </c>
      <c r="Q25830" t="s">
        <v>24</v>
      </c>
      <c r="R25830" t="s">
        <v>208</v>
      </c>
      <c r="S25830" t="s">
        <v>1311</v>
      </c>
      <c r="T25830" t="s">
        <v>25</v>
      </c>
      <c r="U25830" t="s">
        <v>27</v>
      </c>
      <c r="V25830" t="s">
        <v>208</v>
      </c>
      <c r="W25830" t="s">
        <v>171</v>
      </c>
      <c r="X25830" t="s">
        <v>182</v>
      </c>
      <c r="Y25830" t="s">
        <v>1312</v>
      </c>
      <c r="Z25830">
        <v>300142</v>
      </c>
    </row>
    <row r="25831" spans="1:26" x14ac:dyDescent="0.3">
      <c r="A25831" t="s">
        <v>262</v>
      </c>
      <c r="B25831" t="s">
        <v>50</v>
      </c>
      <c r="C25831" t="s">
        <v>21</v>
      </c>
      <c r="D25831">
        <v>2</v>
      </c>
      <c r="E25831" s="7">
        <v>40825</v>
      </c>
      <c r="F25831" s="5">
        <v>0.47013888888888888</v>
      </c>
      <c r="G25831">
        <v>1</v>
      </c>
      <c r="H25831" t="s">
        <v>31</v>
      </c>
      <c r="I25831" t="s">
        <v>30</v>
      </c>
      <c r="J25831" t="s">
        <v>26</v>
      </c>
      <c r="K25831" t="s">
        <v>26</v>
      </c>
      <c r="L25831">
        <v>0</v>
      </c>
      <c r="M25831">
        <v>0</v>
      </c>
      <c r="N25831">
        <v>0</v>
      </c>
      <c r="O25831">
        <v>400</v>
      </c>
      <c r="P25831">
        <v>0</v>
      </c>
      <c r="Q25831" t="s">
        <v>24</v>
      </c>
      <c r="R25831" t="s">
        <v>221</v>
      </c>
      <c r="S25831" t="s">
        <v>219</v>
      </c>
      <c r="T25831" t="s">
        <v>25</v>
      </c>
      <c r="U25831" t="s">
        <v>27</v>
      </c>
      <c r="V25831" t="s">
        <v>2652</v>
      </c>
      <c r="W25831" t="s">
        <v>171</v>
      </c>
      <c r="X25831" t="s">
        <v>182</v>
      </c>
      <c r="Y25831" t="s">
        <v>220</v>
      </c>
      <c r="Z25831">
        <v>325240</v>
      </c>
    </row>
    <row r="25832" spans="1:26" x14ac:dyDescent="0.3">
      <c r="A25832" t="s">
        <v>262</v>
      </c>
      <c r="B25832" t="s">
        <v>50</v>
      </c>
      <c r="C25832" t="s">
        <v>21</v>
      </c>
      <c r="D25832">
        <v>2</v>
      </c>
      <c r="E25832" s="7">
        <v>40876</v>
      </c>
      <c r="F25832" s="5">
        <v>0.64583333333333337</v>
      </c>
      <c r="G25832">
        <v>1</v>
      </c>
      <c r="H25832" t="s">
        <v>31</v>
      </c>
      <c r="I25832" t="s">
        <v>30</v>
      </c>
      <c r="J25832" t="s">
        <v>26</v>
      </c>
      <c r="K25832" t="s">
        <v>26</v>
      </c>
      <c r="L25832">
        <v>0</v>
      </c>
      <c r="M25832">
        <v>0</v>
      </c>
      <c r="N25832">
        <v>0</v>
      </c>
      <c r="O25832">
        <v>400</v>
      </c>
      <c r="P25832">
        <v>0</v>
      </c>
      <c r="Q25832" t="s">
        <v>24</v>
      </c>
      <c r="R25832" t="s">
        <v>197</v>
      </c>
      <c r="S25832" t="s">
        <v>406</v>
      </c>
      <c r="T25832" t="s">
        <v>25</v>
      </c>
      <c r="U25832" t="s">
        <v>27</v>
      </c>
      <c r="V25832" t="s">
        <v>2650</v>
      </c>
      <c r="W25832" t="s">
        <v>171</v>
      </c>
      <c r="X25832" t="s">
        <v>182</v>
      </c>
      <c r="Y25832" t="s">
        <v>407</v>
      </c>
      <c r="Z25832">
        <v>217170</v>
      </c>
    </row>
    <row r="25833" spans="1:26" x14ac:dyDescent="0.3">
      <c r="A25833" t="s">
        <v>262</v>
      </c>
      <c r="B25833" t="s">
        <v>50</v>
      </c>
      <c r="C25833" t="s">
        <v>21</v>
      </c>
      <c r="D25833">
        <v>2</v>
      </c>
      <c r="E25833" s="7">
        <v>40121</v>
      </c>
      <c r="F25833" s="5">
        <v>0.3888888888888889</v>
      </c>
      <c r="G25833">
        <v>1</v>
      </c>
      <c r="H25833" t="s">
        <v>31</v>
      </c>
      <c r="I25833" t="s">
        <v>30</v>
      </c>
      <c r="J25833" t="s">
        <v>26</v>
      </c>
      <c r="K25833" t="s">
        <v>26</v>
      </c>
      <c r="L25833">
        <v>0</v>
      </c>
      <c r="M25833">
        <v>0</v>
      </c>
      <c r="N25833">
        <v>0</v>
      </c>
      <c r="O25833">
        <v>500</v>
      </c>
      <c r="P25833">
        <v>0</v>
      </c>
      <c r="Q25833" t="s">
        <v>24</v>
      </c>
      <c r="R25833" t="s">
        <v>166</v>
      </c>
      <c r="S25833" t="s">
        <v>166</v>
      </c>
      <c r="T25833" t="s">
        <v>25</v>
      </c>
      <c r="U25833" t="s">
        <v>27</v>
      </c>
      <c r="V25833" t="s">
        <v>2653</v>
      </c>
      <c r="W25833" t="s">
        <v>171</v>
      </c>
      <c r="X25833" t="s">
        <v>182</v>
      </c>
      <c r="Y25833" t="s">
        <v>167</v>
      </c>
      <c r="Z25833">
        <v>343227</v>
      </c>
    </row>
    <row r="25834" spans="1:26" x14ac:dyDescent="0.3">
      <c r="A25834" t="s">
        <v>262</v>
      </c>
      <c r="B25834" t="s">
        <v>50</v>
      </c>
      <c r="C25834" t="s">
        <v>21</v>
      </c>
      <c r="D25834">
        <v>2</v>
      </c>
      <c r="E25834" s="7">
        <v>41776</v>
      </c>
      <c r="F25834" s="5">
        <v>0.72291666666666676</v>
      </c>
      <c r="G25834">
        <v>1</v>
      </c>
      <c r="H25834" t="s">
        <v>31</v>
      </c>
      <c r="I25834" t="s">
        <v>30</v>
      </c>
      <c r="J25834" t="s">
        <v>26</v>
      </c>
      <c r="K25834" t="s">
        <v>26</v>
      </c>
      <c r="L25834">
        <v>0</v>
      </c>
      <c r="M25834">
        <v>0</v>
      </c>
      <c r="N25834">
        <v>0</v>
      </c>
      <c r="O25834">
        <v>500</v>
      </c>
      <c r="P25834">
        <v>0</v>
      </c>
      <c r="Q25834" t="s">
        <v>24</v>
      </c>
      <c r="R25834" t="s">
        <v>795</v>
      </c>
      <c r="S25834" t="s">
        <v>1432</v>
      </c>
      <c r="T25834" t="s">
        <v>25</v>
      </c>
      <c r="U25834" t="s">
        <v>27</v>
      </c>
      <c r="V25834" t="s">
        <v>2650</v>
      </c>
      <c r="W25834" t="s">
        <v>171</v>
      </c>
      <c r="X25834" t="s">
        <v>182</v>
      </c>
      <c r="Y25834" t="s">
        <v>1433</v>
      </c>
      <c r="Z25834">
        <v>356113</v>
      </c>
    </row>
    <row r="25835" spans="1:26" x14ac:dyDescent="0.3">
      <c r="A25835" t="s">
        <v>262</v>
      </c>
      <c r="B25835" t="s">
        <v>50</v>
      </c>
      <c r="C25835" t="s">
        <v>21</v>
      </c>
      <c r="D25835">
        <v>2</v>
      </c>
      <c r="E25835" s="7">
        <v>40591</v>
      </c>
      <c r="F25835" s="5">
        <v>0.45833333333333331</v>
      </c>
      <c r="G25835">
        <v>1</v>
      </c>
      <c r="H25835" t="s">
        <v>31</v>
      </c>
      <c r="I25835" t="s">
        <v>30</v>
      </c>
      <c r="J25835" t="s">
        <v>26</v>
      </c>
      <c r="K25835" t="s">
        <v>26</v>
      </c>
      <c r="L25835">
        <v>0</v>
      </c>
      <c r="M25835">
        <v>0</v>
      </c>
      <c r="N25835">
        <v>0</v>
      </c>
      <c r="O25835" s="2">
        <v>1000</v>
      </c>
      <c r="P25835">
        <v>0</v>
      </c>
      <c r="Q25835" t="s">
        <v>24</v>
      </c>
      <c r="R25835" t="s">
        <v>166</v>
      </c>
      <c r="S25835" t="s">
        <v>438</v>
      </c>
      <c r="T25835" t="s">
        <v>25</v>
      </c>
      <c r="U25835" t="s">
        <v>64</v>
      </c>
      <c r="V25835" t="s">
        <v>2653</v>
      </c>
      <c r="W25835" t="s">
        <v>171</v>
      </c>
      <c r="X25835" t="s">
        <v>182</v>
      </c>
      <c r="Y25835" t="s">
        <v>439</v>
      </c>
      <c r="Z25835">
        <v>232104</v>
      </c>
    </row>
    <row r="25836" spans="1:26" x14ac:dyDescent="0.3">
      <c r="A25836" t="s">
        <v>262</v>
      </c>
      <c r="B25836" t="s">
        <v>50</v>
      </c>
      <c r="C25836" t="s">
        <v>21</v>
      </c>
      <c r="D25836">
        <v>2</v>
      </c>
      <c r="E25836" s="7">
        <v>42031</v>
      </c>
      <c r="F25836" s="5">
        <v>1.3888888888888888E-2</v>
      </c>
      <c r="G25836">
        <v>1</v>
      </c>
      <c r="H25836" t="s">
        <v>31</v>
      </c>
      <c r="I25836" t="s">
        <v>2165</v>
      </c>
      <c r="J25836" t="s">
        <v>26</v>
      </c>
      <c r="K25836" t="s">
        <v>26</v>
      </c>
      <c r="L25836">
        <v>0</v>
      </c>
      <c r="M25836">
        <v>0</v>
      </c>
      <c r="N25836">
        <v>0</v>
      </c>
      <c r="O25836" s="2">
        <v>1200</v>
      </c>
      <c r="P25836">
        <v>0</v>
      </c>
      <c r="Q25836" t="s">
        <v>24</v>
      </c>
      <c r="R25836" t="s">
        <v>166</v>
      </c>
      <c r="S25836" t="s">
        <v>166</v>
      </c>
      <c r="T25836" t="s">
        <v>25</v>
      </c>
      <c r="U25836" t="s">
        <v>27</v>
      </c>
      <c r="V25836" t="s">
        <v>2653</v>
      </c>
      <c r="W25836" t="s">
        <v>171</v>
      </c>
      <c r="X25836" t="s">
        <v>182</v>
      </c>
      <c r="Y25836" t="s">
        <v>167</v>
      </c>
      <c r="Z25836">
        <v>222945</v>
      </c>
    </row>
    <row r="25837" spans="1:26" x14ac:dyDescent="0.3">
      <c r="A25837" t="s">
        <v>262</v>
      </c>
      <c r="B25837" t="s">
        <v>50</v>
      </c>
      <c r="C25837" t="s">
        <v>21</v>
      </c>
      <c r="D25837">
        <v>2</v>
      </c>
      <c r="E25837" s="7">
        <v>40397</v>
      </c>
      <c r="F25837" s="5">
        <v>0.73611111111111116</v>
      </c>
      <c r="G25837">
        <v>1</v>
      </c>
      <c r="H25837" t="s">
        <v>31</v>
      </c>
      <c r="I25837" t="s">
        <v>30</v>
      </c>
      <c r="J25837" t="s">
        <v>26</v>
      </c>
      <c r="K25837" t="s">
        <v>26</v>
      </c>
      <c r="L25837">
        <v>0</v>
      </c>
      <c r="M25837">
        <v>0</v>
      </c>
      <c r="N25837">
        <v>0</v>
      </c>
      <c r="O25837" s="2">
        <v>1250</v>
      </c>
      <c r="P25837">
        <v>0</v>
      </c>
      <c r="Q25837" t="s">
        <v>24</v>
      </c>
      <c r="R25837" t="s">
        <v>720</v>
      </c>
      <c r="S25837" t="s">
        <v>123</v>
      </c>
      <c r="T25837" t="s">
        <v>25</v>
      </c>
      <c r="U25837" t="s">
        <v>27</v>
      </c>
      <c r="V25837" t="s">
        <v>2653</v>
      </c>
      <c r="W25837" t="s">
        <v>171</v>
      </c>
      <c r="X25837" t="s">
        <v>182</v>
      </c>
      <c r="Y25837" t="s">
        <v>124</v>
      </c>
      <c r="Z25837">
        <v>222169</v>
      </c>
    </row>
    <row r="25838" spans="1:26" x14ac:dyDescent="0.3">
      <c r="A25838" t="s">
        <v>262</v>
      </c>
      <c r="B25838" t="s">
        <v>50</v>
      </c>
      <c r="C25838" t="s">
        <v>21</v>
      </c>
      <c r="D25838">
        <v>2</v>
      </c>
      <c r="E25838" s="7">
        <v>40780</v>
      </c>
      <c r="F25838" s="5">
        <v>1.0416666666666666E-2</v>
      </c>
      <c r="G25838">
        <v>1</v>
      </c>
      <c r="H25838" t="s">
        <v>31</v>
      </c>
      <c r="I25838" t="s">
        <v>165</v>
      </c>
      <c r="J25838" t="s">
        <v>26</v>
      </c>
      <c r="K25838" t="s">
        <v>26</v>
      </c>
      <c r="L25838">
        <v>0</v>
      </c>
      <c r="M25838">
        <v>0</v>
      </c>
      <c r="N25838">
        <v>0</v>
      </c>
      <c r="O25838" s="2">
        <v>1500</v>
      </c>
      <c r="P25838">
        <v>0</v>
      </c>
      <c r="Q25838" t="s">
        <v>24</v>
      </c>
      <c r="R25838" t="s">
        <v>197</v>
      </c>
      <c r="S25838" t="s">
        <v>406</v>
      </c>
      <c r="T25838" t="s">
        <v>25</v>
      </c>
      <c r="U25838" t="s">
        <v>27</v>
      </c>
      <c r="V25838" t="s">
        <v>2650</v>
      </c>
      <c r="W25838" t="s">
        <v>171</v>
      </c>
      <c r="X25838" t="s">
        <v>182</v>
      </c>
      <c r="Y25838" t="s">
        <v>407</v>
      </c>
      <c r="Z25838">
        <v>207307</v>
      </c>
    </row>
    <row r="25839" spans="1:26" x14ac:dyDescent="0.3">
      <c r="A25839" t="s">
        <v>262</v>
      </c>
      <c r="B25839" t="s">
        <v>50</v>
      </c>
      <c r="C25839" t="s">
        <v>21</v>
      </c>
      <c r="D25839">
        <v>2</v>
      </c>
      <c r="E25839" s="7">
        <v>41444</v>
      </c>
      <c r="F25839" s="5">
        <v>0.80208333333333337</v>
      </c>
      <c r="G25839">
        <v>1</v>
      </c>
      <c r="H25839" t="s">
        <v>31</v>
      </c>
      <c r="I25839" t="s">
        <v>36</v>
      </c>
      <c r="J25839" t="s">
        <v>26</v>
      </c>
      <c r="K25839" t="s">
        <v>26</v>
      </c>
      <c r="L25839">
        <v>0</v>
      </c>
      <c r="M25839">
        <v>0</v>
      </c>
      <c r="N25839">
        <v>0</v>
      </c>
      <c r="O25839" s="2">
        <v>1700</v>
      </c>
      <c r="P25839">
        <v>0</v>
      </c>
      <c r="Q25839" t="s">
        <v>24</v>
      </c>
      <c r="R25839" t="s">
        <v>2666</v>
      </c>
      <c r="S25839" t="s">
        <v>286</v>
      </c>
      <c r="T25839" t="s">
        <v>25</v>
      </c>
      <c r="U25839" t="s">
        <v>27</v>
      </c>
      <c r="V25839" t="s">
        <v>2665</v>
      </c>
      <c r="W25839" t="s">
        <v>171</v>
      </c>
      <c r="X25839" t="s">
        <v>182</v>
      </c>
      <c r="Y25839" t="s">
        <v>287</v>
      </c>
      <c r="Z25839">
        <v>236729</v>
      </c>
    </row>
    <row r="25840" spans="1:26" x14ac:dyDescent="0.3">
      <c r="A25840" t="s">
        <v>262</v>
      </c>
      <c r="B25840" t="s">
        <v>50</v>
      </c>
      <c r="C25840" t="s">
        <v>21</v>
      </c>
      <c r="D25840">
        <v>2</v>
      </c>
      <c r="E25840" s="7">
        <v>41867</v>
      </c>
      <c r="F25840" s="5">
        <v>0.74652777777777779</v>
      </c>
      <c r="G25840">
        <v>1</v>
      </c>
      <c r="H25840" t="s">
        <v>31</v>
      </c>
      <c r="I25840" t="s">
        <v>30</v>
      </c>
      <c r="J25840" t="s">
        <v>26</v>
      </c>
      <c r="K25840" t="s">
        <v>26</v>
      </c>
      <c r="L25840">
        <v>0</v>
      </c>
      <c r="M25840">
        <v>0</v>
      </c>
      <c r="N25840">
        <v>0</v>
      </c>
      <c r="O25840" s="2">
        <v>2300</v>
      </c>
      <c r="P25840">
        <v>0</v>
      </c>
      <c r="Q25840" t="s">
        <v>24</v>
      </c>
      <c r="R25840" t="s">
        <v>720</v>
      </c>
      <c r="S25840" t="s">
        <v>720</v>
      </c>
      <c r="T25840" t="s">
        <v>25</v>
      </c>
      <c r="U25840" t="s">
        <v>64</v>
      </c>
      <c r="V25840" t="s">
        <v>2653</v>
      </c>
      <c r="W25840" t="s">
        <v>171</v>
      </c>
      <c r="X25840" t="s">
        <v>182</v>
      </c>
      <c r="Y25840" t="s">
        <v>721</v>
      </c>
      <c r="Z25840">
        <v>201343</v>
      </c>
    </row>
    <row r="25841" spans="1:26" x14ac:dyDescent="0.3">
      <c r="A25841" t="s">
        <v>262</v>
      </c>
      <c r="B25841" t="s">
        <v>50</v>
      </c>
      <c r="C25841" t="s">
        <v>21</v>
      </c>
      <c r="D25841">
        <v>2</v>
      </c>
      <c r="E25841" s="7">
        <v>37448</v>
      </c>
      <c r="F25841" s="5">
        <v>0.72916666666666663</v>
      </c>
      <c r="G25841">
        <v>1</v>
      </c>
      <c r="H25841" t="s">
        <v>31</v>
      </c>
      <c r="I25841" t="s">
        <v>30</v>
      </c>
      <c r="J25841" t="s">
        <v>26</v>
      </c>
      <c r="K25841" t="s">
        <v>26</v>
      </c>
      <c r="L25841">
        <v>0</v>
      </c>
      <c r="M25841">
        <v>0</v>
      </c>
      <c r="N25841">
        <v>0</v>
      </c>
      <c r="O25841" s="2">
        <v>2400</v>
      </c>
      <c r="P25841">
        <v>0</v>
      </c>
      <c r="Q25841" t="s">
        <v>24</v>
      </c>
      <c r="R25841" t="s">
        <v>2666</v>
      </c>
      <c r="S25841" t="s">
        <v>481</v>
      </c>
      <c r="T25841" t="s">
        <v>25</v>
      </c>
      <c r="U25841" t="s">
        <v>27</v>
      </c>
      <c r="V25841" t="s">
        <v>2665</v>
      </c>
      <c r="W25841" t="s">
        <v>171</v>
      </c>
      <c r="X25841" t="s">
        <v>182</v>
      </c>
      <c r="Y25841" t="s">
        <v>482</v>
      </c>
      <c r="Z25841">
        <v>261298</v>
      </c>
    </row>
    <row r="25842" spans="1:26" x14ac:dyDescent="0.3">
      <c r="A25842" t="s">
        <v>262</v>
      </c>
      <c r="B25842" t="s">
        <v>50</v>
      </c>
      <c r="C25842" t="s">
        <v>21</v>
      </c>
      <c r="D25842">
        <v>2</v>
      </c>
      <c r="E25842" s="7">
        <v>41759</v>
      </c>
      <c r="F25842" s="5">
        <v>0.40277777777777773</v>
      </c>
      <c r="G25842">
        <v>1</v>
      </c>
      <c r="H25842" t="s">
        <v>31</v>
      </c>
      <c r="I25842" t="s">
        <v>30</v>
      </c>
      <c r="J25842" t="s">
        <v>26</v>
      </c>
      <c r="K25842" t="s">
        <v>26</v>
      </c>
      <c r="L25842">
        <v>0</v>
      </c>
      <c r="M25842">
        <v>0</v>
      </c>
      <c r="N25842" s="2">
        <v>31682</v>
      </c>
      <c r="O25842" s="2">
        <v>4500</v>
      </c>
      <c r="P25842">
        <v>0</v>
      </c>
      <c r="Q25842" t="s">
        <v>24</v>
      </c>
      <c r="R25842" t="s">
        <v>720</v>
      </c>
      <c r="S25842" t="s">
        <v>123</v>
      </c>
      <c r="T25842" t="s">
        <v>25</v>
      </c>
      <c r="U25842" t="s">
        <v>64</v>
      </c>
      <c r="V25842" t="s">
        <v>2653</v>
      </c>
      <c r="W25842" t="s">
        <v>171</v>
      </c>
      <c r="X25842" t="s">
        <v>182</v>
      </c>
      <c r="Y25842" t="s">
        <v>124</v>
      </c>
      <c r="Z25842">
        <v>207469</v>
      </c>
    </row>
    <row r="25843" spans="1:26" x14ac:dyDescent="0.3">
      <c r="A25843" t="s">
        <v>262</v>
      </c>
      <c r="B25843" t="s">
        <v>50</v>
      </c>
      <c r="C25843" t="s">
        <v>21</v>
      </c>
      <c r="D25843">
        <v>2</v>
      </c>
      <c r="E25843" s="7">
        <v>37448</v>
      </c>
      <c r="F25843" s="5">
        <v>0.85625000000000007</v>
      </c>
      <c r="G25843">
        <v>1</v>
      </c>
      <c r="H25843" t="s">
        <v>79</v>
      </c>
      <c r="I25843" t="s">
        <v>56</v>
      </c>
      <c r="J25843" t="s">
        <v>125</v>
      </c>
      <c r="K25843" t="s">
        <v>26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 t="s">
        <v>24</v>
      </c>
      <c r="R25843" t="s">
        <v>2663</v>
      </c>
      <c r="S25843" t="s">
        <v>582</v>
      </c>
      <c r="T25843" t="s">
        <v>25</v>
      </c>
      <c r="U25843" t="s">
        <v>64</v>
      </c>
      <c r="V25843" t="s">
        <v>2651</v>
      </c>
      <c r="W25843" t="s">
        <v>171</v>
      </c>
      <c r="X25843" t="s">
        <v>182</v>
      </c>
      <c r="Y25843" t="s">
        <v>583</v>
      </c>
      <c r="Z25843">
        <v>354664</v>
      </c>
    </row>
    <row r="25844" spans="1:26" x14ac:dyDescent="0.3">
      <c r="A25844" t="s">
        <v>262</v>
      </c>
      <c r="B25844" t="s">
        <v>50</v>
      </c>
      <c r="C25844" t="s">
        <v>21</v>
      </c>
      <c r="D25844">
        <v>2</v>
      </c>
      <c r="E25844" s="7">
        <v>41754</v>
      </c>
      <c r="F25844" s="5">
        <v>0.82986111111111116</v>
      </c>
      <c r="G25844">
        <v>1</v>
      </c>
      <c r="H25844" t="s">
        <v>79</v>
      </c>
      <c r="I25844" t="s">
        <v>47</v>
      </c>
      <c r="J25844" t="s">
        <v>26</v>
      </c>
      <c r="K25844" t="s">
        <v>26</v>
      </c>
      <c r="L25844">
        <v>0</v>
      </c>
      <c r="M25844">
        <v>0</v>
      </c>
      <c r="N25844" s="2">
        <v>2817</v>
      </c>
      <c r="O25844">
        <v>0</v>
      </c>
      <c r="P25844">
        <v>0</v>
      </c>
      <c r="Q25844" t="s">
        <v>24</v>
      </c>
      <c r="R25844" t="s">
        <v>2666</v>
      </c>
      <c r="S25844" t="s">
        <v>284</v>
      </c>
      <c r="T25844" t="s">
        <v>25</v>
      </c>
      <c r="U25844" t="s">
        <v>64</v>
      </c>
      <c r="V25844" t="s">
        <v>2665</v>
      </c>
      <c r="W25844" t="s">
        <v>316</v>
      </c>
      <c r="X25844" t="s">
        <v>1051</v>
      </c>
      <c r="Y25844" t="s">
        <v>285</v>
      </c>
      <c r="Z25844">
        <v>212652</v>
      </c>
    </row>
    <row r="25845" spans="1:26" x14ac:dyDescent="0.3">
      <c r="A25845" t="s">
        <v>262</v>
      </c>
      <c r="B25845" t="s">
        <v>50</v>
      </c>
      <c r="C25845" t="s">
        <v>21</v>
      </c>
      <c r="D25845">
        <v>3</v>
      </c>
      <c r="E25845" s="7">
        <v>37439</v>
      </c>
      <c r="F25845" s="5">
        <v>0.78611111111111109</v>
      </c>
      <c r="G25845">
        <v>1</v>
      </c>
      <c r="H25845" t="s">
        <v>79</v>
      </c>
      <c r="I25845" t="s">
        <v>56</v>
      </c>
      <c r="J25845" t="s">
        <v>122</v>
      </c>
      <c r="K25845" t="s">
        <v>26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 t="s">
        <v>24</v>
      </c>
      <c r="R25845" t="s">
        <v>86</v>
      </c>
      <c r="S25845" t="s">
        <v>96</v>
      </c>
      <c r="T25845" t="s">
        <v>25</v>
      </c>
      <c r="U25845" t="s">
        <v>27</v>
      </c>
      <c r="V25845" t="s">
        <v>2654</v>
      </c>
      <c r="W25845" t="s">
        <v>316</v>
      </c>
      <c r="X25845" t="s">
        <v>1051</v>
      </c>
      <c r="Y25845" t="s">
        <v>97</v>
      </c>
      <c r="Z25845">
        <v>237482</v>
      </c>
    </row>
    <row r="25846" spans="1:26" x14ac:dyDescent="0.3">
      <c r="A25846" t="s">
        <v>262</v>
      </c>
      <c r="B25846" t="s">
        <v>50</v>
      </c>
      <c r="C25846" t="s">
        <v>21</v>
      </c>
      <c r="D25846">
        <v>2</v>
      </c>
      <c r="E25846" s="7">
        <v>39631</v>
      </c>
      <c r="F25846" s="5">
        <v>0.81805555555555554</v>
      </c>
      <c r="G25846">
        <v>1</v>
      </c>
      <c r="H25846" t="s">
        <v>79</v>
      </c>
      <c r="I25846" t="s">
        <v>36</v>
      </c>
      <c r="J25846" t="s">
        <v>26</v>
      </c>
      <c r="K25846" t="s">
        <v>26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 t="s">
        <v>24</v>
      </c>
      <c r="R25846" t="s">
        <v>86</v>
      </c>
      <c r="S25846" t="s">
        <v>522</v>
      </c>
      <c r="T25846" t="s">
        <v>25</v>
      </c>
      <c r="U25846" t="s">
        <v>27</v>
      </c>
      <c r="V25846" t="s">
        <v>2654</v>
      </c>
      <c r="W25846" t="s">
        <v>316</v>
      </c>
      <c r="X25846" t="s">
        <v>1051</v>
      </c>
      <c r="Y25846" t="s">
        <v>523</v>
      </c>
      <c r="Z25846">
        <v>263834</v>
      </c>
    </row>
    <row r="25847" spans="1:26" x14ac:dyDescent="0.3">
      <c r="A25847" t="s">
        <v>262</v>
      </c>
      <c r="B25847" t="s">
        <v>50</v>
      </c>
      <c r="C25847" t="s">
        <v>21</v>
      </c>
      <c r="D25847">
        <v>2</v>
      </c>
      <c r="E25847" s="7">
        <v>41169</v>
      </c>
      <c r="F25847" s="5">
        <v>0.79166666666666663</v>
      </c>
      <c r="G25847">
        <v>1</v>
      </c>
      <c r="H25847" t="s">
        <v>79</v>
      </c>
      <c r="I25847" t="s">
        <v>30</v>
      </c>
      <c r="J25847" t="s">
        <v>26</v>
      </c>
      <c r="K25847" t="s">
        <v>26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 t="s">
        <v>24</v>
      </c>
      <c r="R25847" t="s">
        <v>228</v>
      </c>
      <c r="S25847" t="s">
        <v>226</v>
      </c>
      <c r="T25847" t="s">
        <v>25</v>
      </c>
      <c r="U25847" t="s">
        <v>27</v>
      </c>
      <c r="V25847" t="s">
        <v>2650</v>
      </c>
      <c r="W25847" t="s">
        <v>316</v>
      </c>
      <c r="X25847" t="s">
        <v>1051</v>
      </c>
      <c r="Y25847" t="s">
        <v>227</v>
      </c>
      <c r="Z25847">
        <v>233352</v>
      </c>
    </row>
    <row r="25848" spans="1:26" x14ac:dyDescent="0.3">
      <c r="A25848" t="s">
        <v>262</v>
      </c>
      <c r="B25848" t="s">
        <v>50</v>
      </c>
      <c r="C25848" t="s">
        <v>21</v>
      </c>
      <c r="D25848">
        <v>2</v>
      </c>
      <c r="E25848" s="7">
        <v>41265</v>
      </c>
      <c r="F25848" s="5">
        <v>0.77083333333333337</v>
      </c>
      <c r="G25848">
        <v>1</v>
      </c>
      <c r="H25848" t="s">
        <v>79</v>
      </c>
      <c r="I25848" t="s">
        <v>30</v>
      </c>
      <c r="J25848" t="s">
        <v>26</v>
      </c>
      <c r="K25848" t="s">
        <v>26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 t="s">
        <v>24</v>
      </c>
      <c r="R25848" t="s">
        <v>2664</v>
      </c>
      <c r="S25848" t="s">
        <v>568</v>
      </c>
      <c r="T25848" t="s">
        <v>25</v>
      </c>
      <c r="U25848" t="s">
        <v>27</v>
      </c>
      <c r="V25848" t="s">
        <v>2664</v>
      </c>
      <c r="W25848" t="s">
        <v>316</v>
      </c>
      <c r="X25848" t="s">
        <v>1051</v>
      </c>
      <c r="Y25848" t="s">
        <v>569</v>
      </c>
      <c r="Z25848">
        <v>202445</v>
      </c>
    </row>
    <row r="25849" spans="1:26" x14ac:dyDescent="0.3">
      <c r="A25849" t="s">
        <v>262</v>
      </c>
      <c r="B25849" t="s">
        <v>50</v>
      </c>
      <c r="C25849" t="s">
        <v>21</v>
      </c>
      <c r="D25849">
        <v>2</v>
      </c>
      <c r="E25849" s="7">
        <v>40547</v>
      </c>
      <c r="F25849" s="5">
        <v>0.73958333333333337</v>
      </c>
      <c r="G25849">
        <v>1</v>
      </c>
      <c r="H25849" t="s">
        <v>79</v>
      </c>
      <c r="I25849" t="s">
        <v>30</v>
      </c>
      <c r="J25849" t="s">
        <v>26</v>
      </c>
      <c r="K25849" t="s">
        <v>26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 t="s">
        <v>24</v>
      </c>
      <c r="R25849" t="s">
        <v>2664</v>
      </c>
      <c r="S25849" t="s">
        <v>568</v>
      </c>
      <c r="T25849" t="s">
        <v>25</v>
      </c>
      <c r="U25849" t="s">
        <v>27</v>
      </c>
      <c r="V25849" t="s">
        <v>2664</v>
      </c>
      <c r="W25849" t="s">
        <v>316</v>
      </c>
      <c r="X25849" t="s">
        <v>1051</v>
      </c>
      <c r="Y25849" t="s">
        <v>569</v>
      </c>
      <c r="Z25849">
        <v>214315</v>
      </c>
    </row>
    <row r="25850" spans="1:26" x14ac:dyDescent="0.3">
      <c r="A25850" t="s">
        <v>262</v>
      </c>
      <c r="B25850" t="s">
        <v>50</v>
      </c>
      <c r="C25850" t="s">
        <v>21</v>
      </c>
      <c r="D25850">
        <v>2</v>
      </c>
      <c r="E25850" s="7">
        <v>40552</v>
      </c>
      <c r="F25850" s="5">
        <v>0.74652777777777779</v>
      </c>
      <c r="G25850">
        <v>1</v>
      </c>
      <c r="H25850" t="s">
        <v>79</v>
      </c>
      <c r="I25850" t="s">
        <v>30</v>
      </c>
      <c r="J25850" t="s">
        <v>26</v>
      </c>
      <c r="K25850" t="s">
        <v>26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 t="s">
        <v>24</v>
      </c>
      <c r="R25850" t="s">
        <v>2664</v>
      </c>
      <c r="S25850" t="s">
        <v>568</v>
      </c>
      <c r="T25850" t="s">
        <v>25</v>
      </c>
      <c r="U25850" t="s">
        <v>27</v>
      </c>
      <c r="V25850" t="s">
        <v>2664</v>
      </c>
      <c r="W25850" t="s">
        <v>316</v>
      </c>
      <c r="X25850" t="s">
        <v>1051</v>
      </c>
      <c r="Y25850" t="s">
        <v>569</v>
      </c>
      <c r="Z25850">
        <v>303269</v>
      </c>
    </row>
    <row r="25851" spans="1:26" x14ac:dyDescent="0.3">
      <c r="A25851" t="s">
        <v>262</v>
      </c>
      <c r="B25851" t="s">
        <v>50</v>
      </c>
      <c r="C25851" t="s">
        <v>21</v>
      </c>
      <c r="D25851">
        <v>2</v>
      </c>
      <c r="E25851" s="7">
        <v>38054</v>
      </c>
      <c r="F25851" s="5">
        <v>0.78125</v>
      </c>
      <c r="G25851">
        <v>1</v>
      </c>
      <c r="H25851" t="s">
        <v>79</v>
      </c>
      <c r="I25851" t="s">
        <v>30</v>
      </c>
      <c r="J25851" t="s">
        <v>114</v>
      </c>
      <c r="K25851" t="s">
        <v>113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 t="s">
        <v>24</v>
      </c>
      <c r="R25851" t="s">
        <v>2666</v>
      </c>
      <c r="S25851" t="s">
        <v>284</v>
      </c>
      <c r="T25851" t="s">
        <v>25</v>
      </c>
      <c r="U25851" t="s">
        <v>27</v>
      </c>
      <c r="V25851" t="s">
        <v>2665</v>
      </c>
      <c r="W25851" t="s">
        <v>316</v>
      </c>
      <c r="X25851" t="s">
        <v>1051</v>
      </c>
      <c r="Y25851" t="s">
        <v>285</v>
      </c>
      <c r="Z25851">
        <v>322907</v>
      </c>
    </row>
    <row r="25852" spans="1:26" x14ac:dyDescent="0.3">
      <c r="A25852" t="s">
        <v>262</v>
      </c>
      <c r="B25852" t="s">
        <v>50</v>
      </c>
      <c r="C25852" t="s">
        <v>21</v>
      </c>
      <c r="D25852">
        <v>2</v>
      </c>
      <c r="E25852" s="7">
        <v>40335</v>
      </c>
      <c r="F25852" s="5">
        <v>0.89583333333333337</v>
      </c>
      <c r="G25852">
        <v>1</v>
      </c>
      <c r="H25852" t="s">
        <v>79</v>
      </c>
      <c r="I25852" t="s">
        <v>30</v>
      </c>
      <c r="J25852" t="s">
        <v>26</v>
      </c>
      <c r="K25852" t="s">
        <v>26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 t="s">
        <v>24</v>
      </c>
      <c r="R25852" t="s">
        <v>2666</v>
      </c>
      <c r="S25852" t="s">
        <v>481</v>
      </c>
      <c r="T25852" t="s">
        <v>25</v>
      </c>
      <c r="U25852" t="s">
        <v>64</v>
      </c>
      <c r="V25852" t="s">
        <v>2665</v>
      </c>
      <c r="W25852" t="s">
        <v>316</v>
      </c>
      <c r="X25852" t="s">
        <v>1051</v>
      </c>
      <c r="Y25852" t="s">
        <v>482</v>
      </c>
      <c r="Z25852">
        <v>333607</v>
      </c>
    </row>
    <row r="25853" spans="1:26" x14ac:dyDescent="0.3">
      <c r="A25853" t="s">
        <v>262</v>
      </c>
      <c r="B25853" t="s">
        <v>50</v>
      </c>
      <c r="C25853" t="s">
        <v>21</v>
      </c>
      <c r="D25853">
        <v>2</v>
      </c>
      <c r="E25853" s="7">
        <v>41718</v>
      </c>
      <c r="F25853" s="5">
        <v>0.80902777777777779</v>
      </c>
      <c r="G25853">
        <v>1</v>
      </c>
      <c r="H25853" t="s">
        <v>79</v>
      </c>
      <c r="I25853" t="s">
        <v>30</v>
      </c>
      <c r="J25853" t="s">
        <v>26</v>
      </c>
      <c r="K25853" t="s">
        <v>26</v>
      </c>
      <c r="L25853">
        <v>0</v>
      </c>
      <c r="M25853">
        <v>0</v>
      </c>
      <c r="N25853">
        <v>0</v>
      </c>
      <c r="O25853">
        <v>15</v>
      </c>
      <c r="P25853">
        <v>0</v>
      </c>
      <c r="Q25853" t="s">
        <v>24</v>
      </c>
      <c r="R25853" t="s">
        <v>228</v>
      </c>
      <c r="S25853" t="s">
        <v>274</v>
      </c>
      <c r="T25853" t="s">
        <v>25</v>
      </c>
      <c r="U25853" t="s">
        <v>27</v>
      </c>
      <c r="V25853" t="s">
        <v>2650</v>
      </c>
      <c r="W25853" t="s">
        <v>316</v>
      </c>
      <c r="X25853" t="s">
        <v>1051</v>
      </c>
      <c r="Y25853" t="s">
        <v>275</v>
      </c>
      <c r="Z25853">
        <v>323798</v>
      </c>
    </row>
    <row r="25854" spans="1:26" x14ac:dyDescent="0.3">
      <c r="A25854" t="s">
        <v>262</v>
      </c>
      <c r="B25854" t="s">
        <v>50</v>
      </c>
      <c r="C25854" t="s">
        <v>21</v>
      </c>
      <c r="D25854">
        <v>2</v>
      </c>
      <c r="E25854" s="7">
        <v>38723</v>
      </c>
      <c r="F25854" s="5">
        <v>0.70833333333333337</v>
      </c>
      <c r="G25854">
        <v>1</v>
      </c>
      <c r="H25854" t="s">
        <v>79</v>
      </c>
      <c r="I25854" t="s">
        <v>36</v>
      </c>
      <c r="J25854" t="s">
        <v>125</v>
      </c>
      <c r="K25854" t="s">
        <v>26</v>
      </c>
      <c r="L25854">
        <v>0</v>
      </c>
      <c r="M25854">
        <v>0</v>
      </c>
      <c r="N25854">
        <v>0</v>
      </c>
      <c r="O25854">
        <v>2</v>
      </c>
      <c r="P25854">
        <v>0</v>
      </c>
      <c r="Q25854" t="s">
        <v>24</v>
      </c>
      <c r="R25854" t="s">
        <v>720</v>
      </c>
      <c r="S25854" t="s">
        <v>123</v>
      </c>
      <c r="T25854" t="s">
        <v>25</v>
      </c>
      <c r="U25854" t="s">
        <v>64</v>
      </c>
      <c r="V25854" t="s">
        <v>2653</v>
      </c>
      <c r="W25854" t="s">
        <v>316</v>
      </c>
      <c r="X25854" t="s">
        <v>1051</v>
      </c>
      <c r="Y25854" t="s">
        <v>124</v>
      </c>
      <c r="Z25854">
        <v>204898</v>
      </c>
    </row>
    <row r="25855" spans="1:26" x14ac:dyDescent="0.3">
      <c r="A25855" t="s">
        <v>262</v>
      </c>
      <c r="B25855" t="s">
        <v>50</v>
      </c>
      <c r="C25855" t="s">
        <v>21</v>
      </c>
      <c r="D25855">
        <v>2</v>
      </c>
      <c r="E25855" s="7">
        <v>41285</v>
      </c>
      <c r="F25855" s="5">
        <v>0.75</v>
      </c>
      <c r="G25855">
        <v>1</v>
      </c>
      <c r="H25855" t="s">
        <v>79</v>
      </c>
      <c r="I25855" t="s">
        <v>30</v>
      </c>
      <c r="J25855" t="s">
        <v>26</v>
      </c>
      <c r="K25855" t="s">
        <v>26</v>
      </c>
      <c r="L25855">
        <v>0</v>
      </c>
      <c r="M25855">
        <v>0</v>
      </c>
      <c r="N25855">
        <v>0</v>
      </c>
      <c r="O25855">
        <v>20</v>
      </c>
      <c r="P25855">
        <v>0</v>
      </c>
      <c r="Q25855" t="s">
        <v>24</v>
      </c>
      <c r="R25855" t="s">
        <v>197</v>
      </c>
      <c r="S25855" t="s">
        <v>406</v>
      </c>
      <c r="T25855" t="s">
        <v>25</v>
      </c>
      <c r="U25855" t="s">
        <v>27</v>
      </c>
      <c r="V25855" t="s">
        <v>2650</v>
      </c>
      <c r="W25855" t="s">
        <v>316</v>
      </c>
      <c r="X25855" t="s">
        <v>1051</v>
      </c>
      <c r="Y25855" t="s">
        <v>407</v>
      </c>
      <c r="Z25855">
        <v>229445</v>
      </c>
    </row>
    <row r="25856" spans="1:26" x14ac:dyDescent="0.3">
      <c r="A25856" t="s">
        <v>262</v>
      </c>
      <c r="B25856" t="s">
        <v>50</v>
      </c>
      <c r="C25856" t="s">
        <v>21</v>
      </c>
      <c r="D25856">
        <v>2</v>
      </c>
      <c r="E25856" s="7">
        <v>41257</v>
      </c>
      <c r="F25856" s="5">
        <v>0.72916666666666663</v>
      </c>
      <c r="G25856">
        <v>1</v>
      </c>
      <c r="H25856" t="s">
        <v>79</v>
      </c>
      <c r="I25856" t="s">
        <v>36</v>
      </c>
      <c r="J25856" t="s">
        <v>125</v>
      </c>
      <c r="K25856" t="s">
        <v>212</v>
      </c>
      <c r="L25856">
        <v>0</v>
      </c>
      <c r="M25856">
        <v>0</v>
      </c>
      <c r="N25856" s="2">
        <v>3080</v>
      </c>
      <c r="O25856">
        <v>200</v>
      </c>
      <c r="P25856">
        <v>0</v>
      </c>
      <c r="Q25856" t="s">
        <v>24</v>
      </c>
      <c r="R25856" t="s">
        <v>2666</v>
      </c>
      <c r="S25856" t="s">
        <v>284</v>
      </c>
      <c r="T25856" t="s">
        <v>25</v>
      </c>
      <c r="U25856" t="s">
        <v>64</v>
      </c>
      <c r="V25856" t="s">
        <v>2665</v>
      </c>
      <c r="W25856" t="s">
        <v>316</v>
      </c>
      <c r="X25856" t="s">
        <v>1051</v>
      </c>
      <c r="Y25856" t="s">
        <v>285</v>
      </c>
      <c r="Z25856">
        <v>331243</v>
      </c>
    </row>
    <row r="25857" spans="1:26" x14ac:dyDescent="0.3">
      <c r="A25857" t="s">
        <v>262</v>
      </c>
      <c r="B25857" t="s">
        <v>50</v>
      </c>
      <c r="C25857" t="s">
        <v>21</v>
      </c>
      <c r="D25857">
        <v>2</v>
      </c>
      <c r="E25857" s="7">
        <v>39395</v>
      </c>
      <c r="F25857" s="5">
        <v>0.71180555555555547</v>
      </c>
      <c r="G25857">
        <v>1</v>
      </c>
      <c r="H25857" t="s">
        <v>79</v>
      </c>
      <c r="I25857" t="s">
        <v>36</v>
      </c>
      <c r="J25857" t="s">
        <v>26</v>
      </c>
      <c r="K25857" t="s">
        <v>26</v>
      </c>
      <c r="L25857">
        <v>0</v>
      </c>
      <c r="M25857">
        <v>0</v>
      </c>
      <c r="N25857">
        <v>0</v>
      </c>
      <c r="O25857">
        <v>300</v>
      </c>
      <c r="P25857">
        <v>0</v>
      </c>
      <c r="Q25857" t="s">
        <v>24</v>
      </c>
      <c r="R25857" t="s">
        <v>295</v>
      </c>
      <c r="S25857" t="s">
        <v>293</v>
      </c>
      <c r="T25857" t="s">
        <v>25</v>
      </c>
      <c r="U25857" t="s">
        <v>64</v>
      </c>
      <c r="V25857" t="s">
        <v>2652</v>
      </c>
      <c r="W25857" t="s">
        <v>316</v>
      </c>
      <c r="X25857" t="s">
        <v>1051</v>
      </c>
      <c r="Y25857" t="s">
        <v>294</v>
      </c>
      <c r="Z25857">
        <v>261026</v>
      </c>
    </row>
    <row r="25858" spans="1:26" x14ac:dyDescent="0.3">
      <c r="A25858" t="s">
        <v>262</v>
      </c>
      <c r="B25858" t="s">
        <v>50</v>
      </c>
      <c r="C25858" t="s">
        <v>21</v>
      </c>
      <c r="D25858">
        <v>2</v>
      </c>
      <c r="E25858" s="7">
        <v>38053</v>
      </c>
      <c r="F25858" s="5">
        <v>0.78125</v>
      </c>
      <c r="G25858">
        <v>1</v>
      </c>
      <c r="H25858" t="s">
        <v>79</v>
      </c>
      <c r="I25858" t="s">
        <v>30</v>
      </c>
      <c r="J25858" t="s">
        <v>2697</v>
      </c>
      <c r="K25858" t="s">
        <v>212</v>
      </c>
      <c r="L25858">
        <v>0</v>
      </c>
      <c r="M25858">
        <v>0</v>
      </c>
      <c r="N25858">
        <v>0</v>
      </c>
      <c r="O25858" s="2">
        <v>1000</v>
      </c>
      <c r="P25858">
        <v>0</v>
      </c>
      <c r="Q25858" t="s">
        <v>24</v>
      </c>
      <c r="R25858" t="s">
        <v>166</v>
      </c>
      <c r="S25858" t="s">
        <v>166</v>
      </c>
      <c r="T25858" t="s">
        <v>25</v>
      </c>
      <c r="U25858" t="s">
        <v>27</v>
      </c>
      <c r="V25858" t="s">
        <v>2653</v>
      </c>
      <c r="W25858" t="s">
        <v>316</v>
      </c>
      <c r="X25858" t="s">
        <v>1051</v>
      </c>
      <c r="Y25858" t="s">
        <v>167</v>
      </c>
      <c r="Z25858">
        <v>206835</v>
      </c>
    </row>
    <row r="25859" spans="1:26" x14ac:dyDescent="0.3">
      <c r="A25859" t="s">
        <v>262</v>
      </c>
      <c r="B25859" t="s">
        <v>50</v>
      </c>
      <c r="C25859" t="s">
        <v>21</v>
      </c>
      <c r="D25859">
        <v>2</v>
      </c>
      <c r="E25859" s="7">
        <v>40166</v>
      </c>
      <c r="F25859" s="5">
        <v>0.70833333333333337</v>
      </c>
      <c r="G25859">
        <v>1</v>
      </c>
      <c r="H25859" t="s">
        <v>79</v>
      </c>
      <c r="I25859" t="s">
        <v>30</v>
      </c>
      <c r="J25859" t="s">
        <v>26</v>
      </c>
      <c r="K25859" t="s">
        <v>26</v>
      </c>
      <c r="L25859">
        <v>0</v>
      </c>
      <c r="M25859">
        <v>0</v>
      </c>
      <c r="N25859">
        <v>0</v>
      </c>
      <c r="O25859" s="2">
        <v>1000</v>
      </c>
      <c r="P25859">
        <v>0</v>
      </c>
      <c r="Q25859" t="s">
        <v>24</v>
      </c>
      <c r="R25859" t="s">
        <v>2666</v>
      </c>
      <c r="S25859" t="s">
        <v>286</v>
      </c>
      <c r="T25859" t="s">
        <v>25</v>
      </c>
      <c r="U25859" t="s">
        <v>64</v>
      </c>
      <c r="V25859" t="s">
        <v>2665</v>
      </c>
      <c r="W25859" t="s">
        <v>316</v>
      </c>
      <c r="X25859" t="s">
        <v>1051</v>
      </c>
      <c r="Y25859" t="s">
        <v>287</v>
      </c>
      <c r="Z25859">
        <v>219698</v>
      </c>
    </row>
    <row r="25860" spans="1:26" x14ac:dyDescent="0.3">
      <c r="A25860" t="s">
        <v>262</v>
      </c>
      <c r="B25860" t="s">
        <v>50</v>
      </c>
      <c r="C25860" t="s">
        <v>21</v>
      </c>
      <c r="D25860">
        <v>2</v>
      </c>
      <c r="E25860" s="7">
        <v>41484</v>
      </c>
      <c r="F25860" s="5">
        <v>0.90486111111111101</v>
      </c>
      <c r="G25860">
        <v>1</v>
      </c>
      <c r="H25860" t="s">
        <v>69</v>
      </c>
      <c r="I25860" t="s">
        <v>47</v>
      </c>
      <c r="J25860" t="s">
        <v>26</v>
      </c>
      <c r="K25860" t="s">
        <v>26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 t="s">
        <v>24</v>
      </c>
      <c r="R25860" t="s">
        <v>86</v>
      </c>
      <c r="S25860" t="s">
        <v>96</v>
      </c>
      <c r="T25860" t="s">
        <v>25</v>
      </c>
      <c r="U25860" t="s">
        <v>27</v>
      </c>
      <c r="V25860" t="s">
        <v>2654</v>
      </c>
      <c r="W25860" t="s">
        <v>316</v>
      </c>
      <c r="X25860" t="s">
        <v>1051</v>
      </c>
      <c r="Y25860" t="s">
        <v>97</v>
      </c>
      <c r="Z25860">
        <v>346123</v>
      </c>
    </row>
    <row r="25861" spans="1:26" x14ac:dyDescent="0.3">
      <c r="A25861" t="s">
        <v>262</v>
      </c>
      <c r="B25861" t="s">
        <v>50</v>
      </c>
      <c r="C25861" t="s">
        <v>21</v>
      </c>
      <c r="D25861">
        <v>2</v>
      </c>
      <c r="E25861" s="7">
        <v>39859</v>
      </c>
      <c r="F25861" s="5">
        <v>0.91249999999999998</v>
      </c>
      <c r="G25861">
        <v>1</v>
      </c>
      <c r="H25861" t="s">
        <v>69</v>
      </c>
      <c r="I25861" t="s">
        <v>47</v>
      </c>
      <c r="J25861" t="s">
        <v>26</v>
      </c>
      <c r="K25861" t="s">
        <v>26</v>
      </c>
      <c r="L25861">
        <v>0</v>
      </c>
      <c r="M25861">
        <v>0</v>
      </c>
      <c r="N25861">
        <v>0</v>
      </c>
      <c r="O25861" s="2">
        <v>1800</v>
      </c>
      <c r="P25861">
        <v>0</v>
      </c>
      <c r="Q25861" t="s">
        <v>24</v>
      </c>
      <c r="R25861" t="s">
        <v>2127</v>
      </c>
      <c r="S25861" t="s">
        <v>1602</v>
      </c>
      <c r="T25861" t="s">
        <v>25</v>
      </c>
      <c r="U25861" t="s">
        <v>27</v>
      </c>
      <c r="V25861" t="s">
        <v>2673</v>
      </c>
      <c r="W25861" t="s">
        <v>316</v>
      </c>
      <c r="X25861" t="s">
        <v>1051</v>
      </c>
      <c r="Y25861" t="s">
        <v>1603</v>
      </c>
      <c r="Z25861">
        <v>209470</v>
      </c>
    </row>
    <row r="25862" spans="1:26" x14ac:dyDescent="0.3">
      <c r="A25862" t="s">
        <v>262</v>
      </c>
      <c r="B25862" t="s">
        <v>50</v>
      </c>
      <c r="C25862" t="s">
        <v>21</v>
      </c>
      <c r="D25862">
        <v>2</v>
      </c>
      <c r="E25862" s="7">
        <v>38145</v>
      </c>
      <c r="F25862" s="5">
        <v>0.74444444444444446</v>
      </c>
      <c r="G25862">
        <v>1</v>
      </c>
      <c r="H25862" t="s">
        <v>69</v>
      </c>
      <c r="I25862" t="s">
        <v>56</v>
      </c>
      <c r="J25862" t="s">
        <v>26</v>
      </c>
      <c r="K25862" t="s">
        <v>26</v>
      </c>
      <c r="L25862">
        <v>0</v>
      </c>
      <c r="M25862">
        <v>0</v>
      </c>
      <c r="N25862">
        <v>0</v>
      </c>
      <c r="O25862" s="2">
        <v>2300</v>
      </c>
      <c r="P25862">
        <v>0</v>
      </c>
      <c r="Q25862" t="s">
        <v>24</v>
      </c>
      <c r="R25862" t="s">
        <v>720</v>
      </c>
      <c r="S25862" t="s">
        <v>724</v>
      </c>
      <c r="T25862" t="s">
        <v>25</v>
      </c>
      <c r="U25862" t="s">
        <v>64</v>
      </c>
      <c r="V25862" t="s">
        <v>2653</v>
      </c>
      <c r="W25862" t="s">
        <v>316</v>
      </c>
      <c r="X25862" t="s">
        <v>1051</v>
      </c>
      <c r="Y25862" t="s">
        <v>725</v>
      </c>
      <c r="Z25862">
        <v>201265</v>
      </c>
    </row>
    <row r="25863" spans="1:26" x14ac:dyDescent="0.3">
      <c r="A25863" t="s">
        <v>262</v>
      </c>
      <c r="B25863" t="s">
        <v>50</v>
      </c>
      <c r="C25863" t="s">
        <v>21</v>
      </c>
      <c r="D25863">
        <v>2</v>
      </c>
      <c r="E25863" s="7">
        <v>41562</v>
      </c>
      <c r="F25863" s="5">
        <v>0.84583333333333333</v>
      </c>
      <c r="G25863">
        <v>1</v>
      </c>
      <c r="H25863" t="s">
        <v>69</v>
      </c>
      <c r="I25863" t="s">
        <v>47</v>
      </c>
      <c r="J25863" t="s">
        <v>26</v>
      </c>
      <c r="K25863" t="s">
        <v>26</v>
      </c>
      <c r="L25863">
        <v>0</v>
      </c>
      <c r="M25863">
        <v>0</v>
      </c>
      <c r="N25863">
        <v>0</v>
      </c>
      <c r="O25863" s="2">
        <v>2500</v>
      </c>
      <c r="P25863">
        <v>0</v>
      </c>
      <c r="Q25863" t="s">
        <v>24</v>
      </c>
      <c r="R25863" t="s">
        <v>720</v>
      </c>
      <c r="S25863" t="s">
        <v>720</v>
      </c>
      <c r="T25863" t="s">
        <v>25</v>
      </c>
      <c r="U25863" t="s">
        <v>64</v>
      </c>
      <c r="V25863" t="s">
        <v>2653</v>
      </c>
      <c r="W25863" t="s">
        <v>316</v>
      </c>
      <c r="X25863" t="s">
        <v>1051</v>
      </c>
      <c r="Y25863" t="s">
        <v>721</v>
      </c>
      <c r="Z25863">
        <v>231767</v>
      </c>
    </row>
    <row r="25864" spans="1:26" x14ac:dyDescent="0.3">
      <c r="A25864" t="s">
        <v>262</v>
      </c>
      <c r="B25864" t="s">
        <v>50</v>
      </c>
      <c r="C25864" t="s">
        <v>21</v>
      </c>
      <c r="D25864">
        <v>2</v>
      </c>
      <c r="E25864" s="7">
        <v>40369</v>
      </c>
      <c r="F25864" s="5">
        <v>0.88888888888888884</v>
      </c>
      <c r="G25864">
        <v>1</v>
      </c>
      <c r="H25864" t="s">
        <v>69</v>
      </c>
      <c r="I25864" t="s">
        <v>47</v>
      </c>
      <c r="J25864" t="s">
        <v>26</v>
      </c>
      <c r="K25864" t="s">
        <v>26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 t="s">
        <v>24</v>
      </c>
      <c r="R25864" t="s">
        <v>720</v>
      </c>
      <c r="S25864" t="s">
        <v>123</v>
      </c>
      <c r="T25864" t="s">
        <v>25</v>
      </c>
      <c r="U25864" t="s">
        <v>27</v>
      </c>
      <c r="V25864" t="s">
        <v>2653</v>
      </c>
      <c r="W25864" t="s">
        <v>51</v>
      </c>
      <c r="X25864" t="s">
        <v>1679</v>
      </c>
      <c r="Y25864" t="s">
        <v>124</v>
      </c>
      <c r="Z25864">
        <v>247197</v>
      </c>
    </row>
    <row r="25865" spans="1:26" x14ac:dyDescent="0.3">
      <c r="A25865" t="s">
        <v>262</v>
      </c>
      <c r="B25865" t="s">
        <v>50</v>
      </c>
      <c r="C25865" t="s">
        <v>21</v>
      </c>
      <c r="D25865">
        <v>2</v>
      </c>
      <c r="E25865" s="7">
        <v>40397</v>
      </c>
      <c r="F25865" s="5">
        <v>0.9375</v>
      </c>
      <c r="G25865">
        <v>1</v>
      </c>
      <c r="H25865" t="s">
        <v>69</v>
      </c>
      <c r="I25865" t="s">
        <v>47</v>
      </c>
      <c r="J25865" t="s">
        <v>26</v>
      </c>
      <c r="K25865" t="s">
        <v>26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 t="s">
        <v>24</v>
      </c>
      <c r="R25865" t="s">
        <v>720</v>
      </c>
      <c r="S25865" t="s">
        <v>123</v>
      </c>
      <c r="T25865" t="s">
        <v>25</v>
      </c>
      <c r="U25865" t="s">
        <v>27</v>
      </c>
      <c r="V25865" t="s">
        <v>2653</v>
      </c>
      <c r="W25865" t="s">
        <v>51</v>
      </c>
      <c r="X25865" t="s">
        <v>1679</v>
      </c>
      <c r="Y25865" t="s">
        <v>124</v>
      </c>
      <c r="Z25865">
        <v>246020</v>
      </c>
    </row>
    <row r="25866" spans="1:26" x14ac:dyDescent="0.3">
      <c r="A25866" t="s">
        <v>262</v>
      </c>
      <c r="B25866" t="s">
        <v>50</v>
      </c>
      <c r="C25866" t="s">
        <v>21</v>
      </c>
      <c r="D25866">
        <v>2</v>
      </c>
      <c r="E25866" s="7">
        <v>40404</v>
      </c>
      <c r="F25866" s="5">
        <v>0.87916666666666676</v>
      </c>
      <c r="G25866">
        <v>1</v>
      </c>
      <c r="H25866" t="s">
        <v>69</v>
      </c>
      <c r="I25866" t="s">
        <v>47</v>
      </c>
      <c r="J25866" t="s">
        <v>26</v>
      </c>
      <c r="K25866" t="s">
        <v>26</v>
      </c>
      <c r="L25866">
        <v>0</v>
      </c>
      <c r="M25866">
        <v>0</v>
      </c>
      <c r="N25866">
        <v>0</v>
      </c>
      <c r="O25866">
        <v>30</v>
      </c>
      <c r="P25866">
        <v>0</v>
      </c>
      <c r="Q25866" t="s">
        <v>24</v>
      </c>
      <c r="R25866" t="s">
        <v>86</v>
      </c>
      <c r="S25866" t="s">
        <v>96</v>
      </c>
      <c r="T25866" t="s">
        <v>25</v>
      </c>
      <c r="U25866" t="s">
        <v>64</v>
      </c>
      <c r="V25866" t="s">
        <v>2654</v>
      </c>
      <c r="W25866" t="s">
        <v>51</v>
      </c>
      <c r="X25866" t="s">
        <v>1679</v>
      </c>
      <c r="Y25866" t="s">
        <v>97</v>
      </c>
      <c r="Z25866">
        <v>215875</v>
      </c>
    </row>
    <row r="25867" spans="1:26" x14ac:dyDescent="0.3">
      <c r="A25867" t="s">
        <v>262</v>
      </c>
      <c r="B25867" t="s">
        <v>50</v>
      </c>
      <c r="C25867" t="s">
        <v>21</v>
      </c>
      <c r="D25867">
        <v>2</v>
      </c>
      <c r="E25867" s="7">
        <v>41078</v>
      </c>
      <c r="F25867" s="5">
        <v>0.97222222222222221</v>
      </c>
      <c r="G25867">
        <v>1</v>
      </c>
      <c r="H25867" t="s">
        <v>69</v>
      </c>
      <c r="I25867" t="s">
        <v>47</v>
      </c>
      <c r="J25867" t="s">
        <v>26</v>
      </c>
      <c r="K25867" t="s">
        <v>26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 t="s">
        <v>24</v>
      </c>
      <c r="R25867" t="s">
        <v>720</v>
      </c>
      <c r="S25867" t="s">
        <v>123</v>
      </c>
      <c r="T25867" t="s">
        <v>25</v>
      </c>
      <c r="U25867" t="s">
        <v>64</v>
      </c>
      <c r="V25867" t="s">
        <v>2653</v>
      </c>
      <c r="W25867" t="s">
        <v>51</v>
      </c>
      <c r="X25867" t="s">
        <v>1679</v>
      </c>
      <c r="Y25867" t="s">
        <v>124</v>
      </c>
      <c r="Z25867">
        <v>244583</v>
      </c>
    </row>
    <row r="25868" spans="1:26" x14ac:dyDescent="0.3">
      <c r="A25868" t="s">
        <v>262</v>
      </c>
      <c r="B25868" t="s">
        <v>50</v>
      </c>
      <c r="C25868" t="s">
        <v>21</v>
      </c>
      <c r="D25868">
        <v>2</v>
      </c>
      <c r="E25868" s="7">
        <v>41413</v>
      </c>
      <c r="F25868" s="5">
        <v>0.97291666666666676</v>
      </c>
      <c r="G25868">
        <v>1</v>
      </c>
      <c r="H25868" t="s">
        <v>69</v>
      </c>
      <c r="I25868" t="s">
        <v>47</v>
      </c>
      <c r="J25868" t="s">
        <v>26</v>
      </c>
      <c r="K25868" t="s">
        <v>26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 t="s">
        <v>24</v>
      </c>
      <c r="R25868" t="s">
        <v>128</v>
      </c>
      <c r="S25868" t="s">
        <v>126</v>
      </c>
      <c r="T25868" t="s">
        <v>25</v>
      </c>
      <c r="U25868" t="s">
        <v>27</v>
      </c>
      <c r="V25868" t="s">
        <v>2657</v>
      </c>
      <c r="W25868" t="s">
        <v>35</v>
      </c>
      <c r="X25868" t="s">
        <v>1553</v>
      </c>
      <c r="Y25868" t="s">
        <v>127</v>
      </c>
      <c r="Z25868">
        <v>349142</v>
      </c>
    </row>
    <row r="25869" spans="1:26" x14ac:dyDescent="0.3">
      <c r="A25869" t="s">
        <v>262</v>
      </c>
      <c r="B25869" t="s">
        <v>50</v>
      </c>
      <c r="C25869" t="s">
        <v>21</v>
      </c>
      <c r="D25869">
        <v>2</v>
      </c>
      <c r="E25869" s="7">
        <v>42050</v>
      </c>
      <c r="F25869" s="5">
        <v>0.80555555555555547</v>
      </c>
      <c r="G25869">
        <v>1</v>
      </c>
      <c r="H25869" t="s">
        <v>69</v>
      </c>
      <c r="I25869" t="s">
        <v>47</v>
      </c>
      <c r="J25869" t="s">
        <v>26</v>
      </c>
      <c r="K25869" t="s">
        <v>26</v>
      </c>
      <c r="L25869">
        <v>0</v>
      </c>
      <c r="M25869">
        <v>0</v>
      </c>
      <c r="N25869">
        <v>137</v>
      </c>
      <c r="O25869">
        <v>20</v>
      </c>
      <c r="P25869">
        <v>0</v>
      </c>
      <c r="Q25869" t="s">
        <v>24</v>
      </c>
      <c r="R25869" t="s">
        <v>128</v>
      </c>
      <c r="S25869" t="s">
        <v>663</v>
      </c>
      <c r="T25869" t="s">
        <v>25</v>
      </c>
      <c r="U25869" t="s">
        <v>64</v>
      </c>
      <c r="V25869" t="s">
        <v>2657</v>
      </c>
      <c r="W25869" t="s">
        <v>35</v>
      </c>
      <c r="X25869" t="s">
        <v>1553</v>
      </c>
      <c r="Y25869" t="s">
        <v>664</v>
      </c>
      <c r="Z25869">
        <v>217333</v>
      </c>
    </row>
    <row r="25870" spans="1:26" x14ac:dyDescent="0.3">
      <c r="A25870" t="s">
        <v>262</v>
      </c>
      <c r="B25870" t="s">
        <v>50</v>
      </c>
      <c r="C25870" t="s">
        <v>21</v>
      </c>
      <c r="D25870">
        <v>2</v>
      </c>
      <c r="E25870" s="7">
        <v>39102</v>
      </c>
      <c r="F25870" s="5">
        <v>0.99444444444444446</v>
      </c>
      <c r="G25870">
        <v>1</v>
      </c>
      <c r="H25870" t="s">
        <v>69</v>
      </c>
      <c r="I25870" t="s">
        <v>47</v>
      </c>
      <c r="J25870" t="s">
        <v>26</v>
      </c>
      <c r="K25870" t="s">
        <v>26</v>
      </c>
      <c r="L25870">
        <v>0</v>
      </c>
      <c r="M25870">
        <v>0</v>
      </c>
      <c r="N25870" s="2">
        <v>9354</v>
      </c>
      <c r="O25870">
        <v>350</v>
      </c>
      <c r="P25870">
        <v>0</v>
      </c>
      <c r="Q25870" t="s">
        <v>24</v>
      </c>
      <c r="R25870" t="s">
        <v>86</v>
      </c>
      <c r="S25870" t="s">
        <v>96</v>
      </c>
      <c r="T25870" t="s">
        <v>25</v>
      </c>
      <c r="U25870" t="s">
        <v>64</v>
      </c>
      <c r="V25870" t="s">
        <v>2654</v>
      </c>
      <c r="W25870" t="s">
        <v>35</v>
      </c>
      <c r="X25870" t="s">
        <v>1553</v>
      </c>
      <c r="Y25870" t="s">
        <v>97</v>
      </c>
      <c r="Z25870">
        <v>220454</v>
      </c>
    </row>
    <row r="25871" spans="1:26" x14ac:dyDescent="0.3">
      <c r="A25871" t="s">
        <v>262</v>
      </c>
      <c r="B25871" t="s">
        <v>50</v>
      </c>
      <c r="C25871" t="s">
        <v>21</v>
      </c>
      <c r="D25871">
        <v>2</v>
      </c>
      <c r="E25871" s="7">
        <v>39334</v>
      </c>
      <c r="F25871" s="5">
        <v>0.95833333333333337</v>
      </c>
      <c r="G25871">
        <v>1</v>
      </c>
      <c r="H25871" t="s">
        <v>69</v>
      </c>
      <c r="I25871" t="s">
        <v>47</v>
      </c>
      <c r="J25871" t="s">
        <v>26</v>
      </c>
      <c r="K25871" t="s">
        <v>26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 t="s">
        <v>24</v>
      </c>
      <c r="R25871" t="s">
        <v>2664</v>
      </c>
      <c r="S25871" t="s">
        <v>1018</v>
      </c>
      <c r="T25871" t="s">
        <v>25</v>
      </c>
      <c r="U25871" t="s">
        <v>27</v>
      </c>
      <c r="V25871" t="s">
        <v>2664</v>
      </c>
      <c r="W25871" t="s">
        <v>240</v>
      </c>
      <c r="X25871" t="s">
        <v>1275</v>
      </c>
      <c r="Y25871" t="s">
        <v>1019</v>
      </c>
      <c r="Z25871">
        <v>227725</v>
      </c>
    </row>
    <row r="25872" spans="1:26" x14ac:dyDescent="0.3">
      <c r="A25872" t="s">
        <v>262</v>
      </c>
      <c r="B25872" t="s">
        <v>50</v>
      </c>
      <c r="C25872" t="s">
        <v>21</v>
      </c>
      <c r="D25872">
        <v>2</v>
      </c>
      <c r="E25872" s="7">
        <v>41699</v>
      </c>
      <c r="F25872" s="5">
        <v>0.89374999999999993</v>
      </c>
      <c r="G25872">
        <v>1</v>
      </c>
      <c r="H25872" t="s">
        <v>69</v>
      </c>
      <c r="I25872" t="s">
        <v>47</v>
      </c>
      <c r="J25872" t="s">
        <v>26</v>
      </c>
      <c r="K25872" t="s">
        <v>26</v>
      </c>
      <c r="L25872">
        <v>0</v>
      </c>
      <c r="M25872">
        <v>0</v>
      </c>
      <c r="N25872">
        <v>0</v>
      </c>
      <c r="O25872">
        <v>10</v>
      </c>
      <c r="P25872">
        <v>0</v>
      </c>
      <c r="Q25872" t="s">
        <v>24</v>
      </c>
      <c r="R25872" t="s">
        <v>228</v>
      </c>
      <c r="S25872" t="s">
        <v>228</v>
      </c>
      <c r="T25872" t="s">
        <v>25</v>
      </c>
      <c r="U25872" t="s">
        <v>27</v>
      </c>
      <c r="V25872" t="s">
        <v>2650</v>
      </c>
      <c r="W25872" t="s">
        <v>171</v>
      </c>
      <c r="X25872" t="s">
        <v>1253</v>
      </c>
      <c r="Y25872" t="s">
        <v>870</v>
      </c>
      <c r="Z25872">
        <v>242333</v>
      </c>
    </row>
    <row r="25873" spans="1:26" x14ac:dyDescent="0.3">
      <c r="A25873" t="s">
        <v>262</v>
      </c>
      <c r="B25873" t="s">
        <v>50</v>
      </c>
      <c r="C25873" t="s">
        <v>21</v>
      </c>
      <c r="D25873">
        <v>2</v>
      </c>
      <c r="E25873" s="7">
        <v>42131</v>
      </c>
      <c r="F25873" s="5">
        <v>0.9243055555555556</v>
      </c>
      <c r="G25873">
        <v>1</v>
      </c>
      <c r="H25873" t="s">
        <v>69</v>
      </c>
      <c r="I25873" t="s">
        <v>56</v>
      </c>
      <c r="J25873" t="s">
        <v>26</v>
      </c>
      <c r="K25873" t="s">
        <v>26</v>
      </c>
      <c r="L25873">
        <v>0</v>
      </c>
      <c r="M25873">
        <v>0</v>
      </c>
      <c r="N25873">
        <v>0</v>
      </c>
      <c r="O25873">
        <v>65</v>
      </c>
      <c r="P25873">
        <v>0</v>
      </c>
      <c r="Q25873" t="s">
        <v>24</v>
      </c>
      <c r="R25873" t="s">
        <v>197</v>
      </c>
      <c r="S25873" t="s">
        <v>406</v>
      </c>
      <c r="T25873" t="s">
        <v>25</v>
      </c>
      <c r="U25873" t="s">
        <v>27</v>
      </c>
      <c r="V25873" t="s">
        <v>2650</v>
      </c>
      <c r="W25873" t="s">
        <v>171</v>
      </c>
      <c r="X25873" t="s">
        <v>1253</v>
      </c>
      <c r="Y25873" t="s">
        <v>407</v>
      </c>
      <c r="Z25873">
        <v>320373</v>
      </c>
    </row>
    <row r="25874" spans="1:26" x14ac:dyDescent="0.3">
      <c r="A25874" t="s">
        <v>262</v>
      </c>
      <c r="B25874" t="s">
        <v>50</v>
      </c>
      <c r="C25874" t="s">
        <v>21</v>
      </c>
      <c r="D25874">
        <v>2</v>
      </c>
      <c r="E25874" s="7">
        <v>38092</v>
      </c>
      <c r="F25874" s="5">
        <v>0.84722222222222221</v>
      </c>
      <c r="G25874">
        <v>1</v>
      </c>
      <c r="H25874" t="s">
        <v>69</v>
      </c>
      <c r="I25874" t="s">
        <v>47</v>
      </c>
      <c r="J25874" t="s">
        <v>26</v>
      </c>
      <c r="K25874" t="s">
        <v>26</v>
      </c>
      <c r="L25874">
        <v>0</v>
      </c>
      <c r="M25874">
        <v>0</v>
      </c>
      <c r="N25874">
        <v>0</v>
      </c>
      <c r="O25874">
        <v>700</v>
      </c>
      <c r="P25874">
        <v>0</v>
      </c>
      <c r="Q25874" t="s">
        <v>24</v>
      </c>
      <c r="R25874" t="s">
        <v>2666</v>
      </c>
      <c r="S25874" t="s">
        <v>286</v>
      </c>
      <c r="T25874" t="s">
        <v>25</v>
      </c>
      <c r="U25874" t="s">
        <v>64</v>
      </c>
      <c r="V25874" t="s">
        <v>2665</v>
      </c>
      <c r="W25874" t="s">
        <v>171</v>
      </c>
      <c r="X25874" t="s">
        <v>1253</v>
      </c>
      <c r="Y25874" t="s">
        <v>287</v>
      </c>
      <c r="Z25874">
        <v>248043</v>
      </c>
    </row>
    <row r="25875" spans="1:26" x14ac:dyDescent="0.3">
      <c r="A25875" t="s">
        <v>262</v>
      </c>
      <c r="B25875" t="s">
        <v>50</v>
      </c>
      <c r="C25875" t="s">
        <v>21</v>
      </c>
      <c r="D25875">
        <v>2</v>
      </c>
      <c r="E25875" s="7">
        <v>39708</v>
      </c>
      <c r="F25875" s="5">
        <v>0.94791666666666663</v>
      </c>
      <c r="G25875">
        <v>1</v>
      </c>
      <c r="H25875" t="s">
        <v>69</v>
      </c>
      <c r="I25875" t="s">
        <v>47</v>
      </c>
      <c r="J25875" t="s">
        <v>26</v>
      </c>
      <c r="K25875" t="s">
        <v>26</v>
      </c>
      <c r="L25875">
        <v>0</v>
      </c>
      <c r="M25875">
        <v>0</v>
      </c>
      <c r="N25875">
        <v>0</v>
      </c>
      <c r="O25875" s="2">
        <v>1000</v>
      </c>
      <c r="P25875">
        <v>0</v>
      </c>
      <c r="Q25875" t="s">
        <v>24</v>
      </c>
      <c r="R25875" t="s">
        <v>154</v>
      </c>
      <c r="S25875" t="s">
        <v>154</v>
      </c>
      <c r="T25875" t="s">
        <v>25</v>
      </c>
      <c r="U25875" t="s">
        <v>64</v>
      </c>
      <c r="V25875" t="s">
        <v>2650</v>
      </c>
      <c r="W25875" t="s">
        <v>171</v>
      </c>
      <c r="X25875" t="s">
        <v>1253</v>
      </c>
      <c r="Y25875" t="s">
        <v>155</v>
      </c>
      <c r="Z25875">
        <v>233851</v>
      </c>
    </row>
    <row r="25876" spans="1:26" x14ac:dyDescent="0.3">
      <c r="A25876" t="s">
        <v>262</v>
      </c>
      <c r="B25876" t="s">
        <v>50</v>
      </c>
      <c r="C25876" t="s">
        <v>21</v>
      </c>
      <c r="D25876">
        <v>2</v>
      </c>
      <c r="E25876" s="7">
        <v>40211</v>
      </c>
      <c r="F25876" s="5">
        <v>0.84236111111111101</v>
      </c>
      <c r="G25876">
        <v>1</v>
      </c>
      <c r="H25876" t="s">
        <v>69</v>
      </c>
      <c r="I25876" t="s">
        <v>47</v>
      </c>
      <c r="J25876" t="s">
        <v>26</v>
      </c>
      <c r="K25876" t="s">
        <v>26</v>
      </c>
      <c r="L25876">
        <v>0</v>
      </c>
      <c r="M25876">
        <v>0</v>
      </c>
      <c r="N25876">
        <v>0</v>
      </c>
      <c r="O25876" s="2">
        <v>1200</v>
      </c>
      <c r="P25876">
        <v>0</v>
      </c>
      <c r="Q25876" t="s">
        <v>24</v>
      </c>
      <c r="R25876" t="s">
        <v>154</v>
      </c>
      <c r="S25876" t="s">
        <v>154</v>
      </c>
      <c r="T25876" t="s">
        <v>25</v>
      </c>
      <c r="U25876" t="s">
        <v>27</v>
      </c>
      <c r="V25876" t="s">
        <v>2650</v>
      </c>
      <c r="W25876" t="s">
        <v>171</v>
      </c>
      <c r="X25876" t="s">
        <v>1253</v>
      </c>
      <c r="Y25876" t="s">
        <v>155</v>
      </c>
      <c r="Z25876">
        <v>235075</v>
      </c>
    </row>
    <row r="25877" spans="1:26" x14ac:dyDescent="0.3">
      <c r="A25877" t="s">
        <v>262</v>
      </c>
      <c r="B25877" t="s">
        <v>50</v>
      </c>
      <c r="C25877" t="s">
        <v>21</v>
      </c>
      <c r="D25877">
        <v>2</v>
      </c>
      <c r="E25877" s="7">
        <v>40264</v>
      </c>
      <c r="F25877" s="5">
        <v>0.88194444444444453</v>
      </c>
      <c r="G25877">
        <v>1</v>
      </c>
      <c r="H25877" t="s">
        <v>69</v>
      </c>
      <c r="I25877" t="s">
        <v>47</v>
      </c>
      <c r="J25877" t="s">
        <v>26</v>
      </c>
      <c r="K25877" t="s">
        <v>26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 t="s">
        <v>24</v>
      </c>
      <c r="R25877" t="s">
        <v>154</v>
      </c>
      <c r="S25877" t="s">
        <v>154</v>
      </c>
      <c r="T25877" t="s">
        <v>25</v>
      </c>
      <c r="U25877" t="s">
        <v>27</v>
      </c>
      <c r="V25877" t="s">
        <v>2650</v>
      </c>
      <c r="W25877" t="s">
        <v>171</v>
      </c>
      <c r="X25877" t="s">
        <v>1253</v>
      </c>
      <c r="Y25877" t="s">
        <v>155</v>
      </c>
      <c r="Z25877">
        <v>308629</v>
      </c>
    </row>
    <row r="25878" spans="1:26" x14ac:dyDescent="0.3">
      <c r="A25878" t="s">
        <v>262</v>
      </c>
      <c r="B25878" t="s">
        <v>50</v>
      </c>
      <c r="C25878" t="s">
        <v>21</v>
      </c>
      <c r="D25878">
        <v>2</v>
      </c>
      <c r="E25878" s="7">
        <v>40660</v>
      </c>
      <c r="F25878" s="5">
        <v>0.875</v>
      </c>
      <c r="G25878">
        <v>1</v>
      </c>
      <c r="H25878" t="s">
        <v>69</v>
      </c>
      <c r="I25878" t="s">
        <v>47</v>
      </c>
      <c r="J25878" t="s">
        <v>26</v>
      </c>
      <c r="K25878" t="s">
        <v>26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 t="s">
        <v>24</v>
      </c>
      <c r="R25878" t="s">
        <v>184</v>
      </c>
      <c r="S25878" t="s">
        <v>184</v>
      </c>
      <c r="T25878" t="s">
        <v>25</v>
      </c>
      <c r="U25878" t="s">
        <v>27</v>
      </c>
      <c r="V25878" t="s">
        <v>2650</v>
      </c>
      <c r="W25878" t="s">
        <v>336</v>
      </c>
      <c r="X25878" t="s">
        <v>333</v>
      </c>
      <c r="Y25878" t="s">
        <v>185</v>
      </c>
      <c r="Z25878">
        <v>251354</v>
      </c>
    </row>
    <row r="25879" spans="1:26" x14ac:dyDescent="0.3">
      <c r="A25879" t="s">
        <v>262</v>
      </c>
      <c r="B25879" t="s">
        <v>50</v>
      </c>
      <c r="C25879" t="s">
        <v>21</v>
      </c>
      <c r="D25879">
        <v>2</v>
      </c>
      <c r="E25879" s="7">
        <v>39992</v>
      </c>
      <c r="F25879" s="5">
        <v>0.92361111111111116</v>
      </c>
      <c r="G25879">
        <v>1</v>
      </c>
      <c r="H25879" t="s">
        <v>69</v>
      </c>
      <c r="I25879" t="s">
        <v>30</v>
      </c>
      <c r="J25879" t="s">
        <v>26</v>
      </c>
      <c r="K25879" t="s">
        <v>26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 t="s">
        <v>24</v>
      </c>
      <c r="R25879" t="s">
        <v>2671</v>
      </c>
      <c r="S25879" t="s">
        <v>383</v>
      </c>
      <c r="T25879" t="s">
        <v>25</v>
      </c>
      <c r="U25879" t="s">
        <v>27</v>
      </c>
      <c r="V25879" t="s">
        <v>2650</v>
      </c>
      <c r="W25879" t="s">
        <v>336</v>
      </c>
      <c r="X25879" t="s">
        <v>333</v>
      </c>
      <c r="Y25879" t="s">
        <v>384</v>
      </c>
      <c r="Z25879">
        <v>242446</v>
      </c>
    </row>
    <row r="25880" spans="1:26" x14ac:dyDescent="0.3">
      <c r="A25880" t="s">
        <v>262</v>
      </c>
      <c r="B25880" t="s">
        <v>50</v>
      </c>
      <c r="C25880" t="s">
        <v>21</v>
      </c>
      <c r="D25880">
        <v>2</v>
      </c>
      <c r="E25880" s="7">
        <v>40906</v>
      </c>
      <c r="F25880" s="5">
        <v>0.81111111111111101</v>
      </c>
      <c r="G25880">
        <v>1</v>
      </c>
      <c r="H25880" t="s">
        <v>69</v>
      </c>
      <c r="I25880" t="s">
        <v>30</v>
      </c>
      <c r="J25880" t="s">
        <v>26</v>
      </c>
      <c r="K25880" t="s">
        <v>26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 t="s">
        <v>24</v>
      </c>
      <c r="R25880" t="s">
        <v>2671</v>
      </c>
      <c r="S25880" t="s">
        <v>346</v>
      </c>
      <c r="T25880" t="s">
        <v>25</v>
      </c>
      <c r="U25880" t="s">
        <v>27</v>
      </c>
      <c r="V25880" t="s">
        <v>2650</v>
      </c>
      <c r="W25880" t="s">
        <v>336</v>
      </c>
      <c r="X25880" t="s">
        <v>333</v>
      </c>
      <c r="Y25880" t="s">
        <v>395</v>
      </c>
      <c r="Z25880">
        <v>221030</v>
      </c>
    </row>
    <row r="25881" spans="1:26" x14ac:dyDescent="0.3">
      <c r="A25881" t="s">
        <v>262</v>
      </c>
      <c r="B25881" t="s">
        <v>50</v>
      </c>
      <c r="C25881" t="s">
        <v>21</v>
      </c>
      <c r="D25881">
        <v>2</v>
      </c>
      <c r="E25881" s="7">
        <v>40487</v>
      </c>
      <c r="F25881" s="5">
        <v>0.83680555555555547</v>
      </c>
      <c r="G25881">
        <v>1</v>
      </c>
      <c r="H25881" t="s">
        <v>69</v>
      </c>
      <c r="I25881" t="s">
        <v>30</v>
      </c>
      <c r="J25881" t="s">
        <v>26</v>
      </c>
      <c r="K25881" t="s">
        <v>26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 t="s">
        <v>24</v>
      </c>
      <c r="R25881" t="s">
        <v>2671</v>
      </c>
      <c r="S25881" t="s">
        <v>346</v>
      </c>
      <c r="T25881" t="s">
        <v>25</v>
      </c>
      <c r="U25881" t="s">
        <v>27</v>
      </c>
      <c r="V25881" t="s">
        <v>2650</v>
      </c>
      <c r="W25881" t="s">
        <v>336</v>
      </c>
      <c r="X25881" t="s">
        <v>333</v>
      </c>
      <c r="Y25881" t="s">
        <v>395</v>
      </c>
      <c r="Z25881">
        <v>352408</v>
      </c>
    </row>
    <row r="25882" spans="1:26" x14ac:dyDescent="0.3">
      <c r="A25882" t="s">
        <v>262</v>
      </c>
      <c r="B25882" t="s">
        <v>50</v>
      </c>
      <c r="C25882" t="s">
        <v>21</v>
      </c>
      <c r="D25882">
        <v>2</v>
      </c>
      <c r="E25882" s="7">
        <v>39631</v>
      </c>
      <c r="F25882" s="5">
        <v>0.92222222222222217</v>
      </c>
      <c r="G25882">
        <v>1</v>
      </c>
      <c r="H25882" t="s">
        <v>69</v>
      </c>
      <c r="I25882" t="s">
        <v>30</v>
      </c>
      <c r="J25882" t="s">
        <v>26</v>
      </c>
      <c r="K25882" t="s">
        <v>26</v>
      </c>
      <c r="L25882">
        <v>0</v>
      </c>
      <c r="M25882">
        <v>0</v>
      </c>
      <c r="N25882">
        <v>0</v>
      </c>
      <c r="O25882">
        <v>2</v>
      </c>
      <c r="P25882">
        <v>0</v>
      </c>
      <c r="Q25882" t="s">
        <v>24</v>
      </c>
      <c r="R25882" t="s">
        <v>221</v>
      </c>
      <c r="S25882" t="s">
        <v>219</v>
      </c>
      <c r="T25882" t="s">
        <v>25</v>
      </c>
      <c r="U25882" t="s">
        <v>27</v>
      </c>
      <c r="V25882" t="s">
        <v>2652</v>
      </c>
      <c r="W25882" t="s">
        <v>336</v>
      </c>
      <c r="X25882" t="s">
        <v>333</v>
      </c>
      <c r="Y25882" t="s">
        <v>220</v>
      </c>
      <c r="Z25882">
        <v>351639</v>
      </c>
    </row>
    <row r="25883" spans="1:26" x14ac:dyDescent="0.3">
      <c r="A25883" t="s">
        <v>262</v>
      </c>
      <c r="B25883" t="s">
        <v>50</v>
      </c>
      <c r="C25883" t="s">
        <v>21</v>
      </c>
      <c r="D25883">
        <v>3</v>
      </c>
      <c r="E25883" s="7">
        <v>41110</v>
      </c>
      <c r="F25883" s="5">
        <v>0.19791666666666666</v>
      </c>
      <c r="G25883">
        <v>1</v>
      </c>
      <c r="H25883" t="s">
        <v>69</v>
      </c>
      <c r="I25883" t="s">
        <v>30</v>
      </c>
      <c r="J25883" t="s">
        <v>26</v>
      </c>
      <c r="K25883" t="s">
        <v>26</v>
      </c>
      <c r="L25883">
        <v>0</v>
      </c>
      <c r="M25883">
        <v>0</v>
      </c>
      <c r="N25883">
        <v>0</v>
      </c>
      <c r="O25883">
        <v>5</v>
      </c>
      <c r="P25883">
        <v>0</v>
      </c>
      <c r="Q25883" t="s">
        <v>24</v>
      </c>
      <c r="R25883" t="s">
        <v>221</v>
      </c>
      <c r="S25883" t="s">
        <v>219</v>
      </c>
      <c r="T25883" t="s">
        <v>25</v>
      </c>
      <c r="U25883" t="s">
        <v>27</v>
      </c>
      <c r="V25883" t="s">
        <v>2652</v>
      </c>
      <c r="W25883" t="s">
        <v>336</v>
      </c>
      <c r="X25883" t="s">
        <v>333</v>
      </c>
      <c r="Y25883" t="s">
        <v>220</v>
      </c>
      <c r="Z25883">
        <v>2973</v>
      </c>
    </row>
    <row r="25884" spans="1:26" x14ac:dyDescent="0.3">
      <c r="A25884" t="s">
        <v>262</v>
      </c>
      <c r="B25884" t="s">
        <v>50</v>
      </c>
      <c r="C25884" t="s">
        <v>21</v>
      </c>
      <c r="D25884">
        <v>2</v>
      </c>
      <c r="E25884" s="7">
        <v>40774</v>
      </c>
      <c r="F25884" s="5">
        <v>0.91666666666666663</v>
      </c>
      <c r="G25884">
        <v>1</v>
      </c>
      <c r="H25884" t="s">
        <v>69</v>
      </c>
      <c r="I25884" t="s">
        <v>30</v>
      </c>
      <c r="J25884" t="s">
        <v>26</v>
      </c>
      <c r="K25884" t="s">
        <v>26</v>
      </c>
      <c r="L25884">
        <v>0</v>
      </c>
      <c r="M25884">
        <v>0</v>
      </c>
      <c r="N25884">
        <v>0</v>
      </c>
      <c r="O25884">
        <v>5</v>
      </c>
      <c r="P25884">
        <v>0</v>
      </c>
      <c r="Q25884" t="s">
        <v>24</v>
      </c>
      <c r="R25884" t="s">
        <v>2666</v>
      </c>
      <c r="S25884" t="s">
        <v>286</v>
      </c>
      <c r="T25884" t="s">
        <v>25</v>
      </c>
      <c r="U25884" t="s">
        <v>27</v>
      </c>
      <c r="V25884" t="s">
        <v>2665</v>
      </c>
      <c r="W25884" t="s">
        <v>336</v>
      </c>
      <c r="X25884" t="s">
        <v>333</v>
      </c>
      <c r="Y25884" t="s">
        <v>287</v>
      </c>
      <c r="Z25884">
        <v>357596</v>
      </c>
    </row>
    <row r="25885" spans="1:26" x14ac:dyDescent="0.3">
      <c r="A25885" t="s">
        <v>262</v>
      </c>
      <c r="B25885" t="s">
        <v>50</v>
      </c>
      <c r="C25885" t="s">
        <v>21</v>
      </c>
      <c r="D25885">
        <v>2</v>
      </c>
      <c r="E25885" s="7">
        <v>40152</v>
      </c>
      <c r="F25885" s="5">
        <v>0.73958333333333337</v>
      </c>
      <c r="G25885">
        <v>1</v>
      </c>
      <c r="H25885" t="s">
        <v>69</v>
      </c>
      <c r="I25885" t="s">
        <v>30</v>
      </c>
      <c r="J25885" t="s">
        <v>26</v>
      </c>
      <c r="K25885" t="s">
        <v>26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 t="s">
        <v>24</v>
      </c>
      <c r="R25885" t="s">
        <v>46</v>
      </c>
      <c r="S25885" t="s">
        <v>44</v>
      </c>
      <c r="T25885" t="s">
        <v>25</v>
      </c>
      <c r="U25885" t="s">
        <v>27</v>
      </c>
      <c r="V25885" t="s">
        <v>2650</v>
      </c>
      <c r="W25885" t="s">
        <v>336</v>
      </c>
      <c r="X25885" t="s">
        <v>333</v>
      </c>
      <c r="Y25885" t="s">
        <v>45</v>
      </c>
      <c r="Z25885">
        <v>4495</v>
      </c>
    </row>
    <row r="25886" spans="1:26" x14ac:dyDescent="0.3">
      <c r="A25886" t="s">
        <v>262</v>
      </c>
      <c r="B25886" t="s">
        <v>50</v>
      </c>
      <c r="C25886" t="s">
        <v>21</v>
      </c>
      <c r="D25886">
        <v>2</v>
      </c>
      <c r="E25886" s="7">
        <v>40360</v>
      </c>
      <c r="F25886" s="5">
        <v>0.9159722222222223</v>
      </c>
      <c r="G25886">
        <v>1</v>
      </c>
      <c r="H25886" t="s">
        <v>69</v>
      </c>
      <c r="I25886" t="s">
        <v>30</v>
      </c>
      <c r="J25886" t="s">
        <v>26</v>
      </c>
      <c r="K25886" t="s">
        <v>26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 t="s">
        <v>24</v>
      </c>
      <c r="R25886" t="s">
        <v>46</v>
      </c>
      <c r="S25886" t="s">
        <v>44</v>
      </c>
      <c r="T25886" t="s">
        <v>25</v>
      </c>
      <c r="U25886" t="s">
        <v>27</v>
      </c>
      <c r="V25886" t="s">
        <v>2650</v>
      </c>
      <c r="W25886" t="s">
        <v>336</v>
      </c>
      <c r="X25886" t="s">
        <v>333</v>
      </c>
      <c r="Y25886" t="s">
        <v>45</v>
      </c>
      <c r="Z25886">
        <v>11143</v>
      </c>
    </row>
    <row r="25887" spans="1:26" x14ac:dyDescent="0.3">
      <c r="A25887" t="s">
        <v>262</v>
      </c>
      <c r="B25887" t="s">
        <v>50</v>
      </c>
      <c r="C25887" t="s">
        <v>21</v>
      </c>
      <c r="D25887">
        <v>2</v>
      </c>
      <c r="E25887" s="7">
        <v>40946</v>
      </c>
      <c r="F25887" s="5">
        <v>0.92361111111111116</v>
      </c>
      <c r="G25887">
        <v>1</v>
      </c>
      <c r="H25887" t="s">
        <v>69</v>
      </c>
      <c r="I25887" t="s">
        <v>30</v>
      </c>
      <c r="J25887" t="s">
        <v>26</v>
      </c>
      <c r="K25887" t="s">
        <v>26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 t="s">
        <v>24</v>
      </c>
      <c r="R25887" t="s">
        <v>554</v>
      </c>
      <c r="S25887" t="s">
        <v>552</v>
      </c>
      <c r="T25887" t="s">
        <v>25</v>
      </c>
      <c r="U25887" t="s">
        <v>27</v>
      </c>
      <c r="V25887" t="s">
        <v>2658</v>
      </c>
      <c r="W25887" t="s">
        <v>336</v>
      </c>
      <c r="X25887" t="s">
        <v>333</v>
      </c>
      <c r="Y25887" t="s">
        <v>553</v>
      </c>
      <c r="Z25887">
        <v>3782</v>
      </c>
    </row>
    <row r="25888" spans="1:26" x14ac:dyDescent="0.3">
      <c r="A25888" t="s">
        <v>262</v>
      </c>
      <c r="B25888" t="s">
        <v>50</v>
      </c>
      <c r="C25888" t="s">
        <v>21</v>
      </c>
      <c r="D25888">
        <v>2</v>
      </c>
      <c r="E25888" s="7">
        <v>39784</v>
      </c>
      <c r="F25888" s="5">
        <v>0.77083333333333337</v>
      </c>
      <c r="G25888">
        <v>1</v>
      </c>
      <c r="H25888" t="s">
        <v>69</v>
      </c>
      <c r="I25888" t="s">
        <v>30</v>
      </c>
      <c r="J25888" t="s">
        <v>26</v>
      </c>
      <c r="K25888" t="s">
        <v>212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 t="s">
        <v>24</v>
      </c>
      <c r="R25888" t="s">
        <v>2671</v>
      </c>
      <c r="S25888" t="s">
        <v>1000</v>
      </c>
      <c r="T25888" t="s">
        <v>25</v>
      </c>
      <c r="U25888" t="s">
        <v>27</v>
      </c>
      <c r="V25888" t="s">
        <v>2650</v>
      </c>
      <c r="W25888" t="s">
        <v>336</v>
      </c>
      <c r="X25888" t="s">
        <v>333</v>
      </c>
      <c r="Y25888" t="s">
        <v>1001</v>
      </c>
      <c r="Z25888">
        <v>7526</v>
      </c>
    </row>
    <row r="25889" spans="1:26" x14ac:dyDescent="0.3">
      <c r="A25889" t="s">
        <v>262</v>
      </c>
      <c r="B25889" t="s">
        <v>50</v>
      </c>
      <c r="C25889" t="s">
        <v>21</v>
      </c>
      <c r="D25889">
        <v>2</v>
      </c>
      <c r="E25889" s="7">
        <v>40451</v>
      </c>
      <c r="F25889" s="5">
        <v>0.82291666666666663</v>
      </c>
      <c r="G25889">
        <v>1</v>
      </c>
      <c r="H25889" t="s">
        <v>69</v>
      </c>
      <c r="I25889" t="s">
        <v>36</v>
      </c>
      <c r="J25889" t="s">
        <v>26</v>
      </c>
      <c r="K25889" t="s">
        <v>26</v>
      </c>
      <c r="L25889">
        <v>0</v>
      </c>
      <c r="M25889">
        <v>0</v>
      </c>
      <c r="N25889">
        <v>0</v>
      </c>
      <c r="O25889">
        <v>500</v>
      </c>
      <c r="P25889">
        <v>0</v>
      </c>
      <c r="Q25889" t="s">
        <v>24</v>
      </c>
      <c r="R25889" t="s">
        <v>720</v>
      </c>
      <c r="S25889" t="s">
        <v>720</v>
      </c>
      <c r="T25889" t="s">
        <v>25</v>
      </c>
      <c r="U25889" t="s">
        <v>64</v>
      </c>
      <c r="V25889" t="s">
        <v>2653</v>
      </c>
      <c r="W25889" t="s">
        <v>336</v>
      </c>
      <c r="X25889" t="s">
        <v>333</v>
      </c>
      <c r="Y25889" t="s">
        <v>721</v>
      </c>
      <c r="Z25889">
        <v>269812</v>
      </c>
    </row>
    <row r="25890" spans="1:26" x14ac:dyDescent="0.3">
      <c r="A25890" t="s">
        <v>262</v>
      </c>
      <c r="B25890" t="s">
        <v>50</v>
      </c>
      <c r="C25890" t="s">
        <v>21</v>
      </c>
      <c r="D25890">
        <v>2</v>
      </c>
      <c r="E25890" s="7">
        <v>40139</v>
      </c>
      <c r="F25890" s="5">
        <v>0.78402777777777777</v>
      </c>
      <c r="G25890">
        <v>1</v>
      </c>
      <c r="H25890" t="s">
        <v>69</v>
      </c>
      <c r="I25890" t="s">
        <v>36</v>
      </c>
      <c r="J25890" t="s">
        <v>26</v>
      </c>
      <c r="K25890" t="s">
        <v>26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 t="s">
        <v>24</v>
      </c>
      <c r="R25890" t="s">
        <v>46</v>
      </c>
      <c r="S25890" t="s">
        <v>44</v>
      </c>
      <c r="T25890" t="s">
        <v>25</v>
      </c>
      <c r="U25890" t="s">
        <v>27</v>
      </c>
      <c r="V25890" t="s">
        <v>2650</v>
      </c>
      <c r="W25890" t="s">
        <v>336</v>
      </c>
      <c r="X25890" t="s">
        <v>333</v>
      </c>
      <c r="Y25890" t="s">
        <v>45</v>
      </c>
      <c r="Z25890">
        <v>11833</v>
      </c>
    </row>
    <row r="25891" spans="1:26" x14ac:dyDescent="0.3">
      <c r="A25891" t="s">
        <v>262</v>
      </c>
      <c r="B25891" t="s">
        <v>50</v>
      </c>
      <c r="C25891" t="s">
        <v>21</v>
      </c>
      <c r="D25891">
        <v>2</v>
      </c>
      <c r="E25891" s="7">
        <v>41932</v>
      </c>
      <c r="F25891" s="5">
        <v>0.83333333333333337</v>
      </c>
      <c r="G25891">
        <v>1</v>
      </c>
      <c r="H25891" t="s">
        <v>69</v>
      </c>
      <c r="I25891" t="s">
        <v>30</v>
      </c>
      <c r="J25891" t="s">
        <v>26</v>
      </c>
      <c r="K25891" t="s">
        <v>26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 t="s">
        <v>24</v>
      </c>
      <c r="R25891" t="s">
        <v>184</v>
      </c>
      <c r="S25891" t="s">
        <v>2123</v>
      </c>
      <c r="T25891" t="s">
        <v>25</v>
      </c>
      <c r="U25891" t="s">
        <v>27</v>
      </c>
      <c r="V25891" t="s">
        <v>2650</v>
      </c>
      <c r="W25891" t="s">
        <v>336</v>
      </c>
      <c r="X25891" t="s">
        <v>333</v>
      </c>
      <c r="Y25891" t="s">
        <v>2124</v>
      </c>
      <c r="Z25891">
        <v>11533</v>
      </c>
    </row>
    <row r="25892" spans="1:26" x14ac:dyDescent="0.3">
      <c r="A25892" t="s">
        <v>262</v>
      </c>
      <c r="B25892" t="s">
        <v>50</v>
      </c>
      <c r="C25892" t="s">
        <v>21</v>
      </c>
      <c r="D25892">
        <v>2</v>
      </c>
      <c r="E25892" s="7">
        <v>42036</v>
      </c>
      <c r="F25892" s="5">
        <v>0.75</v>
      </c>
      <c r="G25892">
        <v>1</v>
      </c>
      <c r="H25892" t="s">
        <v>69</v>
      </c>
      <c r="I25892" t="s">
        <v>30</v>
      </c>
      <c r="J25892" t="s">
        <v>26</v>
      </c>
      <c r="K25892" t="s">
        <v>26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 t="s">
        <v>24</v>
      </c>
      <c r="R25892" t="s">
        <v>184</v>
      </c>
      <c r="S25892" t="s">
        <v>885</v>
      </c>
      <c r="T25892" t="s">
        <v>25</v>
      </c>
      <c r="U25892" t="s">
        <v>27</v>
      </c>
      <c r="V25892" t="s">
        <v>2650</v>
      </c>
      <c r="W25892" t="s">
        <v>336</v>
      </c>
      <c r="X25892" t="s">
        <v>333</v>
      </c>
      <c r="Y25892" t="s">
        <v>886</v>
      </c>
      <c r="Z25892">
        <v>10866</v>
      </c>
    </row>
    <row r="25893" spans="1:26" x14ac:dyDescent="0.3">
      <c r="A25893" t="s">
        <v>262</v>
      </c>
      <c r="B25893" t="s">
        <v>50</v>
      </c>
      <c r="C25893" t="s">
        <v>21</v>
      </c>
      <c r="D25893">
        <v>2</v>
      </c>
      <c r="E25893" s="7">
        <v>40531</v>
      </c>
      <c r="F25893" s="5">
        <v>0.93055555555555547</v>
      </c>
      <c r="G25893">
        <v>1</v>
      </c>
      <c r="H25893" t="s">
        <v>69</v>
      </c>
      <c r="I25893" t="s">
        <v>30</v>
      </c>
      <c r="J25893" t="s">
        <v>26</v>
      </c>
      <c r="K25893" t="s">
        <v>212</v>
      </c>
      <c r="L25893">
        <v>0</v>
      </c>
      <c r="M25893">
        <v>0</v>
      </c>
      <c r="N25893">
        <v>0</v>
      </c>
      <c r="O25893" s="2">
        <v>2700</v>
      </c>
      <c r="P25893">
        <v>0</v>
      </c>
      <c r="Q25893" t="s">
        <v>24</v>
      </c>
      <c r="R25893" t="s">
        <v>184</v>
      </c>
      <c r="S25893" t="s">
        <v>2123</v>
      </c>
      <c r="T25893" t="s">
        <v>25</v>
      </c>
      <c r="U25893" t="s">
        <v>27</v>
      </c>
      <c r="V25893" t="s">
        <v>2650</v>
      </c>
      <c r="W25893" t="s">
        <v>336</v>
      </c>
      <c r="X25893" t="s">
        <v>333</v>
      </c>
      <c r="Y25893" t="s">
        <v>2124</v>
      </c>
      <c r="Z25893">
        <v>17099</v>
      </c>
    </row>
    <row r="25894" spans="1:26" x14ac:dyDescent="0.3">
      <c r="A25894" t="s">
        <v>262</v>
      </c>
      <c r="B25894" t="s">
        <v>50</v>
      </c>
      <c r="C25894" t="s">
        <v>21</v>
      </c>
      <c r="D25894">
        <v>2</v>
      </c>
      <c r="E25894" s="7">
        <v>40181</v>
      </c>
      <c r="F25894" s="5">
        <v>0.84722222222222221</v>
      </c>
      <c r="G25894">
        <v>1</v>
      </c>
      <c r="H25894" t="s">
        <v>69</v>
      </c>
      <c r="I25894" t="s">
        <v>30</v>
      </c>
      <c r="J25894" t="s">
        <v>26</v>
      </c>
      <c r="K25894" t="s">
        <v>26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 t="s">
        <v>24</v>
      </c>
      <c r="R25894" t="s">
        <v>720</v>
      </c>
      <c r="S25894" t="s">
        <v>123</v>
      </c>
      <c r="T25894" t="s">
        <v>25</v>
      </c>
      <c r="U25894" t="s">
        <v>64</v>
      </c>
      <c r="V25894" t="s">
        <v>2653</v>
      </c>
      <c r="W25894" t="s">
        <v>55</v>
      </c>
      <c r="X25894" t="s">
        <v>694</v>
      </c>
      <c r="Y25894" t="s">
        <v>124</v>
      </c>
      <c r="Z25894">
        <v>256407</v>
      </c>
    </row>
    <row r="25895" spans="1:26" x14ac:dyDescent="0.3">
      <c r="A25895" t="s">
        <v>262</v>
      </c>
      <c r="B25895" t="s">
        <v>50</v>
      </c>
      <c r="C25895" t="s">
        <v>21</v>
      </c>
      <c r="D25895">
        <v>2</v>
      </c>
      <c r="E25895" s="7">
        <v>40294</v>
      </c>
      <c r="F25895" s="5">
        <v>0.98611111111111116</v>
      </c>
      <c r="G25895">
        <v>1</v>
      </c>
      <c r="H25895" t="s">
        <v>69</v>
      </c>
      <c r="I25895" t="s">
        <v>30</v>
      </c>
      <c r="J25895" t="s">
        <v>26</v>
      </c>
      <c r="K25895" t="s">
        <v>26</v>
      </c>
      <c r="L25895">
        <v>0</v>
      </c>
      <c r="M25895">
        <v>0</v>
      </c>
      <c r="N25895">
        <v>0</v>
      </c>
      <c r="O25895">
        <v>20</v>
      </c>
      <c r="P25895">
        <v>0</v>
      </c>
      <c r="Q25895" t="s">
        <v>24</v>
      </c>
      <c r="R25895" t="s">
        <v>2671</v>
      </c>
      <c r="S25895" t="s">
        <v>383</v>
      </c>
      <c r="T25895" t="s">
        <v>25</v>
      </c>
      <c r="U25895" t="s">
        <v>27</v>
      </c>
      <c r="V25895" t="s">
        <v>2650</v>
      </c>
      <c r="W25895" t="s">
        <v>55</v>
      </c>
      <c r="X25895" t="s">
        <v>694</v>
      </c>
      <c r="Y25895" t="s">
        <v>384</v>
      </c>
      <c r="Z25895">
        <v>314336</v>
      </c>
    </row>
    <row r="25896" spans="1:26" x14ac:dyDescent="0.3">
      <c r="A25896" t="s">
        <v>262</v>
      </c>
      <c r="B25896" t="s">
        <v>50</v>
      </c>
      <c r="C25896" t="s">
        <v>21</v>
      </c>
      <c r="D25896">
        <v>2</v>
      </c>
      <c r="E25896" s="7">
        <v>39424</v>
      </c>
      <c r="F25896" s="5">
        <v>0.79027777777777775</v>
      </c>
      <c r="G25896">
        <v>1</v>
      </c>
      <c r="H25896" t="s">
        <v>69</v>
      </c>
      <c r="I25896" t="s">
        <v>30</v>
      </c>
      <c r="J25896" t="s">
        <v>26</v>
      </c>
      <c r="K25896" t="s">
        <v>26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 t="s">
        <v>24</v>
      </c>
      <c r="R25896" t="s">
        <v>86</v>
      </c>
      <c r="S25896" t="s">
        <v>489</v>
      </c>
      <c r="T25896" t="s">
        <v>25</v>
      </c>
      <c r="U25896" t="s">
        <v>27</v>
      </c>
      <c r="V25896" t="s">
        <v>2654</v>
      </c>
      <c r="W25896" t="s">
        <v>55</v>
      </c>
      <c r="X25896" t="s">
        <v>694</v>
      </c>
      <c r="Y25896" t="s">
        <v>490</v>
      </c>
      <c r="Z25896">
        <v>252470</v>
      </c>
    </row>
    <row r="25897" spans="1:26" x14ac:dyDescent="0.3">
      <c r="A25897" t="s">
        <v>262</v>
      </c>
      <c r="B25897" t="s">
        <v>50</v>
      </c>
      <c r="C25897" t="s">
        <v>21</v>
      </c>
      <c r="D25897">
        <v>2</v>
      </c>
      <c r="E25897" s="7">
        <v>41269</v>
      </c>
      <c r="F25897" s="5">
        <v>0.69791666666666663</v>
      </c>
      <c r="G25897">
        <v>1</v>
      </c>
      <c r="H25897" t="s">
        <v>69</v>
      </c>
      <c r="I25897" t="s">
        <v>30</v>
      </c>
      <c r="J25897" t="s">
        <v>26</v>
      </c>
      <c r="K25897" t="s">
        <v>26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 t="s">
        <v>24</v>
      </c>
      <c r="R25897" t="s">
        <v>2661</v>
      </c>
      <c r="S25897" t="s">
        <v>1197</v>
      </c>
      <c r="T25897" t="s">
        <v>25</v>
      </c>
      <c r="U25897" t="s">
        <v>64</v>
      </c>
      <c r="V25897" t="s">
        <v>2659</v>
      </c>
      <c r="W25897" t="s">
        <v>55</v>
      </c>
      <c r="X25897" t="s">
        <v>694</v>
      </c>
      <c r="Y25897" t="s">
        <v>1198</v>
      </c>
      <c r="Z25897">
        <v>253826</v>
      </c>
    </row>
    <row r="25898" spans="1:26" x14ac:dyDescent="0.3">
      <c r="A25898" t="s">
        <v>262</v>
      </c>
      <c r="B25898" t="s">
        <v>50</v>
      </c>
      <c r="C25898" t="s">
        <v>21</v>
      </c>
      <c r="D25898">
        <v>2</v>
      </c>
      <c r="E25898" s="7">
        <v>40387</v>
      </c>
      <c r="F25898" s="5">
        <v>0.90625</v>
      </c>
      <c r="G25898">
        <v>1</v>
      </c>
      <c r="H25898" t="s">
        <v>69</v>
      </c>
      <c r="I25898" t="s">
        <v>30</v>
      </c>
      <c r="J25898" t="s">
        <v>26</v>
      </c>
      <c r="K25898" t="s">
        <v>26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 t="s">
        <v>24</v>
      </c>
      <c r="R25898" t="s">
        <v>46</v>
      </c>
      <c r="S25898" t="s">
        <v>44</v>
      </c>
      <c r="T25898" t="s">
        <v>25</v>
      </c>
      <c r="U25898" t="s">
        <v>27</v>
      </c>
      <c r="V25898" t="s">
        <v>2650</v>
      </c>
      <c r="W25898" t="s">
        <v>55</v>
      </c>
      <c r="X25898" t="s">
        <v>694</v>
      </c>
      <c r="Y25898" t="s">
        <v>45</v>
      </c>
      <c r="Z25898">
        <v>331283</v>
      </c>
    </row>
    <row r="25899" spans="1:26" x14ac:dyDescent="0.3">
      <c r="A25899" t="s">
        <v>262</v>
      </c>
      <c r="B25899" t="s">
        <v>50</v>
      </c>
      <c r="C25899" t="s">
        <v>21</v>
      </c>
      <c r="D25899">
        <v>2</v>
      </c>
      <c r="E25899" s="7">
        <v>41615</v>
      </c>
      <c r="F25899" s="5">
        <v>0.74305555555555547</v>
      </c>
      <c r="G25899">
        <v>1</v>
      </c>
      <c r="H25899" t="s">
        <v>69</v>
      </c>
      <c r="I25899" t="s">
        <v>30</v>
      </c>
      <c r="J25899" t="s">
        <v>2697</v>
      </c>
      <c r="K25899" t="s">
        <v>113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 t="s">
        <v>24</v>
      </c>
      <c r="R25899" t="s">
        <v>782</v>
      </c>
      <c r="S25899" t="s">
        <v>780</v>
      </c>
      <c r="T25899" t="s">
        <v>25</v>
      </c>
      <c r="U25899" t="s">
        <v>27</v>
      </c>
      <c r="V25899" t="s">
        <v>2650</v>
      </c>
      <c r="W25899" t="s">
        <v>55</v>
      </c>
      <c r="X25899" t="s">
        <v>694</v>
      </c>
      <c r="Y25899" t="s">
        <v>781</v>
      </c>
      <c r="Z25899">
        <v>340674</v>
      </c>
    </row>
    <row r="25900" spans="1:26" x14ac:dyDescent="0.3">
      <c r="A25900" t="s">
        <v>262</v>
      </c>
      <c r="B25900" t="s">
        <v>50</v>
      </c>
      <c r="C25900" t="s">
        <v>21</v>
      </c>
      <c r="D25900">
        <v>2</v>
      </c>
      <c r="E25900" s="7">
        <v>40874</v>
      </c>
      <c r="F25900" s="5">
        <v>0.85416666666666663</v>
      </c>
      <c r="G25900">
        <v>1</v>
      </c>
      <c r="H25900" t="s">
        <v>69</v>
      </c>
      <c r="I25900" t="s">
        <v>30</v>
      </c>
      <c r="J25900" t="s">
        <v>26</v>
      </c>
      <c r="K25900" t="s">
        <v>26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 t="s">
        <v>24</v>
      </c>
      <c r="R25900" t="s">
        <v>245</v>
      </c>
      <c r="S25900" t="s">
        <v>243</v>
      </c>
      <c r="T25900" t="s">
        <v>25</v>
      </c>
      <c r="U25900" t="s">
        <v>27</v>
      </c>
      <c r="V25900" t="s">
        <v>2654</v>
      </c>
      <c r="W25900" t="s">
        <v>55</v>
      </c>
      <c r="X25900" t="s">
        <v>694</v>
      </c>
      <c r="Y25900" t="s">
        <v>244</v>
      </c>
      <c r="Z25900">
        <v>326003</v>
      </c>
    </row>
    <row r="25901" spans="1:26" x14ac:dyDescent="0.3">
      <c r="A25901" t="s">
        <v>262</v>
      </c>
      <c r="B25901" t="s">
        <v>50</v>
      </c>
      <c r="C25901" t="s">
        <v>21</v>
      </c>
      <c r="D25901">
        <v>2</v>
      </c>
      <c r="E25901" s="7">
        <v>40673</v>
      </c>
      <c r="F25901" s="5">
        <v>0.95833333333333337</v>
      </c>
      <c r="G25901">
        <v>1</v>
      </c>
      <c r="H25901" t="s">
        <v>69</v>
      </c>
      <c r="I25901" t="s">
        <v>30</v>
      </c>
      <c r="J25901" t="s">
        <v>26</v>
      </c>
      <c r="K25901" t="s">
        <v>26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 t="s">
        <v>24</v>
      </c>
      <c r="R25901" t="s">
        <v>2664</v>
      </c>
      <c r="S25901" t="s">
        <v>568</v>
      </c>
      <c r="T25901" t="s">
        <v>25</v>
      </c>
      <c r="U25901" t="s">
        <v>27</v>
      </c>
      <c r="V25901" t="s">
        <v>2664</v>
      </c>
      <c r="W25901" t="s">
        <v>55</v>
      </c>
      <c r="X25901" t="s">
        <v>694</v>
      </c>
      <c r="Y25901" t="s">
        <v>569</v>
      </c>
      <c r="Z25901">
        <v>316061</v>
      </c>
    </row>
    <row r="25902" spans="1:26" x14ac:dyDescent="0.3">
      <c r="A25902" t="s">
        <v>262</v>
      </c>
      <c r="B25902" t="s">
        <v>50</v>
      </c>
      <c r="C25902" t="s">
        <v>21</v>
      </c>
      <c r="D25902">
        <v>2</v>
      </c>
      <c r="E25902" s="7">
        <v>40533</v>
      </c>
      <c r="F25902" s="5">
        <v>0.73958333333333337</v>
      </c>
      <c r="G25902">
        <v>1</v>
      </c>
      <c r="H25902" t="s">
        <v>69</v>
      </c>
      <c r="I25902" t="s">
        <v>30</v>
      </c>
      <c r="J25902" t="s">
        <v>26</v>
      </c>
      <c r="K25902" t="s">
        <v>26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 t="s">
        <v>24</v>
      </c>
      <c r="R25902" t="s">
        <v>2664</v>
      </c>
      <c r="S25902" t="s">
        <v>568</v>
      </c>
      <c r="T25902" t="s">
        <v>25</v>
      </c>
      <c r="U25902" t="s">
        <v>27</v>
      </c>
      <c r="V25902" t="s">
        <v>2664</v>
      </c>
      <c r="W25902" t="s">
        <v>55</v>
      </c>
      <c r="X25902" t="s">
        <v>694</v>
      </c>
      <c r="Y25902" t="s">
        <v>569</v>
      </c>
      <c r="Z25902">
        <v>331303</v>
      </c>
    </row>
    <row r="25903" spans="1:26" x14ac:dyDescent="0.3">
      <c r="A25903" t="s">
        <v>262</v>
      </c>
      <c r="B25903" t="s">
        <v>50</v>
      </c>
      <c r="C25903" t="s">
        <v>21</v>
      </c>
      <c r="D25903">
        <v>2</v>
      </c>
      <c r="E25903" s="7">
        <v>42116</v>
      </c>
      <c r="F25903" s="5">
        <v>0.85416666666666663</v>
      </c>
      <c r="G25903">
        <v>1</v>
      </c>
      <c r="H25903" t="s">
        <v>69</v>
      </c>
      <c r="I25903" t="s">
        <v>30</v>
      </c>
      <c r="J25903" t="s">
        <v>26</v>
      </c>
      <c r="K25903" t="s">
        <v>26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 t="s">
        <v>24</v>
      </c>
      <c r="R25903" t="s">
        <v>2669</v>
      </c>
      <c r="S25903" t="s">
        <v>1773</v>
      </c>
      <c r="T25903" t="s">
        <v>25</v>
      </c>
      <c r="U25903" t="s">
        <v>27</v>
      </c>
      <c r="V25903" t="s">
        <v>2654</v>
      </c>
      <c r="W25903" t="s">
        <v>55</v>
      </c>
      <c r="X25903" t="s">
        <v>694</v>
      </c>
      <c r="Y25903" t="s">
        <v>1774</v>
      </c>
      <c r="Z25903">
        <v>311753</v>
      </c>
    </row>
    <row r="25904" spans="1:26" x14ac:dyDescent="0.3">
      <c r="A25904" t="s">
        <v>262</v>
      </c>
      <c r="B25904" t="s">
        <v>50</v>
      </c>
      <c r="C25904" t="s">
        <v>21</v>
      </c>
      <c r="D25904">
        <v>2</v>
      </c>
      <c r="E25904" s="7">
        <v>40284</v>
      </c>
      <c r="F25904" s="5">
        <v>0.88888888888888884</v>
      </c>
      <c r="G25904">
        <v>1</v>
      </c>
      <c r="H25904" t="s">
        <v>69</v>
      </c>
      <c r="I25904" t="s">
        <v>30</v>
      </c>
      <c r="J25904" t="s">
        <v>26</v>
      </c>
      <c r="K25904" t="s">
        <v>26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 t="s">
        <v>24</v>
      </c>
      <c r="R25904" t="s">
        <v>197</v>
      </c>
      <c r="S25904" t="s">
        <v>406</v>
      </c>
      <c r="T25904" t="s">
        <v>25</v>
      </c>
      <c r="U25904" t="s">
        <v>27</v>
      </c>
      <c r="V25904" t="s">
        <v>2650</v>
      </c>
      <c r="W25904" t="s">
        <v>55</v>
      </c>
      <c r="X25904" t="s">
        <v>694</v>
      </c>
      <c r="Y25904" t="s">
        <v>407</v>
      </c>
      <c r="Z25904">
        <v>259326</v>
      </c>
    </row>
    <row r="25905" spans="1:26" x14ac:dyDescent="0.3">
      <c r="A25905" t="s">
        <v>262</v>
      </c>
      <c r="B25905" t="s">
        <v>50</v>
      </c>
      <c r="C25905" t="s">
        <v>21</v>
      </c>
      <c r="D25905">
        <v>2</v>
      </c>
      <c r="E25905" s="7">
        <v>41579</v>
      </c>
      <c r="F25905" s="5">
        <v>0.84027777777777779</v>
      </c>
      <c r="G25905">
        <v>1</v>
      </c>
      <c r="H25905" t="s">
        <v>69</v>
      </c>
      <c r="I25905" t="s">
        <v>30</v>
      </c>
      <c r="J25905" t="s">
        <v>26</v>
      </c>
      <c r="K25905" t="s">
        <v>212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 t="s">
        <v>24</v>
      </c>
      <c r="R25905" t="s">
        <v>2671</v>
      </c>
      <c r="S25905" t="s">
        <v>383</v>
      </c>
      <c r="T25905" t="s">
        <v>25</v>
      </c>
      <c r="U25905" t="s">
        <v>27</v>
      </c>
      <c r="V25905" t="s">
        <v>2650</v>
      </c>
      <c r="W25905" t="s">
        <v>55</v>
      </c>
      <c r="X25905" t="s">
        <v>694</v>
      </c>
      <c r="Y25905" t="s">
        <v>384</v>
      </c>
      <c r="Z25905">
        <v>313510</v>
      </c>
    </row>
    <row r="25906" spans="1:26" x14ac:dyDescent="0.3">
      <c r="A25906" t="s">
        <v>262</v>
      </c>
      <c r="B25906" t="s">
        <v>50</v>
      </c>
      <c r="C25906" t="s">
        <v>21</v>
      </c>
      <c r="D25906">
        <v>2</v>
      </c>
      <c r="E25906" s="7">
        <v>40784</v>
      </c>
      <c r="F25906" s="5">
        <v>0.94305555555555554</v>
      </c>
      <c r="G25906">
        <v>1</v>
      </c>
      <c r="H25906" t="s">
        <v>69</v>
      </c>
      <c r="I25906" t="s">
        <v>30</v>
      </c>
      <c r="J25906" t="s">
        <v>26</v>
      </c>
      <c r="K25906" t="s">
        <v>26</v>
      </c>
      <c r="L25906">
        <v>0</v>
      </c>
      <c r="M25906">
        <v>0</v>
      </c>
      <c r="N25906">
        <v>0</v>
      </c>
      <c r="O25906">
        <v>1</v>
      </c>
      <c r="P25906">
        <v>0</v>
      </c>
      <c r="Q25906" t="s">
        <v>24</v>
      </c>
      <c r="R25906" t="s">
        <v>265</v>
      </c>
      <c r="S25906" t="s">
        <v>688</v>
      </c>
      <c r="T25906" t="s">
        <v>25</v>
      </c>
      <c r="U25906" t="s">
        <v>27</v>
      </c>
      <c r="V25906" t="s">
        <v>2650</v>
      </c>
      <c r="W25906" t="s">
        <v>55</v>
      </c>
      <c r="X25906" t="s">
        <v>694</v>
      </c>
      <c r="Y25906" t="s">
        <v>689</v>
      </c>
      <c r="Z25906">
        <v>324224</v>
      </c>
    </row>
    <row r="25907" spans="1:26" x14ac:dyDescent="0.3">
      <c r="A25907" t="s">
        <v>262</v>
      </c>
      <c r="B25907" t="s">
        <v>50</v>
      </c>
      <c r="C25907" t="s">
        <v>21</v>
      </c>
      <c r="D25907">
        <v>2</v>
      </c>
      <c r="E25907" s="7">
        <v>41245</v>
      </c>
      <c r="F25907" s="5">
        <v>0.90972222222222221</v>
      </c>
      <c r="G25907">
        <v>1</v>
      </c>
      <c r="H25907" t="s">
        <v>69</v>
      </c>
      <c r="I25907" t="s">
        <v>30</v>
      </c>
      <c r="J25907" t="s">
        <v>26</v>
      </c>
      <c r="K25907" t="s">
        <v>143</v>
      </c>
      <c r="L25907">
        <v>0</v>
      </c>
      <c r="M25907">
        <v>0</v>
      </c>
      <c r="N25907">
        <v>0</v>
      </c>
      <c r="O25907">
        <v>5</v>
      </c>
      <c r="P25907">
        <v>0</v>
      </c>
      <c r="Q25907" t="s">
        <v>24</v>
      </c>
      <c r="R25907" t="s">
        <v>295</v>
      </c>
      <c r="S25907" t="s">
        <v>293</v>
      </c>
      <c r="T25907" t="s">
        <v>25</v>
      </c>
      <c r="U25907" t="s">
        <v>27</v>
      </c>
      <c r="V25907" t="s">
        <v>2652</v>
      </c>
      <c r="W25907" t="s">
        <v>55</v>
      </c>
      <c r="X25907" t="s">
        <v>694</v>
      </c>
      <c r="Y25907" t="s">
        <v>294</v>
      </c>
      <c r="Z25907">
        <v>263736</v>
      </c>
    </row>
    <row r="25908" spans="1:26" x14ac:dyDescent="0.3">
      <c r="A25908" t="s">
        <v>262</v>
      </c>
      <c r="B25908" t="s">
        <v>50</v>
      </c>
      <c r="C25908" t="s">
        <v>21</v>
      </c>
      <c r="D25908">
        <v>2</v>
      </c>
      <c r="E25908" s="7">
        <v>40202</v>
      </c>
      <c r="F25908" s="5">
        <v>0.90625</v>
      </c>
      <c r="G25908">
        <v>1</v>
      </c>
      <c r="H25908" t="s">
        <v>69</v>
      </c>
      <c r="I25908" t="s">
        <v>30</v>
      </c>
      <c r="J25908" t="s">
        <v>26</v>
      </c>
      <c r="K25908" t="s">
        <v>26</v>
      </c>
      <c r="L25908">
        <v>0</v>
      </c>
      <c r="M25908">
        <v>0</v>
      </c>
      <c r="N25908">
        <v>0</v>
      </c>
      <c r="O25908">
        <v>10</v>
      </c>
      <c r="P25908">
        <v>0</v>
      </c>
      <c r="Q25908" t="s">
        <v>24</v>
      </c>
      <c r="R25908" t="s">
        <v>245</v>
      </c>
      <c r="S25908" t="s">
        <v>243</v>
      </c>
      <c r="T25908" t="s">
        <v>25</v>
      </c>
      <c r="U25908" t="s">
        <v>27</v>
      </c>
      <c r="V25908" t="s">
        <v>2654</v>
      </c>
      <c r="W25908" t="s">
        <v>55</v>
      </c>
      <c r="X25908" t="s">
        <v>694</v>
      </c>
      <c r="Y25908" t="s">
        <v>244</v>
      </c>
      <c r="Z25908">
        <v>325473</v>
      </c>
    </row>
    <row r="25909" spans="1:26" x14ac:dyDescent="0.3">
      <c r="A25909" t="s">
        <v>262</v>
      </c>
      <c r="B25909" t="s">
        <v>50</v>
      </c>
      <c r="C25909" t="s">
        <v>21</v>
      </c>
      <c r="D25909">
        <v>2</v>
      </c>
      <c r="E25909" s="7">
        <v>40508</v>
      </c>
      <c r="F25909" s="5">
        <v>0.82986111111111116</v>
      </c>
      <c r="G25909">
        <v>1</v>
      </c>
      <c r="H25909" t="s">
        <v>69</v>
      </c>
      <c r="I25909" t="s">
        <v>30</v>
      </c>
      <c r="J25909" t="s">
        <v>26</v>
      </c>
      <c r="K25909" t="s">
        <v>26</v>
      </c>
      <c r="L25909">
        <v>0</v>
      </c>
      <c r="M25909">
        <v>0</v>
      </c>
      <c r="N25909">
        <v>0</v>
      </c>
      <c r="O25909">
        <v>15</v>
      </c>
      <c r="P25909">
        <v>0</v>
      </c>
      <c r="Q25909" t="s">
        <v>24</v>
      </c>
      <c r="R25909" t="s">
        <v>221</v>
      </c>
      <c r="S25909" t="s">
        <v>219</v>
      </c>
      <c r="T25909" t="s">
        <v>25</v>
      </c>
      <c r="U25909" t="s">
        <v>27</v>
      </c>
      <c r="V25909" t="s">
        <v>2652</v>
      </c>
      <c r="W25909" t="s">
        <v>55</v>
      </c>
      <c r="X25909" t="s">
        <v>694</v>
      </c>
      <c r="Y25909" t="s">
        <v>220</v>
      </c>
      <c r="Z25909">
        <v>325642</v>
      </c>
    </row>
    <row r="25910" spans="1:26" x14ac:dyDescent="0.3">
      <c r="A25910" t="s">
        <v>262</v>
      </c>
      <c r="B25910" t="s">
        <v>50</v>
      </c>
      <c r="C25910" t="s">
        <v>21</v>
      </c>
      <c r="D25910">
        <v>2</v>
      </c>
      <c r="E25910" s="7">
        <v>40873</v>
      </c>
      <c r="F25910" s="5">
        <v>0.94444444444444453</v>
      </c>
      <c r="G25910">
        <v>1</v>
      </c>
      <c r="H25910" t="s">
        <v>69</v>
      </c>
      <c r="I25910" t="s">
        <v>30</v>
      </c>
      <c r="J25910" t="s">
        <v>26</v>
      </c>
      <c r="K25910" t="s">
        <v>26</v>
      </c>
      <c r="L25910">
        <v>0</v>
      </c>
      <c r="M25910">
        <v>0</v>
      </c>
      <c r="N25910">
        <v>0</v>
      </c>
      <c r="O25910">
        <v>20</v>
      </c>
      <c r="P25910">
        <v>0</v>
      </c>
      <c r="Q25910" t="s">
        <v>24</v>
      </c>
      <c r="R25910" t="s">
        <v>184</v>
      </c>
      <c r="S25910" t="s">
        <v>184</v>
      </c>
      <c r="T25910" t="s">
        <v>25</v>
      </c>
      <c r="U25910" t="s">
        <v>27</v>
      </c>
      <c r="V25910" t="s">
        <v>2650</v>
      </c>
      <c r="W25910" t="s">
        <v>55</v>
      </c>
      <c r="X25910" t="s">
        <v>694</v>
      </c>
      <c r="Y25910" t="s">
        <v>185</v>
      </c>
      <c r="Z25910">
        <v>310096</v>
      </c>
    </row>
    <row r="25911" spans="1:26" x14ac:dyDescent="0.3">
      <c r="A25911" t="s">
        <v>262</v>
      </c>
      <c r="B25911" t="s">
        <v>50</v>
      </c>
      <c r="C25911" t="s">
        <v>21</v>
      </c>
      <c r="D25911">
        <v>2</v>
      </c>
      <c r="E25911" s="7">
        <v>40582</v>
      </c>
      <c r="F25911" s="5">
        <v>0.91666666666666663</v>
      </c>
      <c r="G25911">
        <v>1</v>
      </c>
      <c r="H25911" t="s">
        <v>69</v>
      </c>
      <c r="I25911" t="s">
        <v>30</v>
      </c>
      <c r="J25911" t="s">
        <v>26</v>
      </c>
      <c r="K25911" t="s">
        <v>26</v>
      </c>
      <c r="L25911">
        <v>0</v>
      </c>
      <c r="M25911">
        <v>0</v>
      </c>
      <c r="N25911">
        <v>0</v>
      </c>
      <c r="O25911">
        <v>30</v>
      </c>
      <c r="P25911">
        <v>0</v>
      </c>
      <c r="Q25911" t="s">
        <v>24</v>
      </c>
      <c r="R25911" t="s">
        <v>245</v>
      </c>
      <c r="S25911" t="s">
        <v>243</v>
      </c>
      <c r="T25911" t="s">
        <v>25</v>
      </c>
      <c r="U25911" t="s">
        <v>27</v>
      </c>
      <c r="V25911" t="s">
        <v>2654</v>
      </c>
      <c r="W25911" t="s">
        <v>55</v>
      </c>
      <c r="X25911" t="s">
        <v>694</v>
      </c>
      <c r="Y25911" t="s">
        <v>244</v>
      </c>
      <c r="Z25911">
        <v>262875</v>
      </c>
    </row>
    <row r="25912" spans="1:26" x14ac:dyDescent="0.3">
      <c r="A25912" t="s">
        <v>262</v>
      </c>
      <c r="B25912" t="s">
        <v>50</v>
      </c>
      <c r="C25912" t="s">
        <v>21</v>
      </c>
      <c r="D25912">
        <v>2</v>
      </c>
      <c r="E25912" s="7">
        <v>41237</v>
      </c>
      <c r="F25912" s="5">
        <v>0.74652777777777779</v>
      </c>
      <c r="G25912">
        <v>1</v>
      </c>
      <c r="H25912" t="s">
        <v>69</v>
      </c>
      <c r="I25912" t="s">
        <v>30</v>
      </c>
      <c r="J25912" t="s">
        <v>26</v>
      </c>
      <c r="K25912" t="s">
        <v>26</v>
      </c>
      <c r="L25912">
        <v>0</v>
      </c>
      <c r="M25912">
        <v>0</v>
      </c>
      <c r="N25912">
        <v>0</v>
      </c>
      <c r="O25912">
        <v>50</v>
      </c>
      <c r="P25912">
        <v>0</v>
      </c>
      <c r="Q25912" t="s">
        <v>24</v>
      </c>
      <c r="R25912" t="s">
        <v>2671</v>
      </c>
      <c r="S25912" t="s">
        <v>383</v>
      </c>
      <c r="T25912" t="s">
        <v>25</v>
      </c>
      <c r="U25912" t="s">
        <v>27</v>
      </c>
      <c r="V25912" t="s">
        <v>2650</v>
      </c>
      <c r="W25912" t="s">
        <v>55</v>
      </c>
      <c r="X25912" t="s">
        <v>694</v>
      </c>
      <c r="Y25912" t="s">
        <v>384</v>
      </c>
      <c r="Z25912">
        <v>346646</v>
      </c>
    </row>
    <row r="25913" spans="1:26" x14ac:dyDescent="0.3">
      <c r="A25913" t="s">
        <v>262</v>
      </c>
      <c r="B25913" t="s">
        <v>50</v>
      </c>
      <c r="C25913" t="s">
        <v>21</v>
      </c>
      <c r="D25913">
        <v>2</v>
      </c>
      <c r="E25913" s="7">
        <v>40175</v>
      </c>
      <c r="F25913" s="5">
        <v>0.8256944444444444</v>
      </c>
      <c r="G25913">
        <v>1</v>
      </c>
      <c r="H25913" t="s">
        <v>69</v>
      </c>
      <c r="I25913" t="s">
        <v>30</v>
      </c>
      <c r="J25913" t="s">
        <v>26</v>
      </c>
      <c r="K25913" t="s">
        <v>26</v>
      </c>
      <c r="L25913">
        <v>0</v>
      </c>
      <c r="M25913">
        <v>0</v>
      </c>
      <c r="N25913">
        <v>0</v>
      </c>
      <c r="O25913">
        <v>75</v>
      </c>
      <c r="P25913">
        <v>0</v>
      </c>
      <c r="Q25913" t="s">
        <v>24</v>
      </c>
      <c r="R25913" t="s">
        <v>2671</v>
      </c>
      <c r="S25913" t="s">
        <v>383</v>
      </c>
      <c r="T25913" t="s">
        <v>25</v>
      </c>
      <c r="U25913" t="s">
        <v>27</v>
      </c>
      <c r="V25913" t="s">
        <v>2650</v>
      </c>
      <c r="W25913" t="s">
        <v>55</v>
      </c>
      <c r="X25913" t="s">
        <v>694</v>
      </c>
      <c r="Y25913" t="s">
        <v>384</v>
      </c>
      <c r="Z25913">
        <v>351336</v>
      </c>
    </row>
    <row r="25914" spans="1:26" x14ac:dyDescent="0.3">
      <c r="A25914" t="s">
        <v>262</v>
      </c>
      <c r="B25914" t="s">
        <v>50</v>
      </c>
      <c r="C25914" t="s">
        <v>21</v>
      </c>
      <c r="D25914">
        <v>2</v>
      </c>
      <c r="E25914" s="7">
        <v>41536</v>
      </c>
      <c r="F25914" s="5">
        <v>0.85416666666666663</v>
      </c>
      <c r="G25914">
        <v>1</v>
      </c>
      <c r="H25914" t="s">
        <v>69</v>
      </c>
      <c r="I25914" t="s">
        <v>30</v>
      </c>
      <c r="J25914" t="s">
        <v>26</v>
      </c>
      <c r="K25914" t="s">
        <v>26</v>
      </c>
      <c r="L25914">
        <v>0</v>
      </c>
      <c r="M25914">
        <v>0</v>
      </c>
      <c r="N25914">
        <v>0</v>
      </c>
      <c r="O25914">
        <v>74</v>
      </c>
      <c r="P25914">
        <v>0</v>
      </c>
      <c r="Q25914" t="s">
        <v>24</v>
      </c>
      <c r="R25914" t="s">
        <v>86</v>
      </c>
      <c r="S25914" t="s">
        <v>96</v>
      </c>
      <c r="T25914" t="s">
        <v>25</v>
      </c>
      <c r="U25914" t="s">
        <v>27</v>
      </c>
      <c r="V25914" t="s">
        <v>2654</v>
      </c>
      <c r="W25914" t="s">
        <v>55</v>
      </c>
      <c r="X25914" t="s">
        <v>694</v>
      </c>
      <c r="Y25914" t="s">
        <v>97</v>
      </c>
      <c r="Z25914">
        <v>232796</v>
      </c>
    </row>
    <row r="25915" spans="1:26" x14ac:dyDescent="0.3">
      <c r="A25915" t="s">
        <v>262</v>
      </c>
      <c r="B25915" t="s">
        <v>50</v>
      </c>
      <c r="C25915" t="s">
        <v>21</v>
      </c>
      <c r="D25915">
        <v>2</v>
      </c>
      <c r="E25915" s="7">
        <v>41978</v>
      </c>
      <c r="F25915" s="5">
        <v>0.73611111111111116</v>
      </c>
      <c r="G25915">
        <v>1</v>
      </c>
      <c r="H25915" t="s">
        <v>69</v>
      </c>
      <c r="I25915" t="s">
        <v>30</v>
      </c>
      <c r="J25915" t="s">
        <v>26</v>
      </c>
      <c r="K25915" t="s">
        <v>26</v>
      </c>
      <c r="L25915">
        <v>0</v>
      </c>
      <c r="M25915">
        <v>0</v>
      </c>
      <c r="N25915">
        <v>0</v>
      </c>
      <c r="O25915">
        <v>75</v>
      </c>
      <c r="P25915">
        <v>0</v>
      </c>
      <c r="Q25915" t="s">
        <v>24</v>
      </c>
      <c r="R25915" t="s">
        <v>86</v>
      </c>
      <c r="S25915" t="s">
        <v>522</v>
      </c>
      <c r="T25915" t="s">
        <v>25</v>
      </c>
      <c r="U25915" t="s">
        <v>64</v>
      </c>
      <c r="V25915" t="s">
        <v>2654</v>
      </c>
      <c r="W25915" t="s">
        <v>55</v>
      </c>
      <c r="X25915" t="s">
        <v>694</v>
      </c>
      <c r="Y25915" t="s">
        <v>523</v>
      </c>
      <c r="Z25915">
        <v>311116</v>
      </c>
    </row>
    <row r="25916" spans="1:26" x14ac:dyDescent="0.3">
      <c r="A25916" t="s">
        <v>262</v>
      </c>
      <c r="B25916" t="s">
        <v>50</v>
      </c>
      <c r="C25916" t="s">
        <v>21</v>
      </c>
      <c r="D25916">
        <v>2</v>
      </c>
      <c r="E25916" s="7">
        <v>41444</v>
      </c>
      <c r="F25916" s="5">
        <v>0.93888888888888899</v>
      </c>
      <c r="G25916">
        <v>1</v>
      </c>
      <c r="H25916" t="s">
        <v>69</v>
      </c>
      <c r="I25916" t="s">
        <v>30</v>
      </c>
      <c r="J25916" t="s">
        <v>26</v>
      </c>
      <c r="K25916" t="s">
        <v>26</v>
      </c>
      <c r="L25916">
        <v>0</v>
      </c>
      <c r="M25916">
        <v>0</v>
      </c>
      <c r="N25916">
        <v>0</v>
      </c>
      <c r="O25916">
        <v>100</v>
      </c>
      <c r="P25916">
        <v>0</v>
      </c>
      <c r="Q25916" t="s">
        <v>24</v>
      </c>
      <c r="R25916" t="s">
        <v>2671</v>
      </c>
      <c r="S25916" t="s">
        <v>383</v>
      </c>
      <c r="T25916" t="s">
        <v>25</v>
      </c>
      <c r="U25916" t="s">
        <v>27</v>
      </c>
      <c r="V25916" t="s">
        <v>2650</v>
      </c>
      <c r="W25916" t="s">
        <v>55</v>
      </c>
      <c r="X25916" t="s">
        <v>694</v>
      </c>
      <c r="Y25916" t="s">
        <v>384</v>
      </c>
      <c r="Z25916">
        <v>324202</v>
      </c>
    </row>
    <row r="25917" spans="1:26" x14ac:dyDescent="0.3">
      <c r="A25917" t="s">
        <v>262</v>
      </c>
      <c r="B25917" t="s">
        <v>50</v>
      </c>
      <c r="C25917" t="s">
        <v>21</v>
      </c>
      <c r="D25917">
        <v>1</v>
      </c>
      <c r="E25917" s="7">
        <v>38694</v>
      </c>
      <c r="F25917" s="5">
        <v>0.80902777777777779</v>
      </c>
      <c r="G25917">
        <v>1</v>
      </c>
      <c r="H25917" t="s">
        <v>69</v>
      </c>
      <c r="I25917" t="s">
        <v>30</v>
      </c>
      <c r="J25917" t="s">
        <v>26</v>
      </c>
      <c r="K25917" t="s">
        <v>113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 t="s">
        <v>24</v>
      </c>
      <c r="R25917" t="s">
        <v>816</v>
      </c>
      <c r="S25917" t="s">
        <v>1150</v>
      </c>
      <c r="T25917" t="s">
        <v>25</v>
      </c>
      <c r="U25917" t="s">
        <v>27</v>
      </c>
      <c r="V25917" t="s">
        <v>2650</v>
      </c>
      <c r="W25917" t="s">
        <v>55</v>
      </c>
      <c r="X25917" t="s">
        <v>694</v>
      </c>
      <c r="Y25917" t="s">
        <v>1151</v>
      </c>
      <c r="Z25917">
        <v>314331</v>
      </c>
    </row>
    <row r="25918" spans="1:26" x14ac:dyDescent="0.3">
      <c r="A25918" t="s">
        <v>262</v>
      </c>
      <c r="B25918" t="s">
        <v>50</v>
      </c>
      <c r="C25918" t="s">
        <v>21</v>
      </c>
      <c r="D25918">
        <v>2</v>
      </c>
      <c r="E25918" s="7">
        <v>41277</v>
      </c>
      <c r="F25918" s="5">
        <v>0.9375</v>
      </c>
      <c r="G25918">
        <v>1</v>
      </c>
      <c r="H25918" t="s">
        <v>69</v>
      </c>
      <c r="I25918" t="s">
        <v>30</v>
      </c>
      <c r="J25918" t="s">
        <v>26</v>
      </c>
      <c r="K25918" t="s">
        <v>113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 t="s">
        <v>24</v>
      </c>
      <c r="R25918" t="s">
        <v>554</v>
      </c>
      <c r="S25918" t="s">
        <v>552</v>
      </c>
      <c r="T25918" t="s">
        <v>25</v>
      </c>
      <c r="U25918" t="s">
        <v>27</v>
      </c>
      <c r="V25918" t="s">
        <v>2658</v>
      </c>
      <c r="W25918" t="s">
        <v>55</v>
      </c>
      <c r="X25918" t="s">
        <v>694</v>
      </c>
      <c r="Y25918" t="s">
        <v>553</v>
      </c>
      <c r="Z25918">
        <v>347348</v>
      </c>
    </row>
    <row r="25919" spans="1:26" x14ac:dyDescent="0.3">
      <c r="A25919" t="s">
        <v>262</v>
      </c>
      <c r="B25919" t="s">
        <v>50</v>
      </c>
      <c r="C25919" t="s">
        <v>21</v>
      </c>
      <c r="D25919">
        <v>2</v>
      </c>
      <c r="E25919" s="7">
        <v>41250</v>
      </c>
      <c r="F25919" s="5">
        <v>0.78125</v>
      </c>
      <c r="G25919">
        <v>1</v>
      </c>
      <c r="H25919" t="s">
        <v>69</v>
      </c>
      <c r="I25919" t="s">
        <v>30</v>
      </c>
      <c r="J25919" t="s">
        <v>26</v>
      </c>
      <c r="K25919" t="s">
        <v>26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 t="s">
        <v>24</v>
      </c>
      <c r="R25919" t="s">
        <v>2671</v>
      </c>
      <c r="S25919" t="s">
        <v>836</v>
      </c>
      <c r="T25919" t="s">
        <v>25</v>
      </c>
      <c r="U25919" t="s">
        <v>27</v>
      </c>
      <c r="V25919" t="s">
        <v>2650</v>
      </c>
      <c r="W25919" t="s">
        <v>55</v>
      </c>
      <c r="X25919" t="s">
        <v>694</v>
      </c>
      <c r="Y25919" t="s">
        <v>837</v>
      </c>
      <c r="Z25919">
        <v>8419</v>
      </c>
    </row>
    <row r="25920" spans="1:26" x14ac:dyDescent="0.3">
      <c r="A25920" t="s">
        <v>262</v>
      </c>
      <c r="B25920" t="s">
        <v>50</v>
      </c>
      <c r="C25920" t="s">
        <v>21</v>
      </c>
      <c r="D25920">
        <v>2</v>
      </c>
      <c r="E25920" s="7">
        <v>40483</v>
      </c>
      <c r="F25920" s="5">
        <v>0.83333333333333337</v>
      </c>
      <c r="G25920">
        <v>1</v>
      </c>
      <c r="H25920" t="s">
        <v>69</v>
      </c>
      <c r="I25920" t="s">
        <v>30</v>
      </c>
      <c r="J25920" t="s">
        <v>26</v>
      </c>
      <c r="K25920" t="s">
        <v>26</v>
      </c>
      <c r="L25920">
        <v>0</v>
      </c>
      <c r="M25920">
        <v>0</v>
      </c>
      <c r="N25920">
        <v>0</v>
      </c>
      <c r="O25920">
        <v>10</v>
      </c>
      <c r="P25920">
        <v>0</v>
      </c>
      <c r="Q25920" t="s">
        <v>24</v>
      </c>
      <c r="R25920" t="s">
        <v>2664</v>
      </c>
      <c r="S25920" t="s">
        <v>568</v>
      </c>
      <c r="T25920" t="s">
        <v>25</v>
      </c>
      <c r="U25920" t="s">
        <v>27</v>
      </c>
      <c r="V25920" t="s">
        <v>2664</v>
      </c>
      <c r="W25920" t="s">
        <v>55</v>
      </c>
      <c r="X25920" t="s">
        <v>694</v>
      </c>
      <c r="Y25920" t="s">
        <v>569</v>
      </c>
      <c r="Z25920">
        <v>315139</v>
      </c>
    </row>
    <row r="25921" spans="1:26" x14ac:dyDescent="0.3">
      <c r="A25921" t="s">
        <v>262</v>
      </c>
      <c r="B25921" t="s">
        <v>50</v>
      </c>
      <c r="C25921" t="s">
        <v>21</v>
      </c>
      <c r="D25921">
        <v>2</v>
      </c>
      <c r="E25921" s="7">
        <v>41850</v>
      </c>
      <c r="F25921" s="5">
        <v>0.88541666666666663</v>
      </c>
      <c r="G25921">
        <v>1</v>
      </c>
      <c r="H25921" t="s">
        <v>69</v>
      </c>
      <c r="I25921" t="s">
        <v>30</v>
      </c>
      <c r="J25921" t="s">
        <v>26</v>
      </c>
      <c r="K25921" t="s">
        <v>26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 t="s">
        <v>24</v>
      </c>
      <c r="R25921" t="s">
        <v>245</v>
      </c>
      <c r="S25921" t="s">
        <v>243</v>
      </c>
      <c r="T25921" t="s">
        <v>25</v>
      </c>
      <c r="U25921" t="s">
        <v>27</v>
      </c>
      <c r="V25921" t="s">
        <v>2654</v>
      </c>
      <c r="W25921" t="s">
        <v>55</v>
      </c>
      <c r="X25921" t="s">
        <v>694</v>
      </c>
      <c r="Y25921" t="s">
        <v>244</v>
      </c>
      <c r="Z25921">
        <v>346916</v>
      </c>
    </row>
    <row r="25922" spans="1:26" x14ac:dyDescent="0.3">
      <c r="A25922" t="s">
        <v>262</v>
      </c>
      <c r="B25922" t="s">
        <v>50</v>
      </c>
      <c r="C25922" t="s">
        <v>21</v>
      </c>
      <c r="D25922">
        <v>2</v>
      </c>
      <c r="E25922" s="7">
        <v>41985</v>
      </c>
      <c r="F25922" s="5">
        <v>0.95833333333333337</v>
      </c>
      <c r="G25922">
        <v>1</v>
      </c>
      <c r="H25922" t="s">
        <v>69</v>
      </c>
      <c r="I25922" t="s">
        <v>30</v>
      </c>
      <c r="J25922" t="s">
        <v>114</v>
      </c>
      <c r="K25922" t="s">
        <v>113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 t="s">
        <v>24</v>
      </c>
      <c r="R25922" t="s">
        <v>245</v>
      </c>
      <c r="S25922" t="s">
        <v>243</v>
      </c>
      <c r="T25922" t="s">
        <v>25</v>
      </c>
      <c r="U25922" t="s">
        <v>27</v>
      </c>
      <c r="V25922" t="s">
        <v>2654</v>
      </c>
      <c r="W25922" t="s">
        <v>55</v>
      </c>
      <c r="X25922" t="s">
        <v>694</v>
      </c>
      <c r="Y25922" t="s">
        <v>244</v>
      </c>
      <c r="Z25922">
        <v>312573</v>
      </c>
    </row>
    <row r="25923" spans="1:26" x14ac:dyDescent="0.3">
      <c r="A25923" t="s">
        <v>262</v>
      </c>
      <c r="B25923" t="s">
        <v>50</v>
      </c>
      <c r="C25923" t="s">
        <v>21</v>
      </c>
      <c r="D25923">
        <v>2</v>
      </c>
      <c r="E25923" s="7">
        <v>41882</v>
      </c>
      <c r="F25923" s="5">
        <v>0.90833333333333333</v>
      </c>
      <c r="G25923">
        <v>1</v>
      </c>
      <c r="H25923" t="s">
        <v>69</v>
      </c>
      <c r="I25923" t="s">
        <v>30</v>
      </c>
      <c r="J25923" t="s">
        <v>26</v>
      </c>
      <c r="K25923" t="s">
        <v>26</v>
      </c>
      <c r="L25923">
        <v>0</v>
      </c>
      <c r="M25923">
        <v>0</v>
      </c>
      <c r="N25923">
        <v>0</v>
      </c>
      <c r="O25923" s="2">
        <v>3000</v>
      </c>
      <c r="P25923">
        <v>2</v>
      </c>
      <c r="Q25923" t="s">
        <v>24</v>
      </c>
      <c r="R25923" t="s">
        <v>160</v>
      </c>
      <c r="S25923" t="s">
        <v>1071</v>
      </c>
      <c r="T25923" t="s">
        <v>25</v>
      </c>
      <c r="U25923" t="s">
        <v>27</v>
      </c>
      <c r="V25923" t="s">
        <v>2650</v>
      </c>
      <c r="W25923" t="s">
        <v>55</v>
      </c>
      <c r="X25923" t="s">
        <v>694</v>
      </c>
      <c r="Y25923" t="s">
        <v>1072</v>
      </c>
      <c r="Z25923">
        <v>359558</v>
      </c>
    </row>
    <row r="25924" spans="1:26" x14ac:dyDescent="0.3">
      <c r="A25924" t="s">
        <v>262</v>
      </c>
      <c r="B25924" t="s">
        <v>50</v>
      </c>
      <c r="C25924" t="s">
        <v>21</v>
      </c>
      <c r="D25924">
        <v>2</v>
      </c>
      <c r="E25924" s="7">
        <v>39040</v>
      </c>
      <c r="F25924" s="5">
        <v>0.86041666666666661</v>
      </c>
      <c r="G25924">
        <v>1</v>
      </c>
      <c r="H25924" t="s">
        <v>69</v>
      </c>
      <c r="I25924" t="s">
        <v>30</v>
      </c>
      <c r="J25924" t="s">
        <v>26</v>
      </c>
      <c r="K25924" t="s">
        <v>26</v>
      </c>
      <c r="L25924">
        <v>0</v>
      </c>
      <c r="M25924">
        <v>0</v>
      </c>
      <c r="N25924">
        <v>0</v>
      </c>
      <c r="O25924" s="2">
        <v>1200</v>
      </c>
      <c r="P25924">
        <v>4</v>
      </c>
      <c r="Q25924" t="s">
        <v>24</v>
      </c>
      <c r="R25924" t="s">
        <v>638</v>
      </c>
      <c r="S25924" t="s">
        <v>1410</v>
      </c>
      <c r="T25924" t="s">
        <v>25</v>
      </c>
      <c r="U25924" t="s">
        <v>27</v>
      </c>
      <c r="V25924" t="s">
        <v>2650</v>
      </c>
      <c r="W25924" t="s">
        <v>55</v>
      </c>
      <c r="X25924" t="s">
        <v>694</v>
      </c>
      <c r="Y25924" t="s">
        <v>1411</v>
      </c>
      <c r="Z25924">
        <v>257610</v>
      </c>
    </row>
    <row r="25925" spans="1:26" x14ac:dyDescent="0.3">
      <c r="A25925" t="s">
        <v>262</v>
      </c>
      <c r="B25925" t="s">
        <v>50</v>
      </c>
      <c r="C25925" t="s">
        <v>21</v>
      </c>
      <c r="D25925">
        <v>2</v>
      </c>
      <c r="E25925" s="7">
        <v>41278</v>
      </c>
      <c r="F25925" s="5">
        <v>0.76736111111111116</v>
      </c>
      <c r="G25925">
        <v>1</v>
      </c>
      <c r="H25925" t="s">
        <v>69</v>
      </c>
      <c r="I25925" t="s">
        <v>30</v>
      </c>
      <c r="J25925" t="s">
        <v>26</v>
      </c>
      <c r="K25925" t="s">
        <v>26</v>
      </c>
      <c r="L25925">
        <v>0</v>
      </c>
      <c r="M25925">
        <v>0</v>
      </c>
      <c r="N25925">
        <v>0</v>
      </c>
      <c r="O25925" s="2">
        <v>3000</v>
      </c>
      <c r="P25925">
        <v>10</v>
      </c>
      <c r="Q25925" t="s">
        <v>24</v>
      </c>
      <c r="R25925" t="s">
        <v>160</v>
      </c>
      <c r="S25925" t="s">
        <v>899</v>
      </c>
      <c r="T25925" t="s">
        <v>25</v>
      </c>
      <c r="U25925" t="s">
        <v>27</v>
      </c>
      <c r="V25925" t="s">
        <v>2650</v>
      </c>
      <c r="W25925" t="s">
        <v>55</v>
      </c>
      <c r="X25925" t="s">
        <v>694</v>
      </c>
      <c r="Y25925" t="s">
        <v>900</v>
      </c>
      <c r="Z25925">
        <v>346339</v>
      </c>
    </row>
    <row r="25926" spans="1:26" x14ac:dyDescent="0.3">
      <c r="A25926" t="s">
        <v>262</v>
      </c>
      <c r="B25926" t="s">
        <v>50</v>
      </c>
      <c r="C25926" t="s">
        <v>21</v>
      </c>
      <c r="D25926">
        <v>2</v>
      </c>
      <c r="E25926" s="7">
        <v>40186</v>
      </c>
      <c r="F25926" s="5">
        <v>0.74652777777777779</v>
      </c>
      <c r="G25926">
        <v>1</v>
      </c>
      <c r="H25926" t="s">
        <v>69</v>
      </c>
      <c r="I25926" t="s">
        <v>30</v>
      </c>
      <c r="J25926" t="s">
        <v>26</v>
      </c>
      <c r="K25926" t="s">
        <v>26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 t="s">
        <v>24</v>
      </c>
      <c r="R25926" t="s">
        <v>184</v>
      </c>
      <c r="S25926" t="s">
        <v>1649</v>
      </c>
      <c r="T25926" t="s">
        <v>25</v>
      </c>
      <c r="U25926" t="s">
        <v>27</v>
      </c>
      <c r="V25926" t="s">
        <v>2650</v>
      </c>
      <c r="W25926" t="s">
        <v>55</v>
      </c>
      <c r="X25926" t="s">
        <v>694</v>
      </c>
      <c r="Y25926" t="s">
        <v>1650</v>
      </c>
      <c r="Z25926">
        <v>356317</v>
      </c>
    </row>
    <row r="25927" spans="1:26" x14ac:dyDescent="0.3">
      <c r="A25927" t="s">
        <v>262</v>
      </c>
      <c r="B25927" t="s">
        <v>50</v>
      </c>
      <c r="C25927" t="s">
        <v>21</v>
      </c>
      <c r="D25927">
        <v>2</v>
      </c>
      <c r="E25927" s="7">
        <v>41119</v>
      </c>
      <c r="F25927" s="5">
        <v>0.99652777777777779</v>
      </c>
      <c r="G25927">
        <v>1</v>
      </c>
      <c r="H25927" t="s">
        <v>69</v>
      </c>
      <c r="I25927" t="s">
        <v>30</v>
      </c>
      <c r="J25927" t="s">
        <v>26</v>
      </c>
      <c r="K25927" t="s">
        <v>26</v>
      </c>
      <c r="L25927">
        <v>0</v>
      </c>
      <c r="M25927">
        <v>0</v>
      </c>
      <c r="N25927">
        <v>0</v>
      </c>
      <c r="O25927">
        <v>50</v>
      </c>
      <c r="P25927">
        <v>0</v>
      </c>
      <c r="Q25927" t="s">
        <v>24</v>
      </c>
      <c r="R25927" t="s">
        <v>2671</v>
      </c>
      <c r="S25927" t="s">
        <v>639</v>
      </c>
      <c r="T25927" t="s">
        <v>25</v>
      </c>
      <c r="U25927" t="s">
        <v>27</v>
      </c>
      <c r="V25927" t="s">
        <v>2650</v>
      </c>
      <c r="W25927" t="s">
        <v>55</v>
      </c>
      <c r="X25927" t="s">
        <v>694</v>
      </c>
      <c r="Y25927" t="s">
        <v>640</v>
      </c>
      <c r="Z25927">
        <v>15383</v>
      </c>
    </row>
    <row r="25928" spans="1:26" x14ac:dyDescent="0.3">
      <c r="A25928" t="s">
        <v>262</v>
      </c>
      <c r="B25928" t="s">
        <v>50</v>
      </c>
      <c r="C25928" t="s">
        <v>21</v>
      </c>
      <c r="D25928">
        <v>2</v>
      </c>
      <c r="E25928" s="7">
        <v>40214</v>
      </c>
      <c r="F25928" s="5">
        <v>0.79166666666666663</v>
      </c>
      <c r="G25928">
        <v>1</v>
      </c>
      <c r="H25928" t="s">
        <v>69</v>
      </c>
      <c r="I25928" t="s">
        <v>30</v>
      </c>
      <c r="J25928" t="s">
        <v>26</v>
      </c>
      <c r="K25928" t="s">
        <v>113</v>
      </c>
      <c r="L25928">
        <v>0</v>
      </c>
      <c r="M25928">
        <v>0</v>
      </c>
      <c r="N25928">
        <v>0</v>
      </c>
      <c r="O25928">
        <v>300</v>
      </c>
      <c r="P25928">
        <v>0</v>
      </c>
      <c r="Q25928" t="s">
        <v>24</v>
      </c>
      <c r="R25928" t="s">
        <v>554</v>
      </c>
      <c r="S25928" t="s">
        <v>552</v>
      </c>
      <c r="T25928" t="s">
        <v>25</v>
      </c>
      <c r="U25928" t="s">
        <v>27</v>
      </c>
      <c r="V25928" t="s">
        <v>2658</v>
      </c>
      <c r="W25928" t="s">
        <v>55</v>
      </c>
      <c r="X25928" t="s">
        <v>694</v>
      </c>
      <c r="Y25928" t="s">
        <v>553</v>
      </c>
      <c r="Z25928">
        <v>17153</v>
      </c>
    </row>
    <row r="25929" spans="1:26" x14ac:dyDescent="0.3">
      <c r="A25929" t="s">
        <v>262</v>
      </c>
      <c r="B25929" t="s">
        <v>50</v>
      </c>
      <c r="C25929" t="s">
        <v>21</v>
      </c>
      <c r="D25929">
        <v>1</v>
      </c>
      <c r="E25929" s="7">
        <v>40163</v>
      </c>
      <c r="F25929" s="5">
        <v>0.77083333333333337</v>
      </c>
      <c r="G25929">
        <v>1</v>
      </c>
      <c r="H25929" t="s">
        <v>69</v>
      </c>
      <c r="I25929" t="s">
        <v>30</v>
      </c>
      <c r="J25929" t="s">
        <v>114</v>
      </c>
      <c r="K25929" t="s">
        <v>26</v>
      </c>
      <c r="L25929">
        <v>0</v>
      </c>
      <c r="M25929">
        <v>0</v>
      </c>
      <c r="N25929">
        <v>0</v>
      </c>
      <c r="O25929">
        <v>500</v>
      </c>
      <c r="P25929">
        <v>0</v>
      </c>
      <c r="Q25929" t="s">
        <v>24</v>
      </c>
      <c r="R25929" t="s">
        <v>160</v>
      </c>
      <c r="S25929" t="s">
        <v>158</v>
      </c>
      <c r="T25929" t="s">
        <v>25</v>
      </c>
      <c r="U25929" t="s">
        <v>27</v>
      </c>
      <c r="V25929" t="s">
        <v>2650</v>
      </c>
      <c r="W25929" t="s">
        <v>55</v>
      </c>
      <c r="X25929" t="s">
        <v>694</v>
      </c>
      <c r="Y25929" t="s">
        <v>159</v>
      </c>
      <c r="Z25929">
        <v>17151</v>
      </c>
    </row>
    <row r="25930" spans="1:26" x14ac:dyDescent="0.3">
      <c r="A25930" t="s">
        <v>262</v>
      </c>
      <c r="B25930" t="s">
        <v>50</v>
      </c>
      <c r="C25930" t="s">
        <v>21</v>
      </c>
      <c r="D25930">
        <v>2</v>
      </c>
      <c r="E25930" s="7">
        <v>40391</v>
      </c>
      <c r="F25930" s="5">
        <v>0.90555555555555556</v>
      </c>
      <c r="G25930">
        <v>1</v>
      </c>
      <c r="H25930" t="s">
        <v>69</v>
      </c>
      <c r="I25930" t="s">
        <v>30</v>
      </c>
      <c r="J25930" t="s">
        <v>26</v>
      </c>
      <c r="K25930" t="s">
        <v>26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 t="s">
        <v>24</v>
      </c>
      <c r="R25930" t="s">
        <v>2091</v>
      </c>
      <c r="S25930" t="s">
        <v>2120</v>
      </c>
      <c r="T25930" t="s">
        <v>25</v>
      </c>
      <c r="U25930" t="s">
        <v>27</v>
      </c>
      <c r="V25930" t="s">
        <v>2650</v>
      </c>
      <c r="W25930" t="s">
        <v>55</v>
      </c>
      <c r="X25930" t="s">
        <v>694</v>
      </c>
      <c r="Y25930" t="s">
        <v>2121</v>
      </c>
      <c r="Z25930">
        <v>16681</v>
      </c>
    </row>
    <row r="25931" spans="1:26" x14ac:dyDescent="0.3">
      <c r="A25931" t="s">
        <v>262</v>
      </c>
      <c r="B25931" t="s">
        <v>50</v>
      </c>
      <c r="C25931" t="s">
        <v>21</v>
      </c>
      <c r="D25931">
        <v>2</v>
      </c>
      <c r="E25931" s="7">
        <v>40550</v>
      </c>
      <c r="F25931" s="5">
        <v>0.84027777777777779</v>
      </c>
      <c r="G25931">
        <v>1</v>
      </c>
      <c r="H25931" t="s">
        <v>69</v>
      </c>
      <c r="I25931" t="s">
        <v>30</v>
      </c>
      <c r="J25931" t="s">
        <v>26</v>
      </c>
      <c r="K25931" t="s">
        <v>212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 t="s">
        <v>24</v>
      </c>
      <c r="R25931" t="s">
        <v>228</v>
      </c>
      <c r="S25931" t="s">
        <v>274</v>
      </c>
      <c r="T25931" t="s">
        <v>25</v>
      </c>
      <c r="U25931" t="s">
        <v>27</v>
      </c>
      <c r="V25931" t="s">
        <v>2650</v>
      </c>
      <c r="W25931" t="s">
        <v>55</v>
      </c>
      <c r="X25931" t="s">
        <v>694</v>
      </c>
      <c r="Y25931" t="s">
        <v>275</v>
      </c>
      <c r="Z25931">
        <v>17419</v>
      </c>
    </row>
    <row r="25932" spans="1:26" x14ac:dyDescent="0.3">
      <c r="A25932" t="s">
        <v>262</v>
      </c>
      <c r="B25932" t="s">
        <v>50</v>
      </c>
      <c r="C25932" t="s">
        <v>21</v>
      </c>
      <c r="D25932">
        <v>2</v>
      </c>
      <c r="E25932" s="7">
        <v>40324</v>
      </c>
      <c r="F25932" s="5">
        <v>0.96180555555555547</v>
      </c>
      <c r="G25932">
        <v>1</v>
      </c>
      <c r="H25932" t="s">
        <v>69</v>
      </c>
      <c r="I25932" t="s">
        <v>30</v>
      </c>
      <c r="J25932" t="s">
        <v>26</v>
      </c>
      <c r="K25932" t="s">
        <v>26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 t="s">
        <v>24</v>
      </c>
      <c r="R25932" t="s">
        <v>208</v>
      </c>
      <c r="S25932" t="s">
        <v>698</v>
      </c>
      <c r="T25932" t="s">
        <v>25</v>
      </c>
      <c r="U25932" t="s">
        <v>64</v>
      </c>
      <c r="V25932" t="s">
        <v>208</v>
      </c>
      <c r="W25932" t="s">
        <v>753</v>
      </c>
      <c r="X25932" t="s">
        <v>2296</v>
      </c>
      <c r="Y25932" t="s">
        <v>699</v>
      </c>
      <c r="Z25932">
        <v>303024</v>
      </c>
    </row>
    <row r="25933" spans="1:26" x14ac:dyDescent="0.3">
      <c r="A25933" t="s">
        <v>262</v>
      </c>
      <c r="B25933" t="s">
        <v>50</v>
      </c>
      <c r="C25933" t="s">
        <v>21</v>
      </c>
      <c r="D25933">
        <v>2</v>
      </c>
      <c r="E25933" s="7">
        <v>40845</v>
      </c>
      <c r="F25933" s="5">
        <v>0.90277777777777779</v>
      </c>
      <c r="G25933">
        <v>1</v>
      </c>
      <c r="H25933" t="s">
        <v>69</v>
      </c>
      <c r="I25933" t="s">
        <v>30</v>
      </c>
      <c r="J25933" t="s">
        <v>26</v>
      </c>
      <c r="K25933" t="s">
        <v>26</v>
      </c>
      <c r="L25933">
        <v>0</v>
      </c>
      <c r="M25933">
        <v>0</v>
      </c>
      <c r="N25933">
        <v>0</v>
      </c>
      <c r="O25933">
        <v>100</v>
      </c>
      <c r="P25933">
        <v>0</v>
      </c>
      <c r="Q25933" t="s">
        <v>24</v>
      </c>
      <c r="R25933" t="s">
        <v>245</v>
      </c>
      <c r="S25933" t="s">
        <v>243</v>
      </c>
      <c r="T25933" t="s">
        <v>25</v>
      </c>
      <c r="U25933" t="s">
        <v>27</v>
      </c>
      <c r="V25933" t="s">
        <v>2654</v>
      </c>
      <c r="W25933" t="s">
        <v>753</v>
      </c>
      <c r="X25933" t="s">
        <v>2296</v>
      </c>
      <c r="Y25933" t="s">
        <v>244</v>
      </c>
      <c r="Z25933">
        <v>308902</v>
      </c>
    </row>
    <row r="25934" spans="1:26" x14ac:dyDescent="0.3">
      <c r="A25934" t="s">
        <v>262</v>
      </c>
      <c r="B25934" t="s">
        <v>50</v>
      </c>
      <c r="C25934" t="s">
        <v>21</v>
      </c>
      <c r="D25934">
        <v>2</v>
      </c>
      <c r="E25934" s="7">
        <v>39042</v>
      </c>
      <c r="F25934" s="5">
        <v>0.8125</v>
      </c>
      <c r="G25934">
        <v>1</v>
      </c>
      <c r="H25934" t="s">
        <v>69</v>
      </c>
      <c r="I25934" t="s">
        <v>30</v>
      </c>
      <c r="J25934" t="s">
        <v>26</v>
      </c>
      <c r="K25934" t="s">
        <v>212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 t="s">
        <v>24</v>
      </c>
      <c r="R25934" t="s">
        <v>221</v>
      </c>
      <c r="S25934" t="s">
        <v>219</v>
      </c>
      <c r="T25934" t="s">
        <v>25</v>
      </c>
      <c r="U25934" t="s">
        <v>27</v>
      </c>
      <c r="V25934" t="s">
        <v>2652</v>
      </c>
      <c r="W25934" t="s">
        <v>753</v>
      </c>
      <c r="X25934" t="s">
        <v>2296</v>
      </c>
      <c r="Y25934" t="s">
        <v>220</v>
      </c>
      <c r="Z25934">
        <v>17399</v>
      </c>
    </row>
    <row r="25935" spans="1:26" x14ac:dyDescent="0.3">
      <c r="A25935" t="s">
        <v>262</v>
      </c>
      <c r="B25935" t="s">
        <v>50</v>
      </c>
      <c r="C25935" t="s">
        <v>21</v>
      </c>
      <c r="D25935">
        <v>2</v>
      </c>
      <c r="E25935" s="7">
        <v>40931</v>
      </c>
      <c r="F25935" s="5">
        <v>0.86458333333333337</v>
      </c>
      <c r="G25935">
        <v>1</v>
      </c>
      <c r="H25935" t="s">
        <v>69</v>
      </c>
      <c r="I25935" t="s">
        <v>30</v>
      </c>
      <c r="J25935" t="s">
        <v>26</v>
      </c>
      <c r="K25935" t="s">
        <v>212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 t="s">
        <v>24</v>
      </c>
      <c r="R25935" t="s">
        <v>86</v>
      </c>
      <c r="S25935" t="s">
        <v>96</v>
      </c>
      <c r="T25935" t="s">
        <v>25</v>
      </c>
      <c r="U25935" t="s">
        <v>27</v>
      </c>
      <c r="V25935" t="s">
        <v>2654</v>
      </c>
      <c r="W25935" t="s">
        <v>55</v>
      </c>
      <c r="X25935" t="s">
        <v>246</v>
      </c>
      <c r="Y25935" t="s">
        <v>97</v>
      </c>
      <c r="Z25935">
        <v>229153</v>
      </c>
    </row>
    <row r="25936" spans="1:26" x14ac:dyDescent="0.3">
      <c r="A25936" t="s">
        <v>262</v>
      </c>
      <c r="B25936" t="s">
        <v>50</v>
      </c>
      <c r="C25936" t="s">
        <v>21</v>
      </c>
      <c r="D25936">
        <v>2</v>
      </c>
      <c r="E25936" s="7">
        <v>38330</v>
      </c>
      <c r="F25936" s="5">
        <v>0.85763888888888884</v>
      </c>
      <c r="G25936">
        <v>1</v>
      </c>
      <c r="H25936" t="s">
        <v>69</v>
      </c>
      <c r="I25936" t="s">
        <v>30</v>
      </c>
      <c r="J25936" t="s">
        <v>26</v>
      </c>
      <c r="K25936" t="s">
        <v>113</v>
      </c>
      <c r="L25936">
        <v>0</v>
      </c>
      <c r="M25936">
        <v>0</v>
      </c>
      <c r="N25936">
        <v>0</v>
      </c>
      <c r="O25936" s="2">
        <v>3000</v>
      </c>
      <c r="P25936">
        <v>0</v>
      </c>
      <c r="Q25936" t="s">
        <v>24</v>
      </c>
      <c r="R25936" t="s">
        <v>86</v>
      </c>
      <c r="S25936" t="s">
        <v>96</v>
      </c>
      <c r="T25936" t="s">
        <v>25</v>
      </c>
      <c r="U25936" t="s">
        <v>27</v>
      </c>
      <c r="V25936" t="s">
        <v>2654</v>
      </c>
      <c r="W25936" t="s">
        <v>55</v>
      </c>
      <c r="X25936" t="s">
        <v>246</v>
      </c>
      <c r="Y25936" t="s">
        <v>97</v>
      </c>
      <c r="Z25936">
        <v>214868</v>
      </c>
    </row>
    <row r="25937" spans="1:26" x14ac:dyDescent="0.3">
      <c r="A25937" t="s">
        <v>262</v>
      </c>
      <c r="B25937" t="s">
        <v>50</v>
      </c>
      <c r="C25937" t="s">
        <v>21</v>
      </c>
      <c r="D25937">
        <v>2</v>
      </c>
      <c r="E25937" s="7">
        <v>40550</v>
      </c>
      <c r="F25937" s="5">
        <v>0.89930555555555547</v>
      </c>
      <c r="G25937">
        <v>1</v>
      </c>
      <c r="H25937" t="s">
        <v>69</v>
      </c>
      <c r="I25937" t="s">
        <v>30</v>
      </c>
      <c r="J25937" t="s">
        <v>26</v>
      </c>
      <c r="K25937" t="s">
        <v>26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 t="s">
        <v>24</v>
      </c>
      <c r="R25937" t="s">
        <v>221</v>
      </c>
      <c r="S25937" t="s">
        <v>219</v>
      </c>
      <c r="T25937" t="s">
        <v>25</v>
      </c>
      <c r="U25937" t="s">
        <v>27</v>
      </c>
      <c r="V25937" t="s">
        <v>2652</v>
      </c>
      <c r="W25937" t="s">
        <v>55</v>
      </c>
      <c r="X25937" t="s">
        <v>246</v>
      </c>
      <c r="Y25937" t="s">
        <v>220</v>
      </c>
      <c r="Z25937">
        <v>224748</v>
      </c>
    </row>
    <row r="25938" spans="1:26" x14ac:dyDescent="0.3">
      <c r="A25938" t="s">
        <v>262</v>
      </c>
      <c r="B25938" t="s">
        <v>50</v>
      </c>
      <c r="C25938" t="s">
        <v>21</v>
      </c>
      <c r="D25938">
        <v>2</v>
      </c>
      <c r="E25938" s="7">
        <v>38367</v>
      </c>
      <c r="F25938" s="5">
        <v>0.97569444444444453</v>
      </c>
      <c r="G25938">
        <v>1</v>
      </c>
      <c r="H25938" t="s">
        <v>69</v>
      </c>
      <c r="I25938" t="s">
        <v>30</v>
      </c>
      <c r="J25938" t="s">
        <v>26</v>
      </c>
      <c r="K25938" t="s">
        <v>26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 t="s">
        <v>24</v>
      </c>
      <c r="R25938" t="s">
        <v>86</v>
      </c>
      <c r="S25938" t="s">
        <v>96</v>
      </c>
      <c r="T25938" t="s">
        <v>25</v>
      </c>
      <c r="U25938" t="s">
        <v>27</v>
      </c>
      <c r="V25938" t="s">
        <v>2654</v>
      </c>
      <c r="W25938" t="s">
        <v>55</v>
      </c>
      <c r="X25938" t="s">
        <v>246</v>
      </c>
      <c r="Y25938" t="s">
        <v>97</v>
      </c>
      <c r="Z25938">
        <v>344842</v>
      </c>
    </row>
    <row r="25939" spans="1:26" x14ac:dyDescent="0.3">
      <c r="A25939" t="s">
        <v>262</v>
      </c>
      <c r="B25939" t="s">
        <v>50</v>
      </c>
      <c r="C25939" t="s">
        <v>21</v>
      </c>
      <c r="D25939">
        <v>2</v>
      </c>
      <c r="E25939" s="7">
        <v>40905</v>
      </c>
      <c r="F25939" s="5">
        <v>0.77083333333333337</v>
      </c>
      <c r="G25939">
        <v>1</v>
      </c>
      <c r="H25939" t="s">
        <v>69</v>
      </c>
      <c r="I25939" t="s">
        <v>30</v>
      </c>
      <c r="J25939" t="s">
        <v>114</v>
      </c>
      <c r="K25939" t="s">
        <v>212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 t="s">
        <v>24</v>
      </c>
      <c r="R25939" t="s">
        <v>86</v>
      </c>
      <c r="S25939" t="s">
        <v>96</v>
      </c>
      <c r="T25939" t="s">
        <v>25</v>
      </c>
      <c r="U25939" t="s">
        <v>27</v>
      </c>
      <c r="V25939" t="s">
        <v>2654</v>
      </c>
      <c r="W25939" t="s">
        <v>55</v>
      </c>
      <c r="X25939" t="s">
        <v>246</v>
      </c>
      <c r="Y25939" t="s">
        <v>97</v>
      </c>
      <c r="Z25939">
        <v>344829</v>
      </c>
    </row>
    <row r="25940" spans="1:26" x14ac:dyDescent="0.3">
      <c r="A25940" t="s">
        <v>262</v>
      </c>
      <c r="B25940" t="s">
        <v>50</v>
      </c>
      <c r="C25940" t="s">
        <v>21</v>
      </c>
      <c r="D25940">
        <v>2</v>
      </c>
      <c r="E25940" s="7">
        <v>41187</v>
      </c>
      <c r="F25940" s="5">
        <v>0.85069444444444453</v>
      </c>
      <c r="G25940">
        <v>1</v>
      </c>
      <c r="H25940" t="s">
        <v>69</v>
      </c>
      <c r="I25940" t="s">
        <v>30</v>
      </c>
      <c r="J25940" t="s">
        <v>26</v>
      </c>
      <c r="K25940" t="s">
        <v>113</v>
      </c>
      <c r="L25940">
        <v>0</v>
      </c>
      <c r="M25940">
        <v>0</v>
      </c>
      <c r="N25940">
        <v>351</v>
      </c>
      <c r="O25940">
        <v>0</v>
      </c>
      <c r="P25940">
        <v>0</v>
      </c>
      <c r="Q25940" t="s">
        <v>24</v>
      </c>
      <c r="R25940" t="s">
        <v>86</v>
      </c>
      <c r="S25940" t="s">
        <v>522</v>
      </c>
      <c r="T25940" t="s">
        <v>25</v>
      </c>
      <c r="U25940" t="s">
        <v>27</v>
      </c>
      <c r="V25940" t="s">
        <v>2654</v>
      </c>
      <c r="W25940" t="s">
        <v>55</v>
      </c>
      <c r="X25940" t="s">
        <v>246</v>
      </c>
      <c r="Y25940" t="s">
        <v>523</v>
      </c>
      <c r="Z25940">
        <v>257820</v>
      </c>
    </row>
    <row r="25941" spans="1:26" x14ac:dyDescent="0.3">
      <c r="A25941" t="s">
        <v>262</v>
      </c>
      <c r="B25941" t="s">
        <v>50</v>
      </c>
      <c r="C25941" t="s">
        <v>21</v>
      </c>
      <c r="D25941">
        <v>2</v>
      </c>
      <c r="E25941" s="7">
        <v>40956</v>
      </c>
      <c r="F25941" s="5">
        <v>0.95833333333333337</v>
      </c>
      <c r="G25941">
        <v>1</v>
      </c>
      <c r="H25941" t="s">
        <v>69</v>
      </c>
      <c r="I25941" t="s">
        <v>30</v>
      </c>
      <c r="J25941" t="s">
        <v>26</v>
      </c>
      <c r="K25941" t="s">
        <v>26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 t="s">
        <v>24</v>
      </c>
      <c r="R25941" t="s">
        <v>2666</v>
      </c>
      <c r="S25941" t="s">
        <v>481</v>
      </c>
      <c r="T25941" t="s">
        <v>25</v>
      </c>
      <c r="U25941" t="s">
        <v>27</v>
      </c>
      <c r="V25941" t="s">
        <v>2665</v>
      </c>
      <c r="W25941" t="s">
        <v>55</v>
      </c>
      <c r="X25941" t="s">
        <v>246</v>
      </c>
      <c r="Y25941" t="s">
        <v>482</v>
      </c>
      <c r="Z25941">
        <v>352907</v>
      </c>
    </row>
    <row r="25942" spans="1:26" x14ac:dyDescent="0.3">
      <c r="A25942" t="s">
        <v>262</v>
      </c>
      <c r="B25942" t="s">
        <v>50</v>
      </c>
      <c r="C25942" t="s">
        <v>21</v>
      </c>
      <c r="D25942">
        <v>2</v>
      </c>
      <c r="E25942" s="7">
        <v>41958</v>
      </c>
      <c r="F25942" s="5">
        <v>0.85763888888888884</v>
      </c>
      <c r="G25942">
        <v>1</v>
      </c>
      <c r="H25942" t="s">
        <v>69</v>
      </c>
      <c r="I25942" t="s">
        <v>30</v>
      </c>
      <c r="J25942" t="s">
        <v>26</v>
      </c>
      <c r="K25942" t="s">
        <v>26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 t="s">
        <v>24</v>
      </c>
      <c r="R25942" t="s">
        <v>184</v>
      </c>
      <c r="S25942" t="s">
        <v>2123</v>
      </c>
      <c r="T25942" t="s">
        <v>25</v>
      </c>
      <c r="U25942" t="s">
        <v>27</v>
      </c>
      <c r="V25942" t="s">
        <v>2650</v>
      </c>
      <c r="W25942" t="s">
        <v>55</v>
      </c>
      <c r="X25942" t="s">
        <v>246</v>
      </c>
      <c r="Y25942" t="s">
        <v>2124</v>
      </c>
      <c r="Z25942">
        <v>348351</v>
      </c>
    </row>
    <row r="25943" spans="1:26" x14ac:dyDescent="0.3">
      <c r="A25943" t="s">
        <v>262</v>
      </c>
      <c r="B25943" t="s">
        <v>50</v>
      </c>
      <c r="C25943" t="s">
        <v>21</v>
      </c>
      <c r="D25943">
        <v>2</v>
      </c>
      <c r="E25943" s="7">
        <v>42110</v>
      </c>
      <c r="F25943" s="5">
        <v>0.90625</v>
      </c>
      <c r="G25943">
        <v>1</v>
      </c>
      <c r="H25943" t="s">
        <v>69</v>
      </c>
      <c r="I25943" t="s">
        <v>30</v>
      </c>
      <c r="J25943" t="s">
        <v>26</v>
      </c>
      <c r="K25943" t="s">
        <v>26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 t="s">
        <v>24</v>
      </c>
      <c r="R25943" t="s">
        <v>2671</v>
      </c>
      <c r="S25943" t="s">
        <v>346</v>
      </c>
      <c r="T25943" t="s">
        <v>25</v>
      </c>
      <c r="U25943" t="s">
        <v>27</v>
      </c>
      <c r="V25943" t="s">
        <v>2650</v>
      </c>
      <c r="W25943" t="s">
        <v>55</v>
      </c>
      <c r="X25943" t="s">
        <v>246</v>
      </c>
      <c r="Y25943" t="s">
        <v>395</v>
      </c>
      <c r="Z25943">
        <v>8845</v>
      </c>
    </row>
    <row r="25944" spans="1:26" x14ac:dyDescent="0.3">
      <c r="A25944" t="s">
        <v>262</v>
      </c>
      <c r="B25944" t="s">
        <v>50</v>
      </c>
      <c r="C25944" t="s">
        <v>21</v>
      </c>
      <c r="D25944">
        <v>2</v>
      </c>
      <c r="E25944" s="7">
        <v>40226</v>
      </c>
      <c r="F25944" s="5">
        <v>0.94166666666666676</v>
      </c>
      <c r="G25944">
        <v>1</v>
      </c>
      <c r="H25944" t="s">
        <v>69</v>
      </c>
      <c r="I25944" t="s">
        <v>165</v>
      </c>
      <c r="J25944" t="s">
        <v>26</v>
      </c>
      <c r="K25944" t="s">
        <v>113</v>
      </c>
      <c r="L25944">
        <v>0</v>
      </c>
      <c r="M25944">
        <v>0</v>
      </c>
      <c r="N25944">
        <v>0</v>
      </c>
      <c r="O25944">
        <v>10</v>
      </c>
      <c r="P25944">
        <v>0</v>
      </c>
      <c r="Q25944" t="s">
        <v>24</v>
      </c>
      <c r="R25944" t="s">
        <v>86</v>
      </c>
      <c r="S25944" t="s">
        <v>96</v>
      </c>
      <c r="T25944" t="s">
        <v>25</v>
      </c>
      <c r="U25944" t="s">
        <v>27</v>
      </c>
      <c r="V25944" t="s">
        <v>2654</v>
      </c>
      <c r="W25944" t="s">
        <v>55</v>
      </c>
      <c r="X25944" t="s">
        <v>246</v>
      </c>
      <c r="Y25944" t="s">
        <v>97</v>
      </c>
      <c r="Z25944">
        <v>262225</v>
      </c>
    </row>
    <row r="25945" spans="1:26" x14ac:dyDescent="0.3">
      <c r="A25945" t="s">
        <v>262</v>
      </c>
      <c r="B25945" t="s">
        <v>50</v>
      </c>
      <c r="C25945" t="s">
        <v>21</v>
      </c>
      <c r="D25945">
        <v>2</v>
      </c>
      <c r="E25945" s="7">
        <v>40664</v>
      </c>
      <c r="F25945" s="5">
        <v>0.93055555555555547</v>
      </c>
      <c r="G25945">
        <v>1</v>
      </c>
      <c r="H25945" t="s">
        <v>69</v>
      </c>
      <c r="I25945" t="s">
        <v>30</v>
      </c>
      <c r="J25945" t="s">
        <v>26</v>
      </c>
      <c r="K25945" t="s">
        <v>26</v>
      </c>
      <c r="L25945">
        <v>0</v>
      </c>
      <c r="M25945">
        <v>0</v>
      </c>
      <c r="N25945">
        <v>0</v>
      </c>
      <c r="O25945">
        <v>20</v>
      </c>
      <c r="P25945">
        <v>0</v>
      </c>
      <c r="Q25945" t="s">
        <v>24</v>
      </c>
      <c r="R25945" t="s">
        <v>86</v>
      </c>
      <c r="S25945" t="s">
        <v>96</v>
      </c>
      <c r="T25945" t="s">
        <v>25</v>
      </c>
      <c r="U25945" t="s">
        <v>27</v>
      </c>
      <c r="V25945" t="s">
        <v>2654</v>
      </c>
      <c r="W25945" t="s">
        <v>55</v>
      </c>
      <c r="X25945" t="s">
        <v>246</v>
      </c>
      <c r="Y25945" t="s">
        <v>97</v>
      </c>
      <c r="Z25945">
        <v>252459</v>
      </c>
    </row>
    <row r="25946" spans="1:26" x14ac:dyDescent="0.3">
      <c r="A25946" t="s">
        <v>262</v>
      </c>
      <c r="B25946" t="s">
        <v>50</v>
      </c>
      <c r="C25946" t="s">
        <v>21</v>
      </c>
      <c r="D25946">
        <v>2</v>
      </c>
      <c r="E25946" s="7">
        <v>40111</v>
      </c>
      <c r="F25946" s="5">
        <v>0.99444444444444446</v>
      </c>
      <c r="G25946">
        <v>1</v>
      </c>
      <c r="H25946" t="s">
        <v>69</v>
      </c>
      <c r="I25946" t="s">
        <v>36</v>
      </c>
      <c r="J25946" t="s">
        <v>26</v>
      </c>
      <c r="K25946" t="s">
        <v>26</v>
      </c>
      <c r="L25946">
        <v>0</v>
      </c>
      <c r="M25946">
        <v>0</v>
      </c>
      <c r="N25946">
        <v>0</v>
      </c>
      <c r="O25946">
        <v>25</v>
      </c>
      <c r="P25946">
        <v>0</v>
      </c>
      <c r="Q25946" t="s">
        <v>24</v>
      </c>
      <c r="R25946" t="s">
        <v>86</v>
      </c>
      <c r="S25946" t="s">
        <v>96</v>
      </c>
      <c r="T25946" t="s">
        <v>25</v>
      </c>
      <c r="U25946" t="s">
        <v>27</v>
      </c>
      <c r="V25946" t="s">
        <v>2654</v>
      </c>
      <c r="W25946" t="s">
        <v>55</v>
      </c>
      <c r="X25946" t="s">
        <v>246</v>
      </c>
      <c r="Y25946" t="s">
        <v>97</v>
      </c>
      <c r="Z25946">
        <v>254017</v>
      </c>
    </row>
    <row r="25947" spans="1:26" x14ac:dyDescent="0.3">
      <c r="A25947" t="s">
        <v>262</v>
      </c>
      <c r="B25947" t="s">
        <v>50</v>
      </c>
      <c r="C25947" t="s">
        <v>21</v>
      </c>
      <c r="D25947">
        <v>2</v>
      </c>
      <c r="E25947" s="7">
        <v>38071</v>
      </c>
      <c r="F25947" s="5">
        <v>0.89236111111111116</v>
      </c>
      <c r="G25947">
        <v>1</v>
      </c>
      <c r="H25947" t="s">
        <v>69</v>
      </c>
      <c r="I25947" t="s">
        <v>30</v>
      </c>
      <c r="J25947" t="s">
        <v>26</v>
      </c>
      <c r="K25947" t="s">
        <v>26</v>
      </c>
      <c r="L25947">
        <v>0</v>
      </c>
      <c r="M25947">
        <v>0</v>
      </c>
      <c r="N25947">
        <v>0</v>
      </c>
      <c r="O25947" s="2">
        <v>2000</v>
      </c>
      <c r="P25947">
        <v>4</v>
      </c>
      <c r="Q25947" t="s">
        <v>24</v>
      </c>
      <c r="R25947" t="s">
        <v>2666</v>
      </c>
      <c r="S25947" t="s">
        <v>481</v>
      </c>
      <c r="T25947" t="s">
        <v>25</v>
      </c>
      <c r="U25947" t="s">
        <v>64</v>
      </c>
      <c r="V25947" t="s">
        <v>2665</v>
      </c>
      <c r="W25947" t="s">
        <v>55</v>
      </c>
      <c r="X25947" t="s">
        <v>246</v>
      </c>
      <c r="Y25947" t="s">
        <v>482</v>
      </c>
      <c r="Z25947">
        <v>259222</v>
      </c>
    </row>
    <row r="25948" spans="1:26" x14ac:dyDescent="0.3">
      <c r="A25948" t="s">
        <v>262</v>
      </c>
      <c r="B25948" t="s">
        <v>50</v>
      </c>
      <c r="C25948" t="s">
        <v>21</v>
      </c>
      <c r="D25948">
        <v>2</v>
      </c>
      <c r="E25948" s="7">
        <v>38072</v>
      </c>
      <c r="F25948" s="5">
        <v>0.90277777777777779</v>
      </c>
      <c r="G25948">
        <v>1</v>
      </c>
      <c r="H25948" t="s">
        <v>69</v>
      </c>
      <c r="I25948" t="s">
        <v>30</v>
      </c>
      <c r="J25948" t="s">
        <v>26</v>
      </c>
      <c r="K25948" t="s">
        <v>26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 t="s">
        <v>24</v>
      </c>
      <c r="R25948" t="s">
        <v>86</v>
      </c>
      <c r="S25948" t="s">
        <v>96</v>
      </c>
      <c r="T25948" t="s">
        <v>25</v>
      </c>
      <c r="U25948" t="s">
        <v>64</v>
      </c>
      <c r="V25948" t="s">
        <v>2654</v>
      </c>
      <c r="W25948" t="s">
        <v>55</v>
      </c>
      <c r="X25948" t="s">
        <v>246</v>
      </c>
      <c r="Y25948" t="s">
        <v>97</v>
      </c>
      <c r="Z25948">
        <v>201443</v>
      </c>
    </row>
    <row r="25949" spans="1:26" x14ac:dyDescent="0.3">
      <c r="A25949" t="s">
        <v>262</v>
      </c>
      <c r="B25949" t="s">
        <v>50</v>
      </c>
      <c r="C25949" t="s">
        <v>21</v>
      </c>
      <c r="D25949">
        <v>2</v>
      </c>
      <c r="E25949" s="7">
        <v>38511</v>
      </c>
      <c r="F25949" s="5">
        <v>0.90347222222222223</v>
      </c>
      <c r="G25949">
        <v>1</v>
      </c>
      <c r="H25949" t="s">
        <v>69</v>
      </c>
      <c r="I25949" t="s">
        <v>30</v>
      </c>
      <c r="J25949" t="s">
        <v>26</v>
      </c>
      <c r="K25949" t="s">
        <v>212</v>
      </c>
      <c r="L25949">
        <v>0</v>
      </c>
      <c r="M25949">
        <v>0</v>
      </c>
      <c r="N25949">
        <v>0</v>
      </c>
      <c r="O25949">
        <v>200</v>
      </c>
      <c r="P25949">
        <v>0</v>
      </c>
      <c r="Q25949" t="s">
        <v>24</v>
      </c>
      <c r="R25949" t="s">
        <v>816</v>
      </c>
      <c r="S25949" t="s">
        <v>1150</v>
      </c>
      <c r="T25949" t="s">
        <v>25</v>
      </c>
      <c r="U25949" t="s">
        <v>27</v>
      </c>
      <c r="V25949" t="s">
        <v>2650</v>
      </c>
      <c r="W25949" t="s">
        <v>55</v>
      </c>
      <c r="X25949" t="s">
        <v>246</v>
      </c>
      <c r="Y25949" t="s">
        <v>1151</v>
      </c>
      <c r="Z25949">
        <v>8351</v>
      </c>
    </row>
    <row r="25950" spans="1:26" x14ac:dyDescent="0.3">
      <c r="A25950" t="s">
        <v>262</v>
      </c>
      <c r="B25950" t="s">
        <v>50</v>
      </c>
      <c r="C25950" t="s">
        <v>21</v>
      </c>
      <c r="D25950">
        <v>2</v>
      </c>
      <c r="E25950" s="7">
        <v>38541</v>
      </c>
      <c r="F25950" s="5">
        <v>0.90277777777777779</v>
      </c>
      <c r="G25950">
        <v>1</v>
      </c>
      <c r="H25950" t="s">
        <v>69</v>
      </c>
      <c r="I25950" t="s">
        <v>30</v>
      </c>
      <c r="J25950" t="s">
        <v>26</v>
      </c>
      <c r="K25950" t="s">
        <v>26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 t="s">
        <v>24</v>
      </c>
      <c r="R25950" t="s">
        <v>2666</v>
      </c>
      <c r="S25950" t="s">
        <v>1333</v>
      </c>
      <c r="T25950" t="s">
        <v>25</v>
      </c>
      <c r="U25950" t="s">
        <v>27</v>
      </c>
      <c r="V25950" t="s">
        <v>2665</v>
      </c>
      <c r="W25950" t="s">
        <v>312</v>
      </c>
      <c r="X25950" t="s">
        <v>2486</v>
      </c>
      <c r="Y25950" t="s">
        <v>1334</v>
      </c>
      <c r="Z25950">
        <v>17413</v>
      </c>
    </row>
    <row r="25951" spans="1:26" x14ac:dyDescent="0.3">
      <c r="A25951" t="s">
        <v>262</v>
      </c>
      <c r="B25951" t="s">
        <v>50</v>
      </c>
      <c r="C25951" t="s">
        <v>21</v>
      </c>
      <c r="D25951">
        <v>2</v>
      </c>
      <c r="E25951" s="7">
        <v>41068</v>
      </c>
      <c r="F25951" s="5">
        <v>0.91666666666666663</v>
      </c>
      <c r="G25951">
        <v>1</v>
      </c>
      <c r="H25951" t="s">
        <v>69</v>
      </c>
      <c r="I25951" t="s">
        <v>30</v>
      </c>
      <c r="J25951" t="s">
        <v>26</v>
      </c>
      <c r="K25951" t="s">
        <v>26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 t="s">
        <v>24</v>
      </c>
      <c r="R25951" t="s">
        <v>166</v>
      </c>
      <c r="S25951" t="s">
        <v>438</v>
      </c>
      <c r="T25951" t="s">
        <v>25</v>
      </c>
      <c r="U25951" t="s">
        <v>27</v>
      </c>
      <c r="V25951" t="s">
        <v>2653</v>
      </c>
      <c r="W25951" t="s">
        <v>343</v>
      </c>
      <c r="X25951" t="s">
        <v>945</v>
      </c>
      <c r="Y25951" t="s">
        <v>439</v>
      </c>
      <c r="Z25951">
        <v>241322</v>
      </c>
    </row>
    <row r="25952" spans="1:26" x14ac:dyDescent="0.3">
      <c r="A25952" t="s">
        <v>262</v>
      </c>
      <c r="B25952" t="s">
        <v>50</v>
      </c>
      <c r="C25952" t="s">
        <v>21</v>
      </c>
      <c r="D25952">
        <v>2</v>
      </c>
      <c r="E25952" s="7">
        <v>38542</v>
      </c>
      <c r="F25952" s="5">
        <v>0.91666666666666663</v>
      </c>
      <c r="G25952">
        <v>1</v>
      </c>
      <c r="H25952" t="s">
        <v>69</v>
      </c>
      <c r="I25952" t="s">
        <v>30</v>
      </c>
      <c r="J25952" t="s">
        <v>26</v>
      </c>
      <c r="K25952" t="s">
        <v>143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 t="s">
        <v>24</v>
      </c>
      <c r="R25952" t="s">
        <v>2666</v>
      </c>
      <c r="S25952" t="s">
        <v>481</v>
      </c>
      <c r="T25952" t="s">
        <v>25</v>
      </c>
      <c r="U25952" t="s">
        <v>27</v>
      </c>
      <c r="V25952" t="s">
        <v>2665</v>
      </c>
      <c r="W25952" t="s">
        <v>343</v>
      </c>
      <c r="X25952" t="s">
        <v>945</v>
      </c>
      <c r="Y25952" t="s">
        <v>482</v>
      </c>
      <c r="Z25952">
        <v>231269</v>
      </c>
    </row>
    <row r="25953" spans="1:26" x14ac:dyDescent="0.3">
      <c r="A25953" t="s">
        <v>262</v>
      </c>
      <c r="B25953" t="s">
        <v>50</v>
      </c>
      <c r="C25953" t="s">
        <v>21</v>
      </c>
      <c r="D25953">
        <v>2</v>
      </c>
      <c r="E25953" s="7">
        <v>39256</v>
      </c>
      <c r="F25953" s="5">
        <v>0.89583333333333337</v>
      </c>
      <c r="G25953">
        <v>1</v>
      </c>
      <c r="H25953" t="s">
        <v>69</v>
      </c>
      <c r="I25953" t="s">
        <v>30</v>
      </c>
      <c r="J25953" t="s">
        <v>26</v>
      </c>
      <c r="K25953" t="s">
        <v>26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 t="s">
        <v>24</v>
      </c>
      <c r="R25953" t="s">
        <v>2669</v>
      </c>
      <c r="S25953" t="s">
        <v>70</v>
      </c>
      <c r="T25953" t="s">
        <v>25</v>
      </c>
      <c r="U25953" t="s">
        <v>27</v>
      </c>
      <c r="V25953" t="s">
        <v>2654</v>
      </c>
      <c r="W25953" t="s">
        <v>343</v>
      </c>
      <c r="X25953" t="s">
        <v>945</v>
      </c>
      <c r="Y25953" t="s">
        <v>71</v>
      </c>
      <c r="Z25953">
        <v>240376</v>
      </c>
    </row>
    <row r="25954" spans="1:26" x14ac:dyDescent="0.3">
      <c r="A25954" t="s">
        <v>262</v>
      </c>
      <c r="B25954" t="s">
        <v>50</v>
      </c>
      <c r="C25954" t="s">
        <v>21</v>
      </c>
      <c r="D25954">
        <v>2</v>
      </c>
      <c r="E25954" s="7">
        <v>41534</v>
      </c>
      <c r="F25954" s="5">
        <v>0.88263888888888886</v>
      </c>
      <c r="G25954">
        <v>1</v>
      </c>
      <c r="H25954" t="s">
        <v>69</v>
      </c>
      <c r="I25954" t="s">
        <v>30</v>
      </c>
      <c r="J25954" t="s">
        <v>26</v>
      </c>
      <c r="K25954" t="s">
        <v>26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 t="s">
        <v>24</v>
      </c>
      <c r="R25954" t="s">
        <v>197</v>
      </c>
      <c r="S25954" t="s">
        <v>406</v>
      </c>
      <c r="T25954" t="s">
        <v>25</v>
      </c>
      <c r="U25954" t="s">
        <v>27</v>
      </c>
      <c r="V25954" t="s">
        <v>2650</v>
      </c>
      <c r="W25954" t="s">
        <v>343</v>
      </c>
      <c r="X25954" t="s">
        <v>945</v>
      </c>
      <c r="Y25954" t="s">
        <v>407</v>
      </c>
      <c r="Z25954">
        <v>245702</v>
      </c>
    </row>
    <row r="25955" spans="1:26" x14ac:dyDescent="0.3">
      <c r="A25955" t="s">
        <v>262</v>
      </c>
      <c r="B25955" t="s">
        <v>50</v>
      </c>
      <c r="C25955" t="s">
        <v>21</v>
      </c>
      <c r="D25955">
        <v>2</v>
      </c>
      <c r="E25955" s="7">
        <v>41359</v>
      </c>
      <c r="F25955" s="5">
        <v>0.83680555555555547</v>
      </c>
      <c r="G25955">
        <v>1</v>
      </c>
      <c r="H25955" t="s">
        <v>69</v>
      </c>
      <c r="I25955" t="s">
        <v>30</v>
      </c>
      <c r="J25955" t="s">
        <v>26</v>
      </c>
      <c r="K25955" t="s">
        <v>26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 t="s">
        <v>24</v>
      </c>
      <c r="R25955" t="s">
        <v>221</v>
      </c>
      <c r="S25955" t="s">
        <v>219</v>
      </c>
      <c r="T25955" t="s">
        <v>25</v>
      </c>
      <c r="U25955" t="s">
        <v>27</v>
      </c>
      <c r="V25955" t="s">
        <v>2652</v>
      </c>
      <c r="W25955" t="s">
        <v>343</v>
      </c>
      <c r="X25955" t="s">
        <v>945</v>
      </c>
      <c r="Y25955" t="s">
        <v>220</v>
      </c>
      <c r="Z25955">
        <v>249512</v>
      </c>
    </row>
    <row r="25956" spans="1:26" x14ac:dyDescent="0.3">
      <c r="A25956" t="s">
        <v>262</v>
      </c>
      <c r="B25956" t="s">
        <v>50</v>
      </c>
      <c r="C25956" t="s">
        <v>21</v>
      </c>
      <c r="D25956">
        <v>2</v>
      </c>
      <c r="E25956" s="7">
        <v>41151</v>
      </c>
      <c r="F25956" s="5">
        <v>0.85763888888888884</v>
      </c>
      <c r="G25956">
        <v>1</v>
      </c>
      <c r="H25956" t="s">
        <v>69</v>
      </c>
      <c r="I25956" t="s">
        <v>30</v>
      </c>
      <c r="J25956" t="s">
        <v>26</v>
      </c>
      <c r="K25956" t="s">
        <v>26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 t="s">
        <v>24</v>
      </c>
      <c r="R25956" t="s">
        <v>245</v>
      </c>
      <c r="S25956" t="s">
        <v>243</v>
      </c>
      <c r="T25956" t="s">
        <v>25</v>
      </c>
      <c r="U25956" t="s">
        <v>27</v>
      </c>
      <c r="V25956" t="s">
        <v>2654</v>
      </c>
      <c r="W25956" t="s">
        <v>343</v>
      </c>
      <c r="X25956" t="s">
        <v>945</v>
      </c>
      <c r="Y25956" t="s">
        <v>244</v>
      </c>
      <c r="Z25956">
        <v>269286</v>
      </c>
    </row>
    <row r="25957" spans="1:26" x14ac:dyDescent="0.3">
      <c r="A25957" t="s">
        <v>262</v>
      </c>
      <c r="B25957" t="s">
        <v>50</v>
      </c>
      <c r="C25957" t="s">
        <v>21</v>
      </c>
      <c r="D25957">
        <v>2</v>
      </c>
      <c r="E25957" s="7">
        <v>40176</v>
      </c>
      <c r="F25957" s="5">
        <v>0.80694444444444446</v>
      </c>
      <c r="G25957">
        <v>1</v>
      </c>
      <c r="H25957" t="s">
        <v>69</v>
      </c>
      <c r="I25957" t="s">
        <v>30</v>
      </c>
      <c r="J25957" t="s">
        <v>26</v>
      </c>
      <c r="K25957" t="s">
        <v>26</v>
      </c>
      <c r="L25957">
        <v>0</v>
      </c>
      <c r="M25957">
        <v>0</v>
      </c>
      <c r="N25957">
        <v>0</v>
      </c>
      <c r="O25957">
        <v>200</v>
      </c>
      <c r="P25957">
        <v>0</v>
      </c>
      <c r="Q25957" t="s">
        <v>24</v>
      </c>
      <c r="R25957" t="s">
        <v>86</v>
      </c>
      <c r="S25957" t="s">
        <v>503</v>
      </c>
      <c r="T25957" t="s">
        <v>25</v>
      </c>
      <c r="U25957" t="s">
        <v>27</v>
      </c>
      <c r="V25957" t="s">
        <v>2654</v>
      </c>
      <c r="W25957" t="s">
        <v>343</v>
      </c>
      <c r="X25957" t="s">
        <v>945</v>
      </c>
      <c r="Y25957" t="s">
        <v>504</v>
      </c>
      <c r="Z25957">
        <v>218723</v>
      </c>
    </row>
    <row r="25958" spans="1:26" x14ac:dyDescent="0.3">
      <c r="A25958" t="s">
        <v>262</v>
      </c>
      <c r="B25958" t="s">
        <v>50</v>
      </c>
      <c r="C25958" t="s">
        <v>21</v>
      </c>
      <c r="D25958">
        <v>1</v>
      </c>
      <c r="E25958" s="7">
        <v>41639</v>
      </c>
      <c r="F25958" s="5">
        <v>0.73472222222222217</v>
      </c>
      <c r="G25958">
        <v>1</v>
      </c>
      <c r="H25958" t="s">
        <v>69</v>
      </c>
      <c r="I25958" t="s">
        <v>30</v>
      </c>
      <c r="J25958" t="s">
        <v>26</v>
      </c>
      <c r="K25958" t="s">
        <v>212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 t="s">
        <v>24</v>
      </c>
      <c r="R25958" t="s">
        <v>154</v>
      </c>
      <c r="S25958" t="s">
        <v>329</v>
      </c>
      <c r="T25958" t="s">
        <v>25</v>
      </c>
      <c r="U25958" t="s">
        <v>27</v>
      </c>
      <c r="V25958" t="s">
        <v>2650</v>
      </c>
      <c r="W25958" t="s">
        <v>343</v>
      </c>
      <c r="X25958" t="s">
        <v>945</v>
      </c>
      <c r="Y25958" t="s">
        <v>330</v>
      </c>
      <c r="Z25958">
        <v>304590</v>
      </c>
    </row>
    <row r="25959" spans="1:26" x14ac:dyDescent="0.3">
      <c r="A25959" t="s">
        <v>262</v>
      </c>
      <c r="B25959" t="s">
        <v>50</v>
      </c>
      <c r="C25959" t="s">
        <v>21</v>
      </c>
      <c r="D25959">
        <v>2</v>
      </c>
      <c r="E25959" s="7">
        <v>41450</v>
      </c>
      <c r="F25959" s="5">
        <v>0.90972222222222221</v>
      </c>
      <c r="G25959">
        <v>1</v>
      </c>
      <c r="H25959" t="s">
        <v>69</v>
      </c>
      <c r="I25959" t="s">
        <v>30</v>
      </c>
      <c r="J25959" t="s">
        <v>26</v>
      </c>
      <c r="K25959" t="s">
        <v>26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 t="s">
        <v>24</v>
      </c>
      <c r="R25959" t="s">
        <v>154</v>
      </c>
      <c r="S25959" t="s">
        <v>329</v>
      </c>
      <c r="T25959" t="s">
        <v>25</v>
      </c>
      <c r="U25959" t="s">
        <v>27</v>
      </c>
      <c r="V25959" t="s">
        <v>2650</v>
      </c>
      <c r="W25959" t="s">
        <v>343</v>
      </c>
      <c r="X25959" t="s">
        <v>945</v>
      </c>
      <c r="Y25959" t="s">
        <v>330</v>
      </c>
      <c r="Z25959">
        <v>351511</v>
      </c>
    </row>
    <row r="25960" spans="1:26" x14ac:dyDescent="0.3">
      <c r="A25960" t="s">
        <v>262</v>
      </c>
      <c r="B25960" t="s">
        <v>50</v>
      </c>
      <c r="C25960" t="s">
        <v>21</v>
      </c>
      <c r="D25960">
        <v>2</v>
      </c>
      <c r="E25960" s="7">
        <v>40792</v>
      </c>
      <c r="F25960" s="5">
        <v>0.86319444444444438</v>
      </c>
      <c r="G25960">
        <v>1</v>
      </c>
      <c r="H25960" t="s">
        <v>69</v>
      </c>
      <c r="I25960" t="s">
        <v>30</v>
      </c>
      <c r="J25960" t="s">
        <v>26</v>
      </c>
      <c r="K25960" t="s">
        <v>26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 t="s">
        <v>24</v>
      </c>
      <c r="R25960" t="s">
        <v>265</v>
      </c>
      <c r="S25960" t="s">
        <v>688</v>
      </c>
      <c r="T25960" t="s">
        <v>25</v>
      </c>
      <c r="U25960" t="s">
        <v>27</v>
      </c>
      <c r="V25960" t="s">
        <v>2650</v>
      </c>
      <c r="W25960" t="s">
        <v>343</v>
      </c>
      <c r="X25960" t="s">
        <v>945</v>
      </c>
      <c r="Y25960" t="s">
        <v>689</v>
      </c>
      <c r="Z25960">
        <v>208711</v>
      </c>
    </row>
    <row r="25961" spans="1:26" x14ac:dyDescent="0.3">
      <c r="A25961" t="s">
        <v>262</v>
      </c>
      <c r="B25961" t="s">
        <v>50</v>
      </c>
      <c r="C25961" t="s">
        <v>21</v>
      </c>
      <c r="D25961">
        <v>2</v>
      </c>
      <c r="E25961" s="7">
        <v>41752</v>
      </c>
      <c r="F25961" s="5">
        <v>0.9375</v>
      </c>
      <c r="G25961">
        <v>1</v>
      </c>
      <c r="H25961" t="s">
        <v>69</v>
      </c>
      <c r="I25961" t="s">
        <v>30</v>
      </c>
      <c r="J25961" t="s">
        <v>26</v>
      </c>
      <c r="K25961" t="s">
        <v>26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 t="s">
        <v>24</v>
      </c>
      <c r="R25961" t="s">
        <v>221</v>
      </c>
      <c r="S25961" t="s">
        <v>219</v>
      </c>
      <c r="T25961" t="s">
        <v>25</v>
      </c>
      <c r="U25961" t="s">
        <v>27</v>
      </c>
      <c r="V25961" t="s">
        <v>2652</v>
      </c>
      <c r="W25961" t="s">
        <v>343</v>
      </c>
      <c r="X25961" t="s">
        <v>945</v>
      </c>
      <c r="Y25961" t="s">
        <v>220</v>
      </c>
      <c r="Z25961">
        <v>217820</v>
      </c>
    </row>
    <row r="25962" spans="1:26" x14ac:dyDescent="0.3">
      <c r="A25962" t="s">
        <v>262</v>
      </c>
      <c r="B25962" t="s">
        <v>50</v>
      </c>
      <c r="C25962" t="s">
        <v>21</v>
      </c>
      <c r="D25962">
        <v>2</v>
      </c>
      <c r="E25962" s="7">
        <v>41227</v>
      </c>
      <c r="F25962" s="5">
        <v>0.78125</v>
      </c>
      <c r="G25962">
        <v>1</v>
      </c>
      <c r="H25962" t="s">
        <v>69</v>
      </c>
      <c r="I25962" t="s">
        <v>30</v>
      </c>
      <c r="J25962" t="s">
        <v>26</v>
      </c>
      <c r="K25962" t="s">
        <v>26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 t="s">
        <v>24</v>
      </c>
      <c r="R25962" t="s">
        <v>221</v>
      </c>
      <c r="S25962" t="s">
        <v>219</v>
      </c>
      <c r="T25962" t="s">
        <v>25</v>
      </c>
      <c r="U25962" t="s">
        <v>27</v>
      </c>
      <c r="V25962" t="s">
        <v>2652</v>
      </c>
      <c r="W25962" t="s">
        <v>343</v>
      </c>
      <c r="X25962" t="s">
        <v>945</v>
      </c>
      <c r="Y25962" t="s">
        <v>220</v>
      </c>
      <c r="Z25962">
        <v>224296</v>
      </c>
    </row>
    <row r="25963" spans="1:26" x14ac:dyDescent="0.3">
      <c r="A25963" t="s">
        <v>262</v>
      </c>
      <c r="B25963" t="s">
        <v>50</v>
      </c>
      <c r="C25963" t="s">
        <v>21</v>
      </c>
      <c r="D25963">
        <v>2</v>
      </c>
      <c r="E25963" s="7">
        <v>39431</v>
      </c>
      <c r="F25963" s="5">
        <v>0.72777777777777775</v>
      </c>
      <c r="G25963">
        <v>1</v>
      </c>
      <c r="H25963" t="s">
        <v>69</v>
      </c>
      <c r="I25963" t="s">
        <v>36</v>
      </c>
      <c r="J25963" t="s">
        <v>125</v>
      </c>
      <c r="K25963" t="s">
        <v>26</v>
      </c>
      <c r="L25963">
        <v>0</v>
      </c>
      <c r="M25963">
        <v>0</v>
      </c>
      <c r="N25963">
        <v>0</v>
      </c>
      <c r="O25963">
        <v>0</v>
      </c>
      <c r="P25963">
        <v>0</v>
      </c>
      <c r="Q25963" t="s">
        <v>24</v>
      </c>
      <c r="R25963" t="s">
        <v>221</v>
      </c>
      <c r="S25963" t="s">
        <v>219</v>
      </c>
      <c r="T25963" t="s">
        <v>25</v>
      </c>
      <c r="U25963" t="s">
        <v>27</v>
      </c>
      <c r="V25963" t="s">
        <v>2652</v>
      </c>
      <c r="W25963" t="s">
        <v>343</v>
      </c>
      <c r="X25963" t="s">
        <v>945</v>
      </c>
      <c r="Y25963" t="s">
        <v>220</v>
      </c>
      <c r="Z25963">
        <v>305514</v>
      </c>
    </row>
    <row r="25964" spans="1:26" x14ac:dyDescent="0.3">
      <c r="A25964" t="s">
        <v>262</v>
      </c>
      <c r="B25964" t="s">
        <v>50</v>
      </c>
      <c r="C25964" t="s">
        <v>21</v>
      </c>
      <c r="D25964">
        <v>2</v>
      </c>
      <c r="E25964" s="7">
        <v>38353</v>
      </c>
      <c r="F25964" s="5">
        <v>0.90277777777777779</v>
      </c>
      <c r="G25964">
        <v>1</v>
      </c>
      <c r="H25964" t="s">
        <v>69</v>
      </c>
      <c r="I25964" t="s">
        <v>30</v>
      </c>
      <c r="J25964" t="s">
        <v>26</v>
      </c>
      <c r="K25964" t="s">
        <v>113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 t="s">
        <v>24</v>
      </c>
      <c r="R25964" t="s">
        <v>720</v>
      </c>
      <c r="S25964" t="s">
        <v>123</v>
      </c>
      <c r="T25964" t="s">
        <v>25</v>
      </c>
      <c r="U25964" t="s">
        <v>64</v>
      </c>
      <c r="V25964" t="s">
        <v>2653</v>
      </c>
      <c r="W25964" t="s">
        <v>343</v>
      </c>
      <c r="X25964" t="s">
        <v>945</v>
      </c>
      <c r="Y25964" t="s">
        <v>124</v>
      </c>
      <c r="Z25964">
        <v>256587</v>
      </c>
    </row>
    <row r="25965" spans="1:26" x14ac:dyDescent="0.3">
      <c r="A25965" t="s">
        <v>262</v>
      </c>
      <c r="B25965" t="s">
        <v>50</v>
      </c>
      <c r="C25965" t="s">
        <v>21</v>
      </c>
      <c r="D25965">
        <v>3</v>
      </c>
      <c r="E25965" s="7">
        <v>38764</v>
      </c>
      <c r="F25965" s="5">
        <v>0.7680555555555556</v>
      </c>
      <c r="G25965">
        <v>1</v>
      </c>
      <c r="H25965" t="s">
        <v>69</v>
      </c>
      <c r="I25965" t="s">
        <v>30</v>
      </c>
      <c r="J25965" t="s">
        <v>26</v>
      </c>
      <c r="K25965" t="s">
        <v>26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 t="s">
        <v>24</v>
      </c>
      <c r="R25965" t="s">
        <v>720</v>
      </c>
      <c r="S25965" t="s">
        <v>123</v>
      </c>
      <c r="T25965" t="s">
        <v>25</v>
      </c>
      <c r="U25965" t="s">
        <v>27</v>
      </c>
      <c r="V25965" t="s">
        <v>2653</v>
      </c>
      <c r="W25965" t="s">
        <v>343</v>
      </c>
      <c r="X25965" t="s">
        <v>945</v>
      </c>
      <c r="Y25965" t="s">
        <v>124</v>
      </c>
      <c r="Z25965">
        <v>252862</v>
      </c>
    </row>
    <row r="25966" spans="1:26" x14ac:dyDescent="0.3">
      <c r="A25966" t="s">
        <v>262</v>
      </c>
      <c r="B25966" t="s">
        <v>50</v>
      </c>
      <c r="C25966" t="s">
        <v>21</v>
      </c>
      <c r="D25966">
        <v>2</v>
      </c>
      <c r="E25966" s="7">
        <v>41335</v>
      </c>
      <c r="F25966" s="5">
        <v>0.82638888888888884</v>
      </c>
      <c r="G25966">
        <v>1</v>
      </c>
      <c r="H25966" t="s">
        <v>69</v>
      </c>
      <c r="I25966" t="s">
        <v>30</v>
      </c>
      <c r="J25966" t="s">
        <v>26</v>
      </c>
      <c r="K25966" t="s">
        <v>26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 t="s">
        <v>24</v>
      </c>
      <c r="R25966" t="s">
        <v>720</v>
      </c>
      <c r="S25966" t="s">
        <v>123</v>
      </c>
      <c r="T25966" t="s">
        <v>25</v>
      </c>
      <c r="U25966" t="s">
        <v>27</v>
      </c>
      <c r="V25966" t="s">
        <v>2653</v>
      </c>
      <c r="W25966" t="s">
        <v>343</v>
      </c>
      <c r="X25966" t="s">
        <v>945</v>
      </c>
      <c r="Y25966" t="s">
        <v>124</v>
      </c>
      <c r="Z25966">
        <v>241105</v>
      </c>
    </row>
    <row r="25967" spans="1:26" x14ac:dyDescent="0.3">
      <c r="A25967" t="s">
        <v>262</v>
      </c>
      <c r="B25967" t="s">
        <v>50</v>
      </c>
      <c r="C25967" t="s">
        <v>21</v>
      </c>
      <c r="D25967">
        <v>2</v>
      </c>
      <c r="E25967" s="7">
        <v>40939</v>
      </c>
      <c r="F25967" s="5">
        <v>0.89583333333333337</v>
      </c>
      <c r="G25967">
        <v>1</v>
      </c>
      <c r="H25967" t="s">
        <v>69</v>
      </c>
      <c r="I25967" t="s">
        <v>30</v>
      </c>
      <c r="J25967" t="s">
        <v>26</v>
      </c>
      <c r="K25967" t="s">
        <v>26</v>
      </c>
      <c r="L25967">
        <v>0</v>
      </c>
      <c r="M25967">
        <v>0</v>
      </c>
      <c r="N25967">
        <v>0</v>
      </c>
      <c r="O25967">
        <v>0</v>
      </c>
      <c r="P25967">
        <v>0</v>
      </c>
      <c r="Q25967" t="s">
        <v>24</v>
      </c>
      <c r="R25967" t="s">
        <v>166</v>
      </c>
      <c r="S25967" t="s">
        <v>438</v>
      </c>
      <c r="T25967" t="s">
        <v>25</v>
      </c>
      <c r="U25967" t="s">
        <v>64</v>
      </c>
      <c r="V25967" t="s">
        <v>2653</v>
      </c>
      <c r="W25967" t="s">
        <v>343</v>
      </c>
      <c r="X25967" t="s">
        <v>945</v>
      </c>
      <c r="Y25967" t="s">
        <v>439</v>
      </c>
      <c r="Z25967">
        <v>202239</v>
      </c>
    </row>
    <row r="25968" spans="1:26" x14ac:dyDescent="0.3">
      <c r="A25968" t="s">
        <v>262</v>
      </c>
      <c r="B25968" t="s">
        <v>50</v>
      </c>
      <c r="C25968" t="s">
        <v>21</v>
      </c>
      <c r="D25968">
        <v>2</v>
      </c>
      <c r="E25968" s="7">
        <v>40124</v>
      </c>
      <c r="F25968" s="5">
        <v>0.98263888888888884</v>
      </c>
      <c r="G25968">
        <v>1</v>
      </c>
      <c r="H25968" t="s">
        <v>69</v>
      </c>
      <c r="I25968" t="s">
        <v>30</v>
      </c>
      <c r="J25968" t="s">
        <v>26</v>
      </c>
      <c r="K25968" t="s">
        <v>212</v>
      </c>
      <c r="L25968">
        <v>0</v>
      </c>
      <c r="M25968">
        <v>0</v>
      </c>
      <c r="N25968">
        <v>0</v>
      </c>
      <c r="O25968">
        <v>0</v>
      </c>
      <c r="P25968">
        <v>0</v>
      </c>
      <c r="Q25968" t="s">
        <v>24</v>
      </c>
      <c r="R25968" t="s">
        <v>166</v>
      </c>
      <c r="S25968" t="s">
        <v>438</v>
      </c>
      <c r="T25968" t="s">
        <v>25</v>
      </c>
      <c r="U25968" t="s">
        <v>27</v>
      </c>
      <c r="V25968" t="s">
        <v>2653</v>
      </c>
      <c r="W25968" t="s">
        <v>343</v>
      </c>
      <c r="X25968" t="s">
        <v>945</v>
      </c>
      <c r="Y25968" t="s">
        <v>439</v>
      </c>
      <c r="Z25968">
        <v>252844</v>
      </c>
    </row>
    <row r="25969" spans="1:26" x14ac:dyDescent="0.3">
      <c r="A25969" t="s">
        <v>262</v>
      </c>
      <c r="B25969" t="s">
        <v>50</v>
      </c>
      <c r="C25969" t="s">
        <v>21</v>
      </c>
      <c r="D25969">
        <v>2</v>
      </c>
      <c r="E25969" s="7">
        <v>41163</v>
      </c>
      <c r="F25969" s="5">
        <v>0.86111111111111116</v>
      </c>
      <c r="G25969">
        <v>1</v>
      </c>
      <c r="H25969" t="s">
        <v>69</v>
      </c>
      <c r="I25969" t="s">
        <v>30</v>
      </c>
      <c r="J25969" t="s">
        <v>26</v>
      </c>
      <c r="K25969" t="s">
        <v>26</v>
      </c>
      <c r="L25969">
        <v>0</v>
      </c>
      <c r="M25969">
        <v>0</v>
      </c>
      <c r="N25969">
        <v>0</v>
      </c>
      <c r="O25969">
        <v>0</v>
      </c>
      <c r="P25969">
        <v>0</v>
      </c>
      <c r="Q25969" t="s">
        <v>24</v>
      </c>
      <c r="R25969" t="s">
        <v>86</v>
      </c>
      <c r="S25969" t="s">
        <v>96</v>
      </c>
      <c r="T25969" t="s">
        <v>25</v>
      </c>
      <c r="U25969" t="s">
        <v>27</v>
      </c>
      <c r="V25969" t="s">
        <v>2654</v>
      </c>
      <c r="W25969" t="s">
        <v>343</v>
      </c>
      <c r="X25969" t="s">
        <v>945</v>
      </c>
      <c r="Y25969" t="s">
        <v>97</v>
      </c>
      <c r="Z25969">
        <v>225672</v>
      </c>
    </row>
    <row r="25970" spans="1:26" x14ac:dyDescent="0.3">
      <c r="A25970" t="s">
        <v>262</v>
      </c>
      <c r="B25970" t="s">
        <v>50</v>
      </c>
      <c r="C25970" t="s">
        <v>21</v>
      </c>
      <c r="D25970">
        <v>2</v>
      </c>
      <c r="E25970" s="7">
        <v>40244</v>
      </c>
      <c r="F25970" s="5">
        <v>0.91666666666666663</v>
      </c>
      <c r="G25970">
        <v>1</v>
      </c>
      <c r="H25970" t="s">
        <v>69</v>
      </c>
      <c r="I25970" t="s">
        <v>30</v>
      </c>
      <c r="J25970" t="s">
        <v>26</v>
      </c>
      <c r="K25970" t="s">
        <v>26</v>
      </c>
      <c r="L25970">
        <v>0</v>
      </c>
      <c r="M25970">
        <v>0</v>
      </c>
      <c r="N25970">
        <v>0</v>
      </c>
      <c r="O25970">
        <v>0</v>
      </c>
      <c r="P25970">
        <v>0</v>
      </c>
      <c r="Q25970" t="s">
        <v>24</v>
      </c>
      <c r="R25970" t="s">
        <v>86</v>
      </c>
      <c r="S25970" t="s">
        <v>96</v>
      </c>
      <c r="T25970" t="s">
        <v>25</v>
      </c>
      <c r="U25970" t="s">
        <v>27</v>
      </c>
      <c r="V25970" t="s">
        <v>2654</v>
      </c>
      <c r="W25970" t="s">
        <v>343</v>
      </c>
      <c r="X25970" t="s">
        <v>945</v>
      </c>
      <c r="Y25970" t="s">
        <v>97</v>
      </c>
      <c r="Z25970">
        <v>269454</v>
      </c>
    </row>
    <row r="25971" spans="1:26" x14ac:dyDescent="0.3">
      <c r="A25971" t="s">
        <v>262</v>
      </c>
      <c r="B25971" t="s">
        <v>50</v>
      </c>
      <c r="C25971" t="s">
        <v>21</v>
      </c>
      <c r="D25971">
        <v>2</v>
      </c>
      <c r="E25971" s="7">
        <v>38196</v>
      </c>
      <c r="F25971" s="5">
        <v>0.79861111111111116</v>
      </c>
      <c r="G25971">
        <v>1</v>
      </c>
      <c r="H25971" t="s">
        <v>69</v>
      </c>
      <c r="I25971" t="s">
        <v>30</v>
      </c>
      <c r="J25971" t="s">
        <v>26</v>
      </c>
      <c r="K25971" t="s">
        <v>26</v>
      </c>
      <c r="L25971">
        <v>0</v>
      </c>
      <c r="M25971">
        <v>0</v>
      </c>
      <c r="N25971">
        <v>0</v>
      </c>
      <c r="O25971">
        <v>0</v>
      </c>
      <c r="P25971">
        <v>0</v>
      </c>
      <c r="Q25971" t="s">
        <v>24</v>
      </c>
      <c r="R25971" t="s">
        <v>86</v>
      </c>
      <c r="S25971" t="s">
        <v>489</v>
      </c>
      <c r="T25971" t="s">
        <v>25</v>
      </c>
      <c r="U25971" t="s">
        <v>27</v>
      </c>
      <c r="V25971" t="s">
        <v>2654</v>
      </c>
      <c r="W25971" t="s">
        <v>343</v>
      </c>
      <c r="X25971" t="s">
        <v>945</v>
      </c>
      <c r="Y25971" t="s">
        <v>490</v>
      </c>
      <c r="Z25971">
        <v>245073</v>
      </c>
    </row>
    <row r="25972" spans="1:26" x14ac:dyDescent="0.3">
      <c r="A25972" t="s">
        <v>262</v>
      </c>
      <c r="B25972" t="s">
        <v>50</v>
      </c>
      <c r="C25972" t="s">
        <v>21</v>
      </c>
      <c r="D25972">
        <v>2</v>
      </c>
      <c r="E25972" s="7">
        <v>39799</v>
      </c>
      <c r="F25972" s="5">
        <v>0.81597222222222221</v>
      </c>
      <c r="G25972">
        <v>1</v>
      </c>
      <c r="H25972" t="s">
        <v>69</v>
      </c>
      <c r="I25972" t="s">
        <v>30</v>
      </c>
      <c r="J25972" t="s">
        <v>26</v>
      </c>
      <c r="K25972" t="s">
        <v>26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 t="s">
        <v>24</v>
      </c>
      <c r="R25972" t="s">
        <v>86</v>
      </c>
      <c r="S25972" t="s">
        <v>84</v>
      </c>
      <c r="T25972" t="s">
        <v>25</v>
      </c>
      <c r="U25972" t="s">
        <v>27</v>
      </c>
      <c r="V25972" t="s">
        <v>2654</v>
      </c>
      <c r="W25972" t="s">
        <v>343</v>
      </c>
      <c r="X25972" t="s">
        <v>945</v>
      </c>
      <c r="Y25972" t="s">
        <v>85</v>
      </c>
      <c r="Z25972">
        <v>222599</v>
      </c>
    </row>
    <row r="25973" spans="1:26" x14ac:dyDescent="0.3">
      <c r="A25973" t="s">
        <v>262</v>
      </c>
      <c r="B25973" t="s">
        <v>50</v>
      </c>
      <c r="C25973" t="s">
        <v>21</v>
      </c>
      <c r="D25973">
        <v>2</v>
      </c>
      <c r="E25973" s="7">
        <v>39439</v>
      </c>
      <c r="F25973" s="5">
        <v>0.85069444444444453</v>
      </c>
      <c r="G25973">
        <v>1</v>
      </c>
      <c r="H25973" t="s">
        <v>69</v>
      </c>
      <c r="I25973" t="s">
        <v>30</v>
      </c>
      <c r="J25973" t="s">
        <v>26</v>
      </c>
      <c r="K25973" t="s">
        <v>26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 t="s">
        <v>24</v>
      </c>
      <c r="R25973" t="s">
        <v>86</v>
      </c>
      <c r="S25973" t="s">
        <v>522</v>
      </c>
      <c r="T25973" t="s">
        <v>25</v>
      </c>
      <c r="U25973" t="s">
        <v>27</v>
      </c>
      <c r="V25973" t="s">
        <v>2654</v>
      </c>
      <c r="W25973" t="s">
        <v>343</v>
      </c>
      <c r="X25973" t="s">
        <v>945</v>
      </c>
      <c r="Y25973" t="s">
        <v>523</v>
      </c>
      <c r="Z25973">
        <v>202398</v>
      </c>
    </row>
    <row r="25974" spans="1:26" x14ac:dyDescent="0.3">
      <c r="A25974" t="s">
        <v>262</v>
      </c>
      <c r="B25974" t="s">
        <v>50</v>
      </c>
      <c r="C25974" t="s">
        <v>21</v>
      </c>
      <c r="D25974">
        <v>2</v>
      </c>
      <c r="E25974" s="7">
        <v>38714</v>
      </c>
      <c r="F25974" s="5">
        <v>0.77777777777777779</v>
      </c>
      <c r="G25974">
        <v>1</v>
      </c>
      <c r="H25974" t="s">
        <v>69</v>
      </c>
      <c r="I25974" t="s">
        <v>30</v>
      </c>
      <c r="J25974" t="s">
        <v>26</v>
      </c>
      <c r="K25974" t="s">
        <v>26</v>
      </c>
      <c r="L25974">
        <v>0</v>
      </c>
      <c r="M25974">
        <v>0</v>
      </c>
      <c r="N25974">
        <v>0</v>
      </c>
      <c r="O25974">
        <v>0</v>
      </c>
      <c r="P25974">
        <v>0</v>
      </c>
      <c r="Q25974" t="s">
        <v>24</v>
      </c>
      <c r="R25974" t="s">
        <v>128</v>
      </c>
      <c r="S25974" t="s">
        <v>587</v>
      </c>
      <c r="T25974" t="s">
        <v>25</v>
      </c>
      <c r="U25974" t="s">
        <v>27</v>
      </c>
      <c r="V25974" t="s">
        <v>2657</v>
      </c>
      <c r="W25974" t="s">
        <v>343</v>
      </c>
      <c r="X25974" t="s">
        <v>945</v>
      </c>
      <c r="Y25974" t="s">
        <v>588</v>
      </c>
      <c r="Z25974">
        <v>257936</v>
      </c>
    </row>
    <row r="25975" spans="1:26" x14ac:dyDescent="0.3">
      <c r="A25975" t="s">
        <v>262</v>
      </c>
      <c r="B25975" t="s">
        <v>50</v>
      </c>
      <c r="C25975" t="s">
        <v>21</v>
      </c>
      <c r="D25975">
        <v>2</v>
      </c>
      <c r="E25975" s="7">
        <v>38668</v>
      </c>
      <c r="F25975" s="5">
        <v>0.80555555555555547</v>
      </c>
      <c r="G25975">
        <v>1</v>
      </c>
      <c r="H25975" t="s">
        <v>69</v>
      </c>
      <c r="I25975" t="s">
        <v>30</v>
      </c>
      <c r="J25975" t="s">
        <v>26</v>
      </c>
      <c r="K25975" t="s">
        <v>26</v>
      </c>
      <c r="L25975">
        <v>0</v>
      </c>
      <c r="M25975">
        <v>0</v>
      </c>
      <c r="N25975">
        <v>0</v>
      </c>
      <c r="O25975">
        <v>0</v>
      </c>
      <c r="P25975">
        <v>0</v>
      </c>
      <c r="Q25975" t="s">
        <v>24</v>
      </c>
      <c r="R25975" t="s">
        <v>128</v>
      </c>
      <c r="S25975" t="s">
        <v>1319</v>
      </c>
      <c r="T25975" t="s">
        <v>25</v>
      </c>
      <c r="U25975" t="s">
        <v>27</v>
      </c>
      <c r="V25975" t="s">
        <v>2657</v>
      </c>
      <c r="W25975" t="s">
        <v>343</v>
      </c>
      <c r="X25975" t="s">
        <v>945</v>
      </c>
      <c r="Y25975" t="s">
        <v>1320</v>
      </c>
      <c r="Z25975">
        <v>303026</v>
      </c>
    </row>
    <row r="25976" spans="1:26" x14ac:dyDescent="0.3">
      <c r="A25976" t="s">
        <v>262</v>
      </c>
      <c r="B25976" t="s">
        <v>50</v>
      </c>
      <c r="C25976" t="s">
        <v>21</v>
      </c>
      <c r="D25976">
        <v>2</v>
      </c>
      <c r="E25976" s="7">
        <v>40873</v>
      </c>
      <c r="F25976" s="5">
        <v>0.82638888888888884</v>
      </c>
      <c r="G25976">
        <v>1</v>
      </c>
      <c r="H25976" t="s">
        <v>69</v>
      </c>
      <c r="I25976" t="s">
        <v>30</v>
      </c>
      <c r="J25976" t="s">
        <v>26</v>
      </c>
      <c r="K25976" t="s">
        <v>26</v>
      </c>
      <c r="L25976">
        <v>0</v>
      </c>
      <c r="M25976">
        <v>0</v>
      </c>
      <c r="N25976">
        <v>0</v>
      </c>
      <c r="O25976">
        <v>0</v>
      </c>
      <c r="P25976">
        <v>0</v>
      </c>
      <c r="Q25976" t="s">
        <v>24</v>
      </c>
      <c r="R25976" t="s">
        <v>46</v>
      </c>
      <c r="S25976" t="s">
        <v>44</v>
      </c>
      <c r="T25976" t="s">
        <v>25</v>
      </c>
      <c r="U25976" t="s">
        <v>27</v>
      </c>
      <c r="V25976" t="s">
        <v>2650</v>
      </c>
      <c r="W25976" t="s">
        <v>343</v>
      </c>
      <c r="X25976" t="s">
        <v>945</v>
      </c>
      <c r="Y25976" t="s">
        <v>45</v>
      </c>
      <c r="Z25976">
        <v>245601</v>
      </c>
    </row>
    <row r="25977" spans="1:26" x14ac:dyDescent="0.3">
      <c r="A25977" t="s">
        <v>262</v>
      </c>
      <c r="B25977" t="s">
        <v>50</v>
      </c>
      <c r="C25977" t="s">
        <v>21</v>
      </c>
      <c r="D25977">
        <v>2</v>
      </c>
      <c r="E25977" s="7">
        <v>39423</v>
      </c>
      <c r="F25977" s="5">
        <v>0.77777777777777779</v>
      </c>
      <c r="G25977">
        <v>1</v>
      </c>
      <c r="H25977" t="s">
        <v>69</v>
      </c>
      <c r="I25977" t="s">
        <v>30</v>
      </c>
      <c r="J25977" t="s">
        <v>26</v>
      </c>
      <c r="K25977" t="s">
        <v>113</v>
      </c>
      <c r="L25977">
        <v>0</v>
      </c>
      <c r="M25977">
        <v>0</v>
      </c>
      <c r="N25977">
        <v>0</v>
      </c>
      <c r="O25977">
        <v>0</v>
      </c>
      <c r="P25977">
        <v>0</v>
      </c>
      <c r="Q25977" t="s">
        <v>24</v>
      </c>
      <c r="R25977" t="s">
        <v>295</v>
      </c>
      <c r="S25977" t="s">
        <v>293</v>
      </c>
      <c r="T25977" t="s">
        <v>25</v>
      </c>
      <c r="U25977" t="s">
        <v>64</v>
      </c>
      <c r="V25977" t="s">
        <v>2652</v>
      </c>
      <c r="W25977" t="s">
        <v>343</v>
      </c>
      <c r="X25977" t="s">
        <v>945</v>
      </c>
      <c r="Y25977" t="s">
        <v>294</v>
      </c>
      <c r="Z25977">
        <v>243222</v>
      </c>
    </row>
    <row r="25978" spans="1:26" x14ac:dyDescent="0.3">
      <c r="A25978" t="s">
        <v>262</v>
      </c>
      <c r="B25978" t="s">
        <v>50</v>
      </c>
      <c r="C25978" t="s">
        <v>21</v>
      </c>
      <c r="D25978">
        <v>2</v>
      </c>
      <c r="E25978" s="7">
        <v>40788</v>
      </c>
      <c r="F25978" s="5">
        <v>0.96875</v>
      </c>
      <c r="G25978">
        <v>1</v>
      </c>
      <c r="H25978" t="s">
        <v>69</v>
      </c>
      <c r="I25978" t="s">
        <v>30</v>
      </c>
      <c r="J25978" t="s">
        <v>26</v>
      </c>
      <c r="K25978" t="s">
        <v>26</v>
      </c>
      <c r="L25978">
        <v>0</v>
      </c>
      <c r="M25978">
        <v>0</v>
      </c>
      <c r="N25978">
        <v>0</v>
      </c>
      <c r="O25978">
        <v>0</v>
      </c>
      <c r="P25978">
        <v>0</v>
      </c>
      <c r="Q25978" t="s">
        <v>24</v>
      </c>
      <c r="R25978" t="s">
        <v>295</v>
      </c>
      <c r="S25978" t="s">
        <v>293</v>
      </c>
      <c r="T25978" t="s">
        <v>25</v>
      </c>
      <c r="U25978" t="s">
        <v>27</v>
      </c>
      <c r="V25978" t="s">
        <v>2652</v>
      </c>
      <c r="W25978" t="s">
        <v>343</v>
      </c>
      <c r="X25978" t="s">
        <v>945</v>
      </c>
      <c r="Y25978" t="s">
        <v>294</v>
      </c>
      <c r="Z25978">
        <v>206433</v>
      </c>
    </row>
    <row r="25979" spans="1:26" x14ac:dyDescent="0.3">
      <c r="A25979" t="s">
        <v>262</v>
      </c>
      <c r="B25979" t="s">
        <v>50</v>
      </c>
      <c r="C25979" t="s">
        <v>21</v>
      </c>
      <c r="D25979">
        <v>0</v>
      </c>
      <c r="E25979" s="7">
        <v>37186</v>
      </c>
      <c r="F25979" s="5">
        <v>0.82152777777777775</v>
      </c>
      <c r="G25979">
        <v>1</v>
      </c>
      <c r="H25979" t="s">
        <v>69</v>
      </c>
      <c r="I25979" t="s">
        <v>30</v>
      </c>
      <c r="J25979" t="s">
        <v>26</v>
      </c>
      <c r="K25979" t="s">
        <v>26</v>
      </c>
      <c r="L25979">
        <v>0</v>
      </c>
      <c r="M25979">
        <v>0</v>
      </c>
      <c r="N25979">
        <v>0</v>
      </c>
      <c r="O25979">
        <v>0</v>
      </c>
      <c r="P25979">
        <v>0</v>
      </c>
      <c r="Q25979" t="s">
        <v>24</v>
      </c>
      <c r="R25979" t="s">
        <v>295</v>
      </c>
      <c r="S25979" t="s">
        <v>293</v>
      </c>
      <c r="T25979" t="s">
        <v>25</v>
      </c>
      <c r="U25979" t="s">
        <v>27</v>
      </c>
      <c r="V25979" t="s">
        <v>2652</v>
      </c>
      <c r="W25979" t="s">
        <v>343</v>
      </c>
      <c r="X25979" t="s">
        <v>945</v>
      </c>
      <c r="Y25979" t="s">
        <v>294</v>
      </c>
      <c r="Z25979">
        <v>208535</v>
      </c>
    </row>
    <row r="25980" spans="1:26" x14ac:dyDescent="0.3">
      <c r="A25980" t="s">
        <v>262</v>
      </c>
      <c r="B25980" t="s">
        <v>50</v>
      </c>
      <c r="C25980" t="s">
        <v>21</v>
      </c>
      <c r="D25980">
        <v>2</v>
      </c>
      <c r="E25980" s="7">
        <v>41861</v>
      </c>
      <c r="F25980" s="5">
        <v>0.95833333333333337</v>
      </c>
      <c r="G25980">
        <v>1</v>
      </c>
      <c r="H25980" t="s">
        <v>69</v>
      </c>
      <c r="I25980" t="s">
        <v>30</v>
      </c>
      <c r="J25980" t="s">
        <v>26</v>
      </c>
      <c r="K25980" t="s">
        <v>26</v>
      </c>
      <c r="L25980">
        <v>0</v>
      </c>
      <c r="M25980">
        <v>0</v>
      </c>
      <c r="N25980">
        <v>0</v>
      </c>
      <c r="O25980">
        <v>0</v>
      </c>
      <c r="P25980">
        <v>0</v>
      </c>
      <c r="Q25980" t="s">
        <v>24</v>
      </c>
      <c r="R25980" t="s">
        <v>295</v>
      </c>
      <c r="S25980" t="s">
        <v>293</v>
      </c>
      <c r="T25980" t="s">
        <v>25</v>
      </c>
      <c r="U25980" t="s">
        <v>27</v>
      </c>
      <c r="V25980" t="s">
        <v>2652</v>
      </c>
      <c r="W25980" t="s">
        <v>343</v>
      </c>
      <c r="X25980" t="s">
        <v>945</v>
      </c>
      <c r="Y25980" t="s">
        <v>294</v>
      </c>
      <c r="Z25980">
        <v>238372</v>
      </c>
    </row>
    <row r="25981" spans="1:26" x14ac:dyDescent="0.3">
      <c r="A25981" t="s">
        <v>262</v>
      </c>
      <c r="B25981" t="s">
        <v>50</v>
      </c>
      <c r="C25981" t="s">
        <v>21</v>
      </c>
      <c r="D25981">
        <v>2</v>
      </c>
      <c r="E25981" s="7">
        <v>39903</v>
      </c>
      <c r="F25981" s="5">
        <v>0.88194444444444453</v>
      </c>
      <c r="G25981">
        <v>1</v>
      </c>
      <c r="H25981" t="s">
        <v>69</v>
      </c>
      <c r="I25981" t="s">
        <v>30</v>
      </c>
      <c r="J25981" t="s">
        <v>26</v>
      </c>
      <c r="K25981" t="s">
        <v>26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 t="s">
        <v>24</v>
      </c>
      <c r="R25981" t="s">
        <v>295</v>
      </c>
      <c r="S25981" t="s">
        <v>293</v>
      </c>
      <c r="T25981" t="s">
        <v>25</v>
      </c>
      <c r="U25981" t="s">
        <v>27</v>
      </c>
      <c r="V25981" t="s">
        <v>2652</v>
      </c>
      <c r="W25981" t="s">
        <v>343</v>
      </c>
      <c r="X25981" t="s">
        <v>945</v>
      </c>
      <c r="Y25981" t="s">
        <v>294</v>
      </c>
      <c r="Z25981">
        <v>267908</v>
      </c>
    </row>
    <row r="25982" spans="1:26" x14ac:dyDescent="0.3">
      <c r="A25982" t="s">
        <v>262</v>
      </c>
      <c r="B25982" t="s">
        <v>50</v>
      </c>
      <c r="C25982" t="s">
        <v>21</v>
      </c>
      <c r="D25982">
        <v>2</v>
      </c>
      <c r="E25982" s="7">
        <v>39790</v>
      </c>
      <c r="F25982" s="5">
        <v>0.85972222222222217</v>
      </c>
      <c r="G25982">
        <v>1</v>
      </c>
      <c r="H25982" t="s">
        <v>69</v>
      </c>
      <c r="I25982" t="s">
        <v>30</v>
      </c>
      <c r="J25982" t="s">
        <v>26</v>
      </c>
      <c r="K25982" t="s">
        <v>143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 t="s">
        <v>24</v>
      </c>
      <c r="R25982" t="s">
        <v>2664</v>
      </c>
      <c r="S25982" t="s">
        <v>568</v>
      </c>
      <c r="T25982" t="s">
        <v>25</v>
      </c>
      <c r="U25982" t="s">
        <v>27</v>
      </c>
      <c r="V25982" t="s">
        <v>2664</v>
      </c>
      <c r="W25982" t="s">
        <v>343</v>
      </c>
      <c r="X25982" t="s">
        <v>945</v>
      </c>
      <c r="Y25982" t="s">
        <v>569</v>
      </c>
      <c r="Z25982">
        <v>327392</v>
      </c>
    </row>
    <row r="25983" spans="1:26" x14ac:dyDescent="0.3">
      <c r="A25983" t="s">
        <v>262</v>
      </c>
      <c r="B25983" t="s">
        <v>50</v>
      </c>
      <c r="C25983" t="s">
        <v>21</v>
      </c>
      <c r="D25983">
        <v>2</v>
      </c>
      <c r="E25983" s="7">
        <v>40833</v>
      </c>
      <c r="F25983" s="5">
        <v>0.81944444444444453</v>
      </c>
      <c r="G25983">
        <v>1</v>
      </c>
      <c r="H25983" t="s">
        <v>69</v>
      </c>
      <c r="I25983" t="s">
        <v>30</v>
      </c>
      <c r="J25983" t="s">
        <v>26</v>
      </c>
      <c r="K25983" t="s">
        <v>212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 t="s">
        <v>24</v>
      </c>
      <c r="R25983" t="s">
        <v>2664</v>
      </c>
      <c r="S25983" t="s">
        <v>568</v>
      </c>
      <c r="T25983" t="s">
        <v>25</v>
      </c>
      <c r="U25983" t="s">
        <v>27</v>
      </c>
      <c r="V25983" t="s">
        <v>2664</v>
      </c>
      <c r="W25983" t="s">
        <v>343</v>
      </c>
      <c r="X25983" t="s">
        <v>945</v>
      </c>
      <c r="Y25983" t="s">
        <v>569</v>
      </c>
      <c r="Z25983">
        <v>223517</v>
      </c>
    </row>
    <row r="25984" spans="1:26" x14ac:dyDescent="0.3">
      <c r="A25984" t="s">
        <v>262</v>
      </c>
      <c r="B25984" t="s">
        <v>50</v>
      </c>
      <c r="C25984" t="s">
        <v>21</v>
      </c>
      <c r="D25984">
        <v>2</v>
      </c>
      <c r="E25984" s="7">
        <v>37632</v>
      </c>
      <c r="F25984" s="5">
        <v>0.73125000000000007</v>
      </c>
      <c r="G25984">
        <v>1</v>
      </c>
      <c r="H25984" t="s">
        <v>69</v>
      </c>
      <c r="I25984" t="s">
        <v>30</v>
      </c>
      <c r="J25984" t="s">
        <v>26</v>
      </c>
      <c r="K25984" t="s">
        <v>143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 t="s">
        <v>24</v>
      </c>
      <c r="R25984" t="s">
        <v>2664</v>
      </c>
      <c r="S25984" t="s">
        <v>568</v>
      </c>
      <c r="T25984" t="s">
        <v>25</v>
      </c>
      <c r="U25984" t="s">
        <v>27</v>
      </c>
      <c r="V25984" t="s">
        <v>2664</v>
      </c>
      <c r="W25984" t="s">
        <v>343</v>
      </c>
      <c r="X25984" t="s">
        <v>945</v>
      </c>
      <c r="Y25984" t="s">
        <v>569</v>
      </c>
      <c r="Z25984">
        <v>225352</v>
      </c>
    </row>
    <row r="25985" spans="1:26" x14ac:dyDescent="0.3">
      <c r="A25985" t="s">
        <v>262</v>
      </c>
      <c r="B25985" t="s">
        <v>50</v>
      </c>
      <c r="C25985" t="s">
        <v>21</v>
      </c>
      <c r="D25985">
        <v>2</v>
      </c>
      <c r="E25985" s="7">
        <v>39783</v>
      </c>
      <c r="F25985" s="5">
        <v>0.79791666666666661</v>
      </c>
      <c r="G25985">
        <v>1</v>
      </c>
      <c r="H25985" t="s">
        <v>69</v>
      </c>
      <c r="I25985" t="s">
        <v>30</v>
      </c>
      <c r="J25985" t="s">
        <v>26</v>
      </c>
      <c r="K25985" t="s">
        <v>143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 t="s">
        <v>24</v>
      </c>
      <c r="R25985" t="s">
        <v>2664</v>
      </c>
      <c r="S25985" t="s">
        <v>568</v>
      </c>
      <c r="T25985" t="s">
        <v>25</v>
      </c>
      <c r="U25985" t="s">
        <v>27</v>
      </c>
      <c r="V25985" t="s">
        <v>2664</v>
      </c>
      <c r="W25985" t="s">
        <v>343</v>
      </c>
      <c r="X25985" t="s">
        <v>945</v>
      </c>
      <c r="Y25985" t="s">
        <v>569</v>
      </c>
      <c r="Z25985">
        <v>261685</v>
      </c>
    </row>
    <row r="25986" spans="1:26" x14ac:dyDescent="0.3">
      <c r="A25986" t="s">
        <v>262</v>
      </c>
      <c r="B25986" t="s">
        <v>50</v>
      </c>
      <c r="C25986" t="s">
        <v>21</v>
      </c>
      <c r="D25986">
        <v>2</v>
      </c>
      <c r="E25986" s="7">
        <v>41623</v>
      </c>
      <c r="F25986" s="5">
        <v>0.75694444444444453</v>
      </c>
      <c r="G25986">
        <v>1</v>
      </c>
      <c r="H25986" t="s">
        <v>69</v>
      </c>
      <c r="I25986" t="s">
        <v>30</v>
      </c>
      <c r="J25986" t="s">
        <v>26</v>
      </c>
      <c r="K25986" t="s">
        <v>26</v>
      </c>
      <c r="L25986">
        <v>0</v>
      </c>
      <c r="M25986">
        <v>0</v>
      </c>
      <c r="N25986">
        <v>0</v>
      </c>
      <c r="O25986">
        <v>0</v>
      </c>
      <c r="P25986">
        <v>0</v>
      </c>
      <c r="Q25986" t="s">
        <v>24</v>
      </c>
      <c r="R25986" t="s">
        <v>2664</v>
      </c>
      <c r="S25986" t="s">
        <v>568</v>
      </c>
      <c r="T25986" t="s">
        <v>25</v>
      </c>
      <c r="U25986" t="s">
        <v>27</v>
      </c>
      <c r="V25986" t="s">
        <v>2664</v>
      </c>
      <c r="W25986" t="s">
        <v>343</v>
      </c>
      <c r="X25986" t="s">
        <v>945</v>
      </c>
      <c r="Y25986" t="s">
        <v>569</v>
      </c>
      <c r="Z25986">
        <v>309231</v>
      </c>
    </row>
    <row r="25987" spans="1:26" x14ac:dyDescent="0.3">
      <c r="A25987" t="s">
        <v>262</v>
      </c>
      <c r="B25987" t="s">
        <v>50</v>
      </c>
      <c r="C25987" t="s">
        <v>21</v>
      </c>
      <c r="D25987">
        <v>2</v>
      </c>
      <c r="E25987" s="7">
        <v>41278</v>
      </c>
      <c r="F25987" s="5">
        <v>0.74305555555555547</v>
      </c>
      <c r="G25987">
        <v>1</v>
      </c>
      <c r="H25987" t="s">
        <v>69</v>
      </c>
      <c r="I25987" t="s">
        <v>36</v>
      </c>
      <c r="J25987" t="s">
        <v>26</v>
      </c>
      <c r="K25987" t="s">
        <v>26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 t="s">
        <v>24</v>
      </c>
      <c r="R25987" t="s">
        <v>2664</v>
      </c>
      <c r="S25987" t="s">
        <v>568</v>
      </c>
      <c r="T25987" t="s">
        <v>25</v>
      </c>
      <c r="U25987" t="s">
        <v>27</v>
      </c>
      <c r="V25987" t="s">
        <v>2664</v>
      </c>
      <c r="W25987" t="s">
        <v>343</v>
      </c>
      <c r="X25987" t="s">
        <v>945</v>
      </c>
      <c r="Y25987" t="s">
        <v>569</v>
      </c>
      <c r="Z25987">
        <v>311551</v>
      </c>
    </row>
    <row r="25988" spans="1:26" x14ac:dyDescent="0.3">
      <c r="A25988" t="s">
        <v>262</v>
      </c>
      <c r="B25988" t="s">
        <v>50</v>
      </c>
      <c r="C25988" t="s">
        <v>21</v>
      </c>
      <c r="D25988">
        <v>2</v>
      </c>
      <c r="E25988" s="7">
        <v>38363</v>
      </c>
      <c r="F25988" s="5">
        <v>0.73263888888888884</v>
      </c>
      <c r="G25988">
        <v>1</v>
      </c>
      <c r="H25988" t="s">
        <v>69</v>
      </c>
      <c r="I25988" t="s">
        <v>30</v>
      </c>
      <c r="J25988" t="s">
        <v>26</v>
      </c>
      <c r="K25988" t="s">
        <v>113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 t="s">
        <v>24</v>
      </c>
      <c r="R25988" t="s">
        <v>2664</v>
      </c>
      <c r="S25988" t="s">
        <v>568</v>
      </c>
      <c r="T25988" t="s">
        <v>25</v>
      </c>
      <c r="U25988" t="s">
        <v>27</v>
      </c>
      <c r="V25988" t="s">
        <v>2664</v>
      </c>
      <c r="W25988" t="s">
        <v>343</v>
      </c>
      <c r="X25988" t="s">
        <v>945</v>
      </c>
      <c r="Y25988" t="s">
        <v>569</v>
      </c>
      <c r="Z25988">
        <v>352386</v>
      </c>
    </row>
    <row r="25989" spans="1:26" x14ac:dyDescent="0.3">
      <c r="A25989" t="s">
        <v>262</v>
      </c>
      <c r="B25989" t="s">
        <v>50</v>
      </c>
      <c r="C25989" t="s">
        <v>21</v>
      </c>
      <c r="D25989">
        <v>2</v>
      </c>
      <c r="E25989" s="7">
        <v>38725</v>
      </c>
      <c r="F25989" s="5">
        <v>0.27083333333333331</v>
      </c>
      <c r="G25989">
        <v>1</v>
      </c>
      <c r="H25989" t="s">
        <v>69</v>
      </c>
      <c r="I25989" t="s">
        <v>36</v>
      </c>
      <c r="J25989" t="s">
        <v>125</v>
      </c>
      <c r="K25989" t="s">
        <v>113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 t="s">
        <v>24</v>
      </c>
      <c r="R25989" t="s">
        <v>2664</v>
      </c>
      <c r="S25989" t="s">
        <v>568</v>
      </c>
      <c r="T25989" t="s">
        <v>25</v>
      </c>
      <c r="U25989" t="s">
        <v>27</v>
      </c>
      <c r="V25989" t="s">
        <v>2664</v>
      </c>
      <c r="W25989" t="s">
        <v>343</v>
      </c>
      <c r="X25989" t="s">
        <v>945</v>
      </c>
      <c r="Y25989" t="s">
        <v>569</v>
      </c>
      <c r="Z25989">
        <v>218244</v>
      </c>
    </row>
    <row r="25990" spans="1:26" x14ac:dyDescent="0.3">
      <c r="A25990" t="s">
        <v>262</v>
      </c>
      <c r="B25990" t="s">
        <v>50</v>
      </c>
      <c r="C25990" t="s">
        <v>21</v>
      </c>
      <c r="D25990">
        <v>2</v>
      </c>
      <c r="E25990" s="7">
        <v>39074</v>
      </c>
      <c r="F25990" s="5">
        <v>0.77777777777777779</v>
      </c>
      <c r="G25990">
        <v>1</v>
      </c>
      <c r="H25990" t="s">
        <v>69</v>
      </c>
      <c r="J25990" t="s">
        <v>26</v>
      </c>
      <c r="K25990" t="s">
        <v>26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 t="s">
        <v>24</v>
      </c>
      <c r="R25990" t="s">
        <v>2664</v>
      </c>
      <c r="S25990" t="s">
        <v>568</v>
      </c>
      <c r="T25990" t="s">
        <v>25</v>
      </c>
      <c r="U25990" t="s">
        <v>27</v>
      </c>
      <c r="V25990" t="s">
        <v>2664</v>
      </c>
      <c r="W25990" t="s">
        <v>343</v>
      </c>
      <c r="X25990" t="s">
        <v>945</v>
      </c>
      <c r="Y25990" t="s">
        <v>569</v>
      </c>
      <c r="Z25990">
        <v>329680</v>
      </c>
    </row>
    <row r="25991" spans="1:26" x14ac:dyDescent="0.3">
      <c r="A25991" t="s">
        <v>262</v>
      </c>
      <c r="B25991" t="s">
        <v>50</v>
      </c>
      <c r="C25991" t="s">
        <v>21</v>
      </c>
      <c r="D25991">
        <v>2</v>
      </c>
      <c r="E25991" s="7">
        <v>41161</v>
      </c>
      <c r="F25991" s="5">
        <v>0.90486111111111101</v>
      </c>
      <c r="G25991">
        <v>1</v>
      </c>
      <c r="H25991" t="s">
        <v>69</v>
      </c>
      <c r="I25991" t="s">
        <v>30</v>
      </c>
      <c r="J25991" t="s">
        <v>26</v>
      </c>
      <c r="K25991" t="s">
        <v>26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 t="s">
        <v>24</v>
      </c>
      <c r="R25991" t="s">
        <v>2664</v>
      </c>
      <c r="S25991" t="s">
        <v>568</v>
      </c>
      <c r="T25991" t="s">
        <v>25</v>
      </c>
      <c r="U25991" t="s">
        <v>27</v>
      </c>
      <c r="V25991" t="s">
        <v>2664</v>
      </c>
      <c r="W25991" t="s">
        <v>343</v>
      </c>
      <c r="X25991" t="s">
        <v>945</v>
      </c>
      <c r="Y25991" t="s">
        <v>569</v>
      </c>
      <c r="Z25991">
        <v>206279</v>
      </c>
    </row>
    <row r="25992" spans="1:26" x14ac:dyDescent="0.3">
      <c r="A25992" t="s">
        <v>262</v>
      </c>
      <c r="B25992" t="s">
        <v>50</v>
      </c>
      <c r="C25992" t="s">
        <v>21</v>
      </c>
      <c r="D25992">
        <v>2</v>
      </c>
      <c r="E25992" s="7">
        <v>41731</v>
      </c>
      <c r="F25992" s="5">
        <v>0.86805555555555547</v>
      </c>
      <c r="G25992">
        <v>1</v>
      </c>
      <c r="H25992" t="s">
        <v>69</v>
      </c>
      <c r="I25992" t="s">
        <v>30</v>
      </c>
      <c r="J25992" t="s">
        <v>26</v>
      </c>
      <c r="K25992" t="s">
        <v>26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 t="s">
        <v>24</v>
      </c>
      <c r="R25992" t="s">
        <v>2666</v>
      </c>
      <c r="S25992" t="s">
        <v>1291</v>
      </c>
      <c r="T25992" t="s">
        <v>25</v>
      </c>
      <c r="U25992" t="s">
        <v>27</v>
      </c>
      <c r="V25992" t="s">
        <v>2665</v>
      </c>
      <c r="W25992" t="s">
        <v>343</v>
      </c>
      <c r="X25992" t="s">
        <v>945</v>
      </c>
      <c r="Y25992" t="s">
        <v>1292</v>
      </c>
      <c r="Z25992">
        <v>220275</v>
      </c>
    </row>
    <row r="25993" spans="1:26" x14ac:dyDescent="0.3">
      <c r="A25993" t="s">
        <v>262</v>
      </c>
      <c r="B25993" t="s">
        <v>50</v>
      </c>
      <c r="C25993" t="s">
        <v>21</v>
      </c>
      <c r="D25993">
        <v>2</v>
      </c>
      <c r="E25993" s="7">
        <v>41965</v>
      </c>
      <c r="F25993" s="5">
        <v>0.9277777777777777</v>
      </c>
      <c r="G25993">
        <v>1</v>
      </c>
      <c r="H25993" t="s">
        <v>69</v>
      </c>
      <c r="I25993" t="s">
        <v>30</v>
      </c>
      <c r="J25993" t="s">
        <v>114</v>
      </c>
      <c r="K25993" t="s">
        <v>113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 t="s">
        <v>24</v>
      </c>
      <c r="R25993" t="s">
        <v>783</v>
      </c>
      <c r="S25993" t="s">
        <v>783</v>
      </c>
      <c r="T25993" t="s">
        <v>25</v>
      </c>
      <c r="U25993" t="s">
        <v>27</v>
      </c>
      <c r="V25993" t="s">
        <v>2665</v>
      </c>
      <c r="W25993" t="s">
        <v>343</v>
      </c>
      <c r="X25993" t="s">
        <v>945</v>
      </c>
      <c r="Y25993" t="s">
        <v>784</v>
      </c>
      <c r="Z25993">
        <v>258942</v>
      </c>
    </row>
    <row r="25994" spans="1:26" x14ac:dyDescent="0.3">
      <c r="A25994" t="s">
        <v>262</v>
      </c>
      <c r="B25994" t="s">
        <v>50</v>
      </c>
      <c r="C25994" t="s">
        <v>21</v>
      </c>
      <c r="D25994">
        <v>2</v>
      </c>
      <c r="E25994" s="7">
        <v>41029</v>
      </c>
      <c r="F25994" s="5">
        <v>0.85972222222222217</v>
      </c>
      <c r="G25994">
        <v>1</v>
      </c>
      <c r="H25994" t="s">
        <v>69</v>
      </c>
      <c r="I25994" t="s">
        <v>30</v>
      </c>
      <c r="J25994" t="s">
        <v>26</v>
      </c>
      <c r="K25994" t="s">
        <v>26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 t="s">
        <v>24</v>
      </c>
      <c r="R25994" t="s">
        <v>2666</v>
      </c>
      <c r="S25994" t="s">
        <v>481</v>
      </c>
      <c r="T25994" t="s">
        <v>25</v>
      </c>
      <c r="U25994" t="s">
        <v>27</v>
      </c>
      <c r="V25994" t="s">
        <v>2665</v>
      </c>
      <c r="W25994" t="s">
        <v>343</v>
      </c>
      <c r="X25994" t="s">
        <v>945</v>
      </c>
      <c r="Y25994" t="s">
        <v>482</v>
      </c>
      <c r="Z25994">
        <v>226589</v>
      </c>
    </row>
    <row r="25995" spans="1:26" x14ac:dyDescent="0.3">
      <c r="A25995" t="s">
        <v>262</v>
      </c>
      <c r="B25995" t="s">
        <v>50</v>
      </c>
      <c r="C25995" t="s">
        <v>21</v>
      </c>
      <c r="D25995">
        <v>2</v>
      </c>
      <c r="E25995" s="7">
        <v>40943</v>
      </c>
      <c r="F25995" s="5">
        <v>0.7729166666666667</v>
      </c>
      <c r="G25995">
        <v>1</v>
      </c>
      <c r="H25995" t="s">
        <v>69</v>
      </c>
      <c r="I25995" t="s">
        <v>30</v>
      </c>
      <c r="J25995" t="s">
        <v>26</v>
      </c>
      <c r="K25995" t="s">
        <v>26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 t="s">
        <v>24</v>
      </c>
      <c r="R25995" t="s">
        <v>2666</v>
      </c>
      <c r="S25995" t="s">
        <v>481</v>
      </c>
      <c r="T25995" t="s">
        <v>25</v>
      </c>
      <c r="U25995" t="s">
        <v>27</v>
      </c>
      <c r="V25995" t="s">
        <v>2665</v>
      </c>
      <c r="W25995" t="s">
        <v>343</v>
      </c>
      <c r="X25995" t="s">
        <v>945</v>
      </c>
      <c r="Y25995" t="s">
        <v>482</v>
      </c>
      <c r="Z25995">
        <v>246626</v>
      </c>
    </row>
    <row r="25996" spans="1:26" x14ac:dyDescent="0.3">
      <c r="A25996" t="s">
        <v>262</v>
      </c>
      <c r="B25996" t="s">
        <v>50</v>
      </c>
      <c r="C25996" t="s">
        <v>21</v>
      </c>
      <c r="D25996">
        <v>2</v>
      </c>
      <c r="E25996" s="7">
        <v>38378</v>
      </c>
      <c r="F25996" s="5">
        <v>0.76041666666666663</v>
      </c>
      <c r="G25996">
        <v>1</v>
      </c>
      <c r="H25996" t="s">
        <v>69</v>
      </c>
      <c r="I25996" t="s">
        <v>30</v>
      </c>
      <c r="J25996" t="s">
        <v>26</v>
      </c>
      <c r="K25996" t="s">
        <v>212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 t="s">
        <v>24</v>
      </c>
      <c r="R25996" t="s">
        <v>2666</v>
      </c>
      <c r="S25996" t="s">
        <v>481</v>
      </c>
      <c r="T25996" t="s">
        <v>25</v>
      </c>
      <c r="U25996" t="s">
        <v>27</v>
      </c>
      <c r="V25996" t="s">
        <v>2665</v>
      </c>
      <c r="W25996" t="s">
        <v>343</v>
      </c>
      <c r="X25996" t="s">
        <v>945</v>
      </c>
      <c r="Y25996" t="s">
        <v>482</v>
      </c>
      <c r="Z25996">
        <v>248475</v>
      </c>
    </row>
    <row r="25997" spans="1:26" x14ac:dyDescent="0.3">
      <c r="A25997" t="s">
        <v>262</v>
      </c>
      <c r="B25997" t="s">
        <v>50</v>
      </c>
      <c r="C25997" t="s">
        <v>21</v>
      </c>
      <c r="D25997">
        <v>2</v>
      </c>
      <c r="E25997" s="7">
        <v>37638</v>
      </c>
      <c r="F25997" s="5">
        <v>0.89930555555555547</v>
      </c>
      <c r="G25997">
        <v>1</v>
      </c>
      <c r="H25997" t="s">
        <v>69</v>
      </c>
      <c r="I25997" t="s">
        <v>36</v>
      </c>
      <c r="J25997" t="s">
        <v>2649</v>
      </c>
      <c r="K25997" t="s">
        <v>113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 t="s">
        <v>24</v>
      </c>
      <c r="R25997" t="s">
        <v>2666</v>
      </c>
      <c r="S25997" t="s">
        <v>481</v>
      </c>
      <c r="T25997" t="s">
        <v>25</v>
      </c>
      <c r="U25997" t="s">
        <v>64</v>
      </c>
      <c r="V25997" t="s">
        <v>2665</v>
      </c>
      <c r="W25997" t="s">
        <v>343</v>
      </c>
      <c r="X25997" t="s">
        <v>945</v>
      </c>
      <c r="Y25997" t="s">
        <v>482</v>
      </c>
      <c r="Z25997">
        <v>315436</v>
      </c>
    </row>
    <row r="25998" spans="1:26" x14ac:dyDescent="0.3">
      <c r="A25998" t="s">
        <v>262</v>
      </c>
      <c r="B25998" t="s">
        <v>50</v>
      </c>
      <c r="C25998" t="s">
        <v>21</v>
      </c>
      <c r="D25998">
        <v>2</v>
      </c>
      <c r="E25998" s="7">
        <v>38715</v>
      </c>
      <c r="F25998" s="5">
        <v>0.74305555555555547</v>
      </c>
      <c r="G25998">
        <v>1</v>
      </c>
      <c r="H25998" t="s">
        <v>69</v>
      </c>
      <c r="I25998" t="s">
        <v>30</v>
      </c>
      <c r="J25998" t="s">
        <v>26</v>
      </c>
      <c r="K25998" t="s">
        <v>26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 t="s">
        <v>24</v>
      </c>
      <c r="R25998" t="s">
        <v>2669</v>
      </c>
      <c r="S25998" t="s">
        <v>1472</v>
      </c>
      <c r="T25998" t="s">
        <v>25</v>
      </c>
      <c r="U25998" t="s">
        <v>27</v>
      </c>
      <c r="V25998" t="s">
        <v>2654</v>
      </c>
      <c r="W25998" t="s">
        <v>343</v>
      </c>
      <c r="X25998" t="s">
        <v>945</v>
      </c>
      <c r="Y25998" t="s">
        <v>1473</v>
      </c>
      <c r="Z25998">
        <v>312313</v>
      </c>
    </row>
    <row r="25999" spans="1:26" x14ac:dyDescent="0.3">
      <c r="A25999" t="s">
        <v>262</v>
      </c>
      <c r="B25999" t="s">
        <v>50</v>
      </c>
      <c r="C25999" t="s">
        <v>21</v>
      </c>
      <c r="D25999">
        <v>2</v>
      </c>
      <c r="E25999" s="7">
        <v>39073</v>
      </c>
      <c r="F25999" s="5">
        <v>0.75</v>
      </c>
      <c r="G25999">
        <v>1</v>
      </c>
      <c r="H25999" t="s">
        <v>69</v>
      </c>
      <c r="I25999" t="s">
        <v>30</v>
      </c>
      <c r="J25999" t="s">
        <v>26</v>
      </c>
      <c r="K25999" t="s">
        <v>26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 t="s">
        <v>24</v>
      </c>
      <c r="R25999" t="s">
        <v>2669</v>
      </c>
      <c r="S25999" t="s">
        <v>70</v>
      </c>
      <c r="T25999" t="s">
        <v>25</v>
      </c>
      <c r="U25999" t="s">
        <v>27</v>
      </c>
      <c r="V25999" t="s">
        <v>2654</v>
      </c>
      <c r="W25999" t="s">
        <v>343</v>
      </c>
      <c r="X25999" t="s">
        <v>945</v>
      </c>
      <c r="Y25999" t="s">
        <v>71</v>
      </c>
      <c r="Z25999">
        <v>221532</v>
      </c>
    </row>
    <row r="26000" spans="1:26" x14ac:dyDescent="0.3">
      <c r="A26000" t="s">
        <v>262</v>
      </c>
      <c r="B26000" t="s">
        <v>50</v>
      </c>
      <c r="C26000" t="s">
        <v>21</v>
      </c>
      <c r="D26000">
        <v>2</v>
      </c>
      <c r="E26000" s="7">
        <v>42151</v>
      </c>
      <c r="F26000" s="5">
        <v>0.95833333333333337</v>
      </c>
      <c r="G26000">
        <v>1</v>
      </c>
      <c r="H26000" t="s">
        <v>69</v>
      </c>
      <c r="I26000" t="s">
        <v>36</v>
      </c>
      <c r="J26000" t="s">
        <v>26</v>
      </c>
      <c r="K26000" t="s">
        <v>26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 t="s">
        <v>24</v>
      </c>
      <c r="R26000" t="s">
        <v>2669</v>
      </c>
      <c r="S26000" t="s">
        <v>70</v>
      </c>
      <c r="T26000" t="s">
        <v>25</v>
      </c>
      <c r="U26000" t="s">
        <v>27</v>
      </c>
      <c r="V26000" t="s">
        <v>2654</v>
      </c>
      <c r="W26000" t="s">
        <v>343</v>
      </c>
      <c r="X26000" t="s">
        <v>945</v>
      </c>
      <c r="Y26000" t="s">
        <v>71</v>
      </c>
      <c r="Z26000">
        <v>225751</v>
      </c>
    </row>
    <row r="26001" spans="1:26" x14ac:dyDescent="0.3">
      <c r="A26001" t="s">
        <v>262</v>
      </c>
      <c r="B26001" t="s">
        <v>50</v>
      </c>
      <c r="C26001" t="s">
        <v>21</v>
      </c>
      <c r="D26001">
        <v>2</v>
      </c>
      <c r="E26001" s="7">
        <v>38372</v>
      </c>
      <c r="F26001" s="5">
        <v>0.98958333333333337</v>
      </c>
      <c r="G26001">
        <v>1</v>
      </c>
      <c r="H26001" t="s">
        <v>69</v>
      </c>
      <c r="I26001" t="s">
        <v>36</v>
      </c>
      <c r="J26001" t="s">
        <v>26</v>
      </c>
      <c r="K26001" t="s">
        <v>212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 t="s">
        <v>24</v>
      </c>
      <c r="R26001" t="s">
        <v>2669</v>
      </c>
      <c r="S26001" t="s">
        <v>540</v>
      </c>
      <c r="T26001" t="s">
        <v>25</v>
      </c>
      <c r="U26001" t="s">
        <v>27</v>
      </c>
      <c r="V26001" t="s">
        <v>2654</v>
      </c>
      <c r="W26001" t="s">
        <v>343</v>
      </c>
      <c r="X26001" t="s">
        <v>945</v>
      </c>
      <c r="Y26001" t="s">
        <v>541</v>
      </c>
      <c r="Z26001">
        <v>257333</v>
      </c>
    </row>
    <row r="26002" spans="1:26" x14ac:dyDescent="0.3">
      <c r="A26002" t="s">
        <v>262</v>
      </c>
      <c r="B26002" t="s">
        <v>50</v>
      </c>
      <c r="C26002" t="s">
        <v>21</v>
      </c>
      <c r="D26002">
        <v>2</v>
      </c>
      <c r="E26002" s="7">
        <v>40913</v>
      </c>
      <c r="F26002" s="5">
        <v>0.26041666666666669</v>
      </c>
      <c r="G26002">
        <v>1</v>
      </c>
      <c r="H26002" t="s">
        <v>69</v>
      </c>
      <c r="I26002" t="s">
        <v>36</v>
      </c>
      <c r="J26002" t="s">
        <v>26</v>
      </c>
      <c r="K26002" t="s">
        <v>26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 t="s">
        <v>24</v>
      </c>
      <c r="R26002" t="s">
        <v>184</v>
      </c>
      <c r="S26002" t="s">
        <v>259</v>
      </c>
      <c r="T26002" t="s">
        <v>25</v>
      </c>
      <c r="U26002" t="s">
        <v>27</v>
      </c>
      <c r="V26002" t="s">
        <v>2650</v>
      </c>
      <c r="W26002" t="s">
        <v>343</v>
      </c>
      <c r="X26002" t="s">
        <v>945</v>
      </c>
      <c r="Y26002" t="s">
        <v>260</v>
      </c>
      <c r="Z26002">
        <v>252989</v>
      </c>
    </row>
    <row r="26003" spans="1:26" x14ac:dyDescent="0.3">
      <c r="A26003" t="s">
        <v>262</v>
      </c>
      <c r="B26003" t="s">
        <v>50</v>
      </c>
      <c r="C26003" t="s">
        <v>21</v>
      </c>
      <c r="D26003">
        <v>2</v>
      </c>
      <c r="E26003" s="7">
        <v>37997</v>
      </c>
      <c r="F26003" s="5">
        <v>0.82638888888888884</v>
      </c>
      <c r="G26003">
        <v>1</v>
      </c>
      <c r="H26003" t="s">
        <v>69</v>
      </c>
      <c r="I26003" t="s">
        <v>30</v>
      </c>
      <c r="J26003" t="s">
        <v>26</v>
      </c>
      <c r="K26003" t="s">
        <v>113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 t="s">
        <v>24</v>
      </c>
      <c r="R26003" t="s">
        <v>184</v>
      </c>
      <c r="S26003" t="s">
        <v>184</v>
      </c>
      <c r="T26003" t="s">
        <v>25</v>
      </c>
      <c r="U26003" t="s">
        <v>27</v>
      </c>
      <c r="V26003" t="s">
        <v>2650</v>
      </c>
      <c r="W26003" t="s">
        <v>343</v>
      </c>
      <c r="X26003" t="s">
        <v>945</v>
      </c>
      <c r="Y26003" t="s">
        <v>185</v>
      </c>
      <c r="Z26003">
        <v>223897</v>
      </c>
    </row>
    <row r="26004" spans="1:26" x14ac:dyDescent="0.3">
      <c r="A26004" t="s">
        <v>262</v>
      </c>
      <c r="B26004" t="s">
        <v>50</v>
      </c>
      <c r="C26004" t="s">
        <v>21</v>
      </c>
      <c r="D26004">
        <v>2</v>
      </c>
      <c r="E26004" s="7">
        <v>41991</v>
      </c>
      <c r="F26004" s="5">
        <v>0.9375</v>
      </c>
      <c r="G26004">
        <v>1</v>
      </c>
      <c r="H26004" t="s">
        <v>69</v>
      </c>
      <c r="I26004" t="s">
        <v>30</v>
      </c>
      <c r="J26004" t="s">
        <v>26</v>
      </c>
      <c r="K26004" t="s">
        <v>143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 t="s">
        <v>24</v>
      </c>
      <c r="R26004" t="s">
        <v>184</v>
      </c>
      <c r="S26004" t="s">
        <v>184</v>
      </c>
      <c r="T26004" t="s">
        <v>25</v>
      </c>
      <c r="U26004" t="s">
        <v>27</v>
      </c>
      <c r="V26004" t="s">
        <v>2650</v>
      </c>
      <c r="W26004" t="s">
        <v>343</v>
      </c>
      <c r="X26004" t="s">
        <v>945</v>
      </c>
      <c r="Y26004" t="s">
        <v>185</v>
      </c>
      <c r="Z26004">
        <v>219480</v>
      </c>
    </row>
    <row r="26005" spans="1:26" x14ac:dyDescent="0.3">
      <c r="A26005" t="s">
        <v>262</v>
      </c>
      <c r="B26005" t="s">
        <v>50</v>
      </c>
      <c r="C26005" t="s">
        <v>21</v>
      </c>
      <c r="D26005">
        <v>2</v>
      </c>
      <c r="E26005" s="7">
        <v>39830</v>
      </c>
      <c r="F26005" s="5">
        <v>0.92013888888888884</v>
      </c>
      <c r="G26005">
        <v>1</v>
      </c>
      <c r="H26005" t="s">
        <v>69</v>
      </c>
      <c r="I26005" t="s">
        <v>30</v>
      </c>
      <c r="J26005" t="s">
        <v>26</v>
      </c>
      <c r="K26005" t="s">
        <v>26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 t="s">
        <v>24</v>
      </c>
      <c r="R26005" t="s">
        <v>184</v>
      </c>
      <c r="S26005" t="s">
        <v>184</v>
      </c>
      <c r="T26005" t="s">
        <v>25</v>
      </c>
      <c r="U26005" t="s">
        <v>27</v>
      </c>
      <c r="V26005" t="s">
        <v>2650</v>
      </c>
      <c r="W26005" t="s">
        <v>343</v>
      </c>
      <c r="X26005" t="s">
        <v>945</v>
      </c>
      <c r="Y26005" t="s">
        <v>185</v>
      </c>
      <c r="Z26005">
        <v>231753</v>
      </c>
    </row>
    <row r="26006" spans="1:26" x14ac:dyDescent="0.3">
      <c r="A26006" t="s">
        <v>262</v>
      </c>
      <c r="B26006" t="s">
        <v>50</v>
      </c>
      <c r="C26006" t="s">
        <v>21</v>
      </c>
      <c r="D26006">
        <v>2</v>
      </c>
      <c r="E26006" s="7">
        <v>38688</v>
      </c>
      <c r="F26006" s="5">
        <v>0.77083333333333337</v>
      </c>
      <c r="G26006">
        <v>1</v>
      </c>
      <c r="H26006" t="s">
        <v>69</v>
      </c>
      <c r="I26006" t="s">
        <v>30</v>
      </c>
      <c r="J26006" t="s">
        <v>26</v>
      </c>
      <c r="K26006" t="s">
        <v>212</v>
      </c>
      <c r="L26006">
        <v>0</v>
      </c>
      <c r="M26006">
        <v>0</v>
      </c>
      <c r="N26006">
        <v>0</v>
      </c>
      <c r="O26006">
        <v>0</v>
      </c>
      <c r="P26006">
        <v>0</v>
      </c>
      <c r="Q26006" t="s">
        <v>24</v>
      </c>
      <c r="R26006" t="s">
        <v>197</v>
      </c>
      <c r="S26006" t="s">
        <v>406</v>
      </c>
      <c r="T26006" t="s">
        <v>25</v>
      </c>
      <c r="U26006" t="s">
        <v>27</v>
      </c>
      <c r="V26006" t="s">
        <v>2650</v>
      </c>
      <c r="W26006" t="s">
        <v>343</v>
      </c>
      <c r="X26006" t="s">
        <v>945</v>
      </c>
      <c r="Y26006" t="s">
        <v>407</v>
      </c>
      <c r="Z26006">
        <v>225079</v>
      </c>
    </row>
    <row r="26007" spans="1:26" x14ac:dyDescent="0.3">
      <c r="A26007" t="s">
        <v>262</v>
      </c>
      <c r="B26007" t="s">
        <v>50</v>
      </c>
      <c r="C26007" t="s">
        <v>21</v>
      </c>
      <c r="D26007">
        <v>2</v>
      </c>
      <c r="E26007" s="7">
        <v>38370</v>
      </c>
      <c r="F26007" s="5">
        <v>0.86875000000000002</v>
      </c>
      <c r="G26007">
        <v>1</v>
      </c>
      <c r="H26007" t="s">
        <v>69</v>
      </c>
      <c r="I26007" t="s">
        <v>30</v>
      </c>
      <c r="J26007" t="s">
        <v>26</v>
      </c>
      <c r="K26007" t="s">
        <v>26</v>
      </c>
      <c r="L26007">
        <v>0</v>
      </c>
      <c r="M26007">
        <v>0</v>
      </c>
      <c r="N26007">
        <v>0</v>
      </c>
      <c r="O26007">
        <v>0</v>
      </c>
      <c r="P26007">
        <v>0</v>
      </c>
      <c r="Q26007" t="s">
        <v>24</v>
      </c>
      <c r="R26007" t="s">
        <v>197</v>
      </c>
      <c r="S26007" t="s">
        <v>406</v>
      </c>
      <c r="T26007" t="s">
        <v>25</v>
      </c>
      <c r="U26007" t="s">
        <v>27</v>
      </c>
      <c r="V26007" t="s">
        <v>2650</v>
      </c>
      <c r="W26007" t="s">
        <v>343</v>
      </c>
      <c r="X26007" t="s">
        <v>945</v>
      </c>
      <c r="Y26007" t="s">
        <v>407</v>
      </c>
      <c r="Z26007">
        <v>222096</v>
      </c>
    </row>
    <row r="26008" spans="1:26" x14ac:dyDescent="0.3">
      <c r="A26008" t="s">
        <v>262</v>
      </c>
      <c r="B26008" t="s">
        <v>50</v>
      </c>
      <c r="C26008" t="s">
        <v>21</v>
      </c>
      <c r="D26008">
        <v>2</v>
      </c>
      <c r="E26008" s="7">
        <v>38367</v>
      </c>
      <c r="F26008" s="5">
        <v>0.75</v>
      </c>
      <c r="G26008">
        <v>1</v>
      </c>
      <c r="H26008" t="s">
        <v>69</v>
      </c>
      <c r="I26008" t="s">
        <v>30</v>
      </c>
      <c r="J26008" t="s">
        <v>2697</v>
      </c>
      <c r="K26008" t="s">
        <v>212</v>
      </c>
      <c r="L26008">
        <v>0</v>
      </c>
      <c r="M26008">
        <v>0</v>
      </c>
      <c r="N26008">
        <v>0</v>
      </c>
      <c r="O26008">
        <v>0</v>
      </c>
      <c r="P26008">
        <v>0</v>
      </c>
      <c r="Q26008" t="s">
        <v>24</v>
      </c>
      <c r="R26008" t="s">
        <v>197</v>
      </c>
      <c r="S26008" t="s">
        <v>406</v>
      </c>
      <c r="T26008" t="s">
        <v>25</v>
      </c>
      <c r="U26008" t="s">
        <v>27</v>
      </c>
      <c r="V26008" t="s">
        <v>2650</v>
      </c>
      <c r="W26008" t="s">
        <v>343</v>
      </c>
      <c r="X26008" t="s">
        <v>945</v>
      </c>
      <c r="Y26008" t="s">
        <v>407</v>
      </c>
      <c r="Z26008">
        <v>224076</v>
      </c>
    </row>
    <row r="26009" spans="1:26" x14ac:dyDescent="0.3">
      <c r="A26009" t="s">
        <v>262</v>
      </c>
      <c r="B26009" t="s">
        <v>50</v>
      </c>
      <c r="C26009" t="s">
        <v>21</v>
      </c>
      <c r="D26009">
        <v>2</v>
      </c>
      <c r="E26009" s="7">
        <v>40770</v>
      </c>
      <c r="F26009" s="5">
        <v>0.91111111111111109</v>
      </c>
      <c r="G26009">
        <v>1</v>
      </c>
      <c r="H26009" t="s">
        <v>69</v>
      </c>
      <c r="I26009" t="s">
        <v>30</v>
      </c>
      <c r="J26009" t="s">
        <v>26</v>
      </c>
      <c r="K26009" t="s">
        <v>26</v>
      </c>
      <c r="L26009">
        <v>0</v>
      </c>
      <c r="M26009">
        <v>0</v>
      </c>
      <c r="N26009">
        <v>0</v>
      </c>
      <c r="O26009">
        <v>0</v>
      </c>
      <c r="P26009">
        <v>0</v>
      </c>
      <c r="Q26009" t="s">
        <v>24</v>
      </c>
      <c r="R26009" t="s">
        <v>197</v>
      </c>
      <c r="S26009" t="s">
        <v>406</v>
      </c>
      <c r="T26009" t="s">
        <v>25</v>
      </c>
      <c r="U26009" t="s">
        <v>27</v>
      </c>
      <c r="V26009" t="s">
        <v>2650</v>
      </c>
      <c r="W26009" t="s">
        <v>343</v>
      </c>
      <c r="X26009" t="s">
        <v>945</v>
      </c>
      <c r="Y26009" t="s">
        <v>407</v>
      </c>
      <c r="Z26009">
        <v>238230</v>
      </c>
    </row>
    <row r="26010" spans="1:26" x14ac:dyDescent="0.3">
      <c r="A26010" t="s">
        <v>262</v>
      </c>
      <c r="B26010" t="s">
        <v>50</v>
      </c>
      <c r="C26010" t="s">
        <v>21</v>
      </c>
      <c r="D26010">
        <v>2</v>
      </c>
      <c r="E26010" s="7">
        <v>41904</v>
      </c>
      <c r="F26010" s="5">
        <v>0.89583333333333337</v>
      </c>
      <c r="G26010">
        <v>1</v>
      </c>
      <c r="H26010" t="s">
        <v>69</v>
      </c>
      <c r="I26010" t="s">
        <v>30</v>
      </c>
      <c r="J26010" t="s">
        <v>26</v>
      </c>
      <c r="K26010" t="s">
        <v>26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 t="s">
        <v>24</v>
      </c>
      <c r="R26010" t="s">
        <v>197</v>
      </c>
      <c r="S26010" t="s">
        <v>406</v>
      </c>
      <c r="T26010" t="s">
        <v>25</v>
      </c>
      <c r="U26010" t="s">
        <v>27</v>
      </c>
      <c r="V26010" t="s">
        <v>2650</v>
      </c>
      <c r="W26010" t="s">
        <v>343</v>
      </c>
      <c r="X26010" t="s">
        <v>945</v>
      </c>
      <c r="Y26010" t="s">
        <v>407</v>
      </c>
      <c r="Z26010">
        <v>256260</v>
      </c>
    </row>
    <row r="26011" spans="1:26" x14ac:dyDescent="0.3">
      <c r="A26011" t="s">
        <v>262</v>
      </c>
      <c r="B26011" t="s">
        <v>50</v>
      </c>
      <c r="C26011" t="s">
        <v>21</v>
      </c>
      <c r="D26011">
        <v>2</v>
      </c>
      <c r="E26011" s="7">
        <v>38704</v>
      </c>
      <c r="F26011" s="5">
        <v>0.84375</v>
      </c>
      <c r="G26011">
        <v>1</v>
      </c>
      <c r="H26011" t="s">
        <v>69</v>
      </c>
      <c r="I26011" t="s">
        <v>30</v>
      </c>
      <c r="J26011" t="s">
        <v>26</v>
      </c>
      <c r="K26011" t="s">
        <v>26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 t="s">
        <v>24</v>
      </c>
      <c r="R26011" t="s">
        <v>197</v>
      </c>
      <c r="S26011" t="s">
        <v>406</v>
      </c>
      <c r="T26011" t="s">
        <v>25</v>
      </c>
      <c r="U26011" t="s">
        <v>27</v>
      </c>
      <c r="V26011" t="s">
        <v>2650</v>
      </c>
      <c r="W26011" t="s">
        <v>343</v>
      </c>
      <c r="X26011" t="s">
        <v>945</v>
      </c>
      <c r="Y26011" t="s">
        <v>407</v>
      </c>
      <c r="Z26011">
        <v>312669</v>
      </c>
    </row>
    <row r="26012" spans="1:26" x14ac:dyDescent="0.3">
      <c r="A26012" t="s">
        <v>262</v>
      </c>
      <c r="B26012" t="s">
        <v>50</v>
      </c>
      <c r="C26012" t="s">
        <v>21</v>
      </c>
      <c r="D26012">
        <v>2</v>
      </c>
      <c r="E26012" s="7">
        <v>36855</v>
      </c>
      <c r="F26012" s="5">
        <v>0.73819444444444438</v>
      </c>
      <c r="G26012">
        <v>1</v>
      </c>
      <c r="H26012" t="s">
        <v>69</v>
      </c>
      <c r="I26012" t="s">
        <v>30</v>
      </c>
      <c r="J26012" t="s">
        <v>26</v>
      </c>
      <c r="K26012" t="s">
        <v>26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 t="s">
        <v>24</v>
      </c>
      <c r="R26012" t="s">
        <v>197</v>
      </c>
      <c r="S26012" t="s">
        <v>406</v>
      </c>
      <c r="T26012" t="s">
        <v>25</v>
      </c>
      <c r="U26012" t="s">
        <v>27</v>
      </c>
      <c r="V26012" t="s">
        <v>2650</v>
      </c>
      <c r="W26012" t="s">
        <v>343</v>
      </c>
      <c r="X26012" t="s">
        <v>945</v>
      </c>
      <c r="Y26012" t="s">
        <v>407</v>
      </c>
      <c r="Z26012">
        <v>315130</v>
      </c>
    </row>
    <row r="26013" spans="1:26" x14ac:dyDescent="0.3">
      <c r="A26013" t="s">
        <v>262</v>
      </c>
      <c r="B26013" t="s">
        <v>50</v>
      </c>
      <c r="C26013" t="s">
        <v>21</v>
      </c>
      <c r="D26013">
        <v>2</v>
      </c>
      <c r="E26013" s="7">
        <v>37978</v>
      </c>
      <c r="F26013" s="5">
        <v>0.97916666666666663</v>
      </c>
      <c r="G26013">
        <v>1</v>
      </c>
      <c r="H26013" t="s">
        <v>69</v>
      </c>
      <c r="I26013" t="s">
        <v>30</v>
      </c>
      <c r="J26013" t="s">
        <v>26</v>
      </c>
      <c r="K26013" t="s">
        <v>26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 t="s">
        <v>24</v>
      </c>
      <c r="R26013" t="s">
        <v>197</v>
      </c>
      <c r="S26013" t="s">
        <v>406</v>
      </c>
      <c r="T26013" t="s">
        <v>25</v>
      </c>
      <c r="U26013" t="s">
        <v>27</v>
      </c>
      <c r="V26013" t="s">
        <v>2650</v>
      </c>
      <c r="W26013" t="s">
        <v>343</v>
      </c>
      <c r="X26013" t="s">
        <v>945</v>
      </c>
      <c r="Y26013" t="s">
        <v>407</v>
      </c>
      <c r="Z26013">
        <v>219074</v>
      </c>
    </row>
    <row r="26014" spans="1:26" x14ac:dyDescent="0.3">
      <c r="A26014" t="s">
        <v>262</v>
      </c>
      <c r="B26014" t="s">
        <v>50</v>
      </c>
      <c r="C26014" t="s">
        <v>21</v>
      </c>
      <c r="D26014">
        <v>2</v>
      </c>
      <c r="E26014" s="7">
        <v>41255</v>
      </c>
      <c r="F26014" s="5">
        <v>0.97916666666666663</v>
      </c>
      <c r="G26014">
        <v>1</v>
      </c>
      <c r="H26014" t="s">
        <v>69</v>
      </c>
      <c r="I26014" t="s">
        <v>30</v>
      </c>
      <c r="J26014" t="s">
        <v>26</v>
      </c>
      <c r="K26014" t="s">
        <v>26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 t="s">
        <v>24</v>
      </c>
      <c r="R26014" t="s">
        <v>197</v>
      </c>
      <c r="S26014" t="s">
        <v>406</v>
      </c>
      <c r="T26014" t="s">
        <v>25</v>
      </c>
      <c r="U26014" t="s">
        <v>27</v>
      </c>
      <c r="V26014" t="s">
        <v>2650</v>
      </c>
      <c r="W26014" t="s">
        <v>343</v>
      </c>
      <c r="X26014" t="s">
        <v>945</v>
      </c>
      <c r="Y26014" t="s">
        <v>407</v>
      </c>
      <c r="Z26014">
        <v>219772</v>
      </c>
    </row>
    <row r="26015" spans="1:26" x14ac:dyDescent="0.3">
      <c r="A26015" t="s">
        <v>262</v>
      </c>
      <c r="B26015" t="s">
        <v>50</v>
      </c>
      <c r="C26015" t="s">
        <v>21</v>
      </c>
      <c r="D26015">
        <v>3</v>
      </c>
      <c r="E26015" s="7">
        <v>41256</v>
      </c>
      <c r="F26015" s="5">
        <v>0.27083333333333331</v>
      </c>
      <c r="G26015">
        <v>1</v>
      </c>
      <c r="H26015" t="s">
        <v>69</v>
      </c>
      <c r="I26015" t="s">
        <v>30</v>
      </c>
      <c r="J26015" t="s">
        <v>26</v>
      </c>
      <c r="K26015" t="s">
        <v>26</v>
      </c>
      <c r="L26015">
        <v>0</v>
      </c>
      <c r="M26015">
        <v>0</v>
      </c>
      <c r="N26015">
        <v>0</v>
      </c>
      <c r="O26015">
        <v>0</v>
      </c>
      <c r="P26015">
        <v>0</v>
      </c>
      <c r="Q26015" t="s">
        <v>24</v>
      </c>
      <c r="R26015" t="s">
        <v>197</v>
      </c>
      <c r="S26015" t="s">
        <v>406</v>
      </c>
      <c r="T26015" t="s">
        <v>25</v>
      </c>
      <c r="U26015" t="s">
        <v>27</v>
      </c>
      <c r="V26015" t="s">
        <v>2650</v>
      </c>
      <c r="W26015" t="s">
        <v>343</v>
      </c>
      <c r="X26015" t="s">
        <v>945</v>
      </c>
      <c r="Y26015" t="s">
        <v>407</v>
      </c>
      <c r="Z26015">
        <v>224248</v>
      </c>
    </row>
    <row r="26016" spans="1:26" x14ac:dyDescent="0.3">
      <c r="A26016" t="s">
        <v>262</v>
      </c>
      <c r="B26016" t="s">
        <v>50</v>
      </c>
      <c r="C26016" t="s">
        <v>21</v>
      </c>
      <c r="D26016">
        <v>2</v>
      </c>
      <c r="E26016" s="7">
        <v>40003</v>
      </c>
      <c r="F26016" s="5">
        <v>0.9375</v>
      </c>
      <c r="G26016">
        <v>1</v>
      </c>
      <c r="H26016" t="s">
        <v>69</v>
      </c>
      <c r="I26016" t="s">
        <v>30</v>
      </c>
      <c r="J26016" t="s">
        <v>26</v>
      </c>
      <c r="K26016" t="s">
        <v>26</v>
      </c>
      <c r="L26016">
        <v>0</v>
      </c>
      <c r="M26016">
        <v>0</v>
      </c>
      <c r="N26016">
        <v>0</v>
      </c>
      <c r="O26016">
        <v>0</v>
      </c>
      <c r="P26016">
        <v>0</v>
      </c>
      <c r="Q26016" t="s">
        <v>24</v>
      </c>
      <c r="R26016" t="s">
        <v>197</v>
      </c>
      <c r="S26016" t="s">
        <v>406</v>
      </c>
      <c r="T26016" t="s">
        <v>25</v>
      </c>
      <c r="U26016" t="s">
        <v>27</v>
      </c>
      <c r="V26016" t="s">
        <v>2650</v>
      </c>
      <c r="W26016" t="s">
        <v>343</v>
      </c>
      <c r="X26016" t="s">
        <v>945</v>
      </c>
      <c r="Y26016" t="s">
        <v>407</v>
      </c>
      <c r="Z26016">
        <v>235403</v>
      </c>
    </row>
    <row r="26017" spans="1:26" x14ac:dyDescent="0.3">
      <c r="A26017" t="s">
        <v>262</v>
      </c>
      <c r="B26017" t="s">
        <v>50</v>
      </c>
      <c r="C26017" t="s">
        <v>21</v>
      </c>
      <c r="D26017">
        <v>2</v>
      </c>
      <c r="E26017" s="7">
        <v>41825</v>
      </c>
      <c r="F26017" s="5">
        <v>0.88541666666666663</v>
      </c>
      <c r="G26017">
        <v>1</v>
      </c>
      <c r="H26017" t="s">
        <v>69</v>
      </c>
      <c r="I26017" t="s">
        <v>30</v>
      </c>
      <c r="J26017" t="s">
        <v>26</v>
      </c>
      <c r="K26017" t="s">
        <v>26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 t="s">
        <v>24</v>
      </c>
      <c r="R26017" t="s">
        <v>197</v>
      </c>
      <c r="S26017" t="s">
        <v>406</v>
      </c>
      <c r="T26017" t="s">
        <v>25</v>
      </c>
      <c r="U26017" t="s">
        <v>27</v>
      </c>
      <c r="V26017" t="s">
        <v>2650</v>
      </c>
      <c r="W26017" t="s">
        <v>343</v>
      </c>
      <c r="X26017" t="s">
        <v>945</v>
      </c>
      <c r="Y26017" t="s">
        <v>407</v>
      </c>
      <c r="Z26017">
        <v>241891</v>
      </c>
    </row>
    <row r="26018" spans="1:26" x14ac:dyDescent="0.3">
      <c r="A26018" t="s">
        <v>262</v>
      </c>
      <c r="B26018" t="s">
        <v>50</v>
      </c>
      <c r="C26018" t="s">
        <v>21</v>
      </c>
      <c r="D26018">
        <v>2</v>
      </c>
      <c r="E26018" s="7">
        <v>37622</v>
      </c>
      <c r="F26018" s="5">
        <v>0.75069444444444444</v>
      </c>
      <c r="G26018">
        <v>1</v>
      </c>
      <c r="H26018" t="s">
        <v>69</v>
      </c>
      <c r="I26018" t="s">
        <v>30</v>
      </c>
      <c r="J26018" t="s">
        <v>26</v>
      </c>
      <c r="K26018" t="s">
        <v>212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 t="s">
        <v>24</v>
      </c>
      <c r="R26018" t="s">
        <v>197</v>
      </c>
      <c r="S26018" t="s">
        <v>406</v>
      </c>
      <c r="T26018" t="s">
        <v>25</v>
      </c>
      <c r="U26018" t="s">
        <v>27</v>
      </c>
      <c r="V26018" t="s">
        <v>2650</v>
      </c>
      <c r="W26018" t="s">
        <v>343</v>
      </c>
      <c r="X26018" t="s">
        <v>945</v>
      </c>
      <c r="Y26018" t="s">
        <v>407</v>
      </c>
      <c r="Z26018">
        <v>249640</v>
      </c>
    </row>
    <row r="26019" spans="1:26" x14ac:dyDescent="0.3">
      <c r="A26019" t="s">
        <v>262</v>
      </c>
      <c r="B26019" t="s">
        <v>50</v>
      </c>
      <c r="C26019" t="s">
        <v>21</v>
      </c>
      <c r="D26019">
        <v>2</v>
      </c>
      <c r="E26019" s="7">
        <v>41098</v>
      </c>
      <c r="F26019" s="5">
        <v>0.9</v>
      </c>
      <c r="G26019">
        <v>1</v>
      </c>
      <c r="H26019" t="s">
        <v>69</v>
      </c>
      <c r="I26019" t="s">
        <v>30</v>
      </c>
      <c r="J26019" t="s">
        <v>26</v>
      </c>
      <c r="K26019" t="s">
        <v>26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 t="s">
        <v>24</v>
      </c>
      <c r="R26019" t="s">
        <v>197</v>
      </c>
      <c r="S26019" t="s">
        <v>406</v>
      </c>
      <c r="T26019" t="s">
        <v>25</v>
      </c>
      <c r="U26019" t="s">
        <v>27</v>
      </c>
      <c r="V26019" t="s">
        <v>2650</v>
      </c>
      <c r="W26019" t="s">
        <v>343</v>
      </c>
      <c r="X26019" t="s">
        <v>945</v>
      </c>
      <c r="Y26019" t="s">
        <v>407</v>
      </c>
      <c r="Z26019">
        <v>246036</v>
      </c>
    </row>
    <row r="26020" spans="1:26" x14ac:dyDescent="0.3">
      <c r="A26020" t="s">
        <v>262</v>
      </c>
      <c r="B26020" t="s">
        <v>50</v>
      </c>
      <c r="C26020" t="s">
        <v>21</v>
      </c>
      <c r="D26020">
        <v>2</v>
      </c>
      <c r="E26020" s="7">
        <v>41995</v>
      </c>
      <c r="F26020" s="5">
        <v>0.80069444444444438</v>
      </c>
      <c r="G26020">
        <v>1</v>
      </c>
      <c r="H26020" t="s">
        <v>69</v>
      </c>
      <c r="I26020" t="s">
        <v>30</v>
      </c>
      <c r="J26020" t="s">
        <v>26</v>
      </c>
      <c r="K26020" t="s">
        <v>26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 t="s">
        <v>24</v>
      </c>
      <c r="R26020" t="s">
        <v>197</v>
      </c>
      <c r="S26020" t="s">
        <v>406</v>
      </c>
      <c r="T26020" t="s">
        <v>25</v>
      </c>
      <c r="U26020" t="s">
        <v>27</v>
      </c>
      <c r="V26020" t="s">
        <v>2650</v>
      </c>
      <c r="W26020" t="s">
        <v>343</v>
      </c>
      <c r="X26020" t="s">
        <v>945</v>
      </c>
      <c r="Y26020" t="s">
        <v>407</v>
      </c>
      <c r="Z26020">
        <v>312449</v>
      </c>
    </row>
    <row r="26021" spans="1:26" x14ac:dyDescent="0.3">
      <c r="A26021" t="s">
        <v>262</v>
      </c>
      <c r="B26021" t="s">
        <v>50</v>
      </c>
      <c r="C26021" t="s">
        <v>21</v>
      </c>
      <c r="D26021">
        <v>2</v>
      </c>
      <c r="E26021" s="7">
        <v>41191</v>
      </c>
      <c r="F26021" s="5">
        <v>0.87152777777777779</v>
      </c>
      <c r="G26021">
        <v>1</v>
      </c>
      <c r="H26021" t="s">
        <v>69</v>
      </c>
      <c r="I26021" t="s">
        <v>30</v>
      </c>
      <c r="J26021" t="s">
        <v>26</v>
      </c>
      <c r="K26021" t="s">
        <v>26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 t="s">
        <v>24</v>
      </c>
      <c r="R26021" t="s">
        <v>197</v>
      </c>
      <c r="S26021" t="s">
        <v>406</v>
      </c>
      <c r="T26021" t="s">
        <v>25</v>
      </c>
      <c r="U26021" t="s">
        <v>27</v>
      </c>
      <c r="V26021" t="s">
        <v>2650</v>
      </c>
      <c r="W26021" t="s">
        <v>343</v>
      </c>
      <c r="X26021" t="s">
        <v>945</v>
      </c>
      <c r="Y26021" t="s">
        <v>407</v>
      </c>
      <c r="Z26021">
        <v>249225</v>
      </c>
    </row>
    <row r="26022" spans="1:26" x14ac:dyDescent="0.3">
      <c r="A26022" t="s">
        <v>262</v>
      </c>
      <c r="B26022" t="s">
        <v>50</v>
      </c>
      <c r="C26022" t="s">
        <v>21</v>
      </c>
      <c r="D26022">
        <v>2</v>
      </c>
      <c r="E26022" s="7">
        <v>37722</v>
      </c>
      <c r="F26022" s="5">
        <v>0.89583333333333337</v>
      </c>
      <c r="G26022">
        <v>1</v>
      </c>
      <c r="H26022" t="s">
        <v>69</v>
      </c>
      <c r="I26022" t="s">
        <v>30</v>
      </c>
      <c r="J26022" t="s">
        <v>26</v>
      </c>
      <c r="K26022" t="s">
        <v>212</v>
      </c>
      <c r="L26022">
        <v>0</v>
      </c>
      <c r="M26022">
        <v>0</v>
      </c>
      <c r="N26022">
        <v>0</v>
      </c>
      <c r="O26022">
        <v>0</v>
      </c>
      <c r="P26022">
        <v>0</v>
      </c>
      <c r="Q26022" t="s">
        <v>24</v>
      </c>
      <c r="R26022" t="s">
        <v>2671</v>
      </c>
      <c r="S26022" t="s">
        <v>383</v>
      </c>
      <c r="T26022" t="s">
        <v>25</v>
      </c>
      <c r="U26022" t="s">
        <v>27</v>
      </c>
      <c r="V26022" t="s">
        <v>2650</v>
      </c>
      <c r="W26022" t="s">
        <v>343</v>
      </c>
      <c r="X26022" t="s">
        <v>945</v>
      </c>
      <c r="Y26022" t="s">
        <v>384</v>
      </c>
      <c r="Z26022">
        <v>314495</v>
      </c>
    </row>
    <row r="26023" spans="1:26" x14ac:dyDescent="0.3">
      <c r="A26023" t="s">
        <v>262</v>
      </c>
      <c r="B26023" t="s">
        <v>50</v>
      </c>
      <c r="C26023" t="s">
        <v>21</v>
      </c>
      <c r="D26023">
        <v>2</v>
      </c>
      <c r="E26023" s="7">
        <v>37586</v>
      </c>
      <c r="F26023" s="5">
        <v>0.88194444444444453</v>
      </c>
      <c r="G26023">
        <v>1</v>
      </c>
      <c r="H26023" t="s">
        <v>69</v>
      </c>
      <c r="I26023" t="s">
        <v>36</v>
      </c>
      <c r="J26023" t="s">
        <v>26</v>
      </c>
      <c r="K26023" t="s">
        <v>212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 t="s">
        <v>24</v>
      </c>
      <c r="R26023" t="s">
        <v>2671</v>
      </c>
      <c r="S26023" t="s">
        <v>383</v>
      </c>
      <c r="T26023" t="s">
        <v>25</v>
      </c>
      <c r="U26023" t="s">
        <v>27</v>
      </c>
      <c r="V26023" t="s">
        <v>2650</v>
      </c>
      <c r="W26023" t="s">
        <v>343</v>
      </c>
      <c r="X26023" t="s">
        <v>945</v>
      </c>
      <c r="Y26023" t="s">
        <v>384</v>
      </c>
      <c r="Z26023">
        <v>226650</v>
      </c>
    </row>
    <row r="26024" spans="1:26" x14ac:dyDescent="0.3">
      <c r="A26024" t="s">
        <v>262</v>
      </c>
      <c r="B26024" t="s">
        <v>50</v>
      </c>
      <c r="C26024" t="s">
        <v>21</v>
      </c>
      <c r="D26024">
        <v>2</v>
      </c>
      <c r="E26024" s="7">
        <v>41319</v>
      </c>
      <c r="F26024" s="5">
        <v>0.9375</v>
      </c>
      <c r="G26024">
        <v>1</v>
      </c>
      <c r="H26024" t="s">
        <v>69</v>
      </c>
      <c r="I26024" t="s">
        <v>30</v>
      </c>
      <c r="J26024" t="s">
        <v>26</v>
      </c>
      <c r="K26024" t="s">
        <v>26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 t="s">
        <v>24</v>
      </c>
      <c r="R26024" t="s">
        <v>2671</v>
      </c>
      <c r="S26024" t="s">
        <v>383</v>
      </c>
      <c r="T26024" t="s">
        <v>25</v>
      </c>
      <c r="U26024" t="s">
        <v>27</v>
      </c>
      <c r="V26024" t="s">
        <v>2650</v>
      </c>
      <c r="W26024" t="s">
        <v>343</v>
      </c>
      <c r="X26024" t="s">
        <v>945</v>
      </c>
      <c r="Y26024" t="s">
        <v>384</v>
      </c>
      <c r="Z26024">
        <v>300253</v>
      </c>
    </row>
    <row r="26025" spans="1:26" x14ac:dyDescent="0.3">
      <c r="A26025" t="s">
        <v>262</v>
      </c>
      <c r="B26025" t="s">
        <v>50</v>
      </c>
      <c r="C26025" t="s">
        <v>21</v>
      </c>
      <c r="D26025">
        <v>2</v>
      </c>
      <c r="E26025" s="7">
        <v>42070</v>
      </c>
      <c r="F26025" s="5">
        <v>0.91666666666666663</v>
      </c>
      <c r="G26025">
        <v>1</v>
      </c>
      <c r="H26025" t="s">
        <v>69</v>
      </c>
      <c r="I26025" t="s">
        <v>30</v>
      </c>
      <c r="J26025" t="s">
        <v>26</v>
      </c>
      <c r="K26025" t="s">
        <v>26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 t="s">
        <v>24</v>
      </c>
      <c r="R26025" t="s">
        <v>2671</v>
      </c>
      <c r="S26025" t="s">
        <v>383</v>
      </c>
      <c r="T26025" t="s">
        <v>25</v>
      </c>
      <c r="U26025" t="s">
        <v>27</v>
      </c>
      <c r="V26025" t="s">
        <v>2650</v>
      </c>
      <c r="W26025" t="s">
        <v>343</v>
      </c>
      <c r="X26025" t="s">
        <v>945</v>
      </c>
      <c r="Y26025" t="s">
        <v>384</v>
      </c>
      <c r="Z26025">
        <v>325090</v>
      </c>
    </row>
    <row r="26026" spans="1:26" x14ac:dyDescent="0.3">
      <c r="A26026" t="s">
        <v>262</v>
      </c>
      <c r="B26026" t="s">
        <v>50</v>
      </c>
      <c r="C26026" t="s">
        <v>21</v>
      </c>
      <c r="D26026">
        <v>2</v>
      </c>
      <c r="E26026" s="7">
        <v>41739</v>
      </c>
      <c r="F26026" s="5">
        <v>0.91666666666666663</v>
      </c>
      <c r="G26026">
        <v>1</v>
      </c>
      <c r="H26026" t="s">
        <v>69</v>
      </c>
      <c r="I26026" t="s">
        <v>30</v>
      </c>
      <c r="J26026" t="s">
        <v>26</v>
      </c>
      <c r="K26026" t="s">
        <v>26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 t="s">
        <v>24</v>
      </c>
      <c r="R26026" t="s">
        <v>2671</v>
      </c>
      <c r="S26026" t="s">
        <v>383</v>
      </c>
      <c r="T26026" t="s">
        <v>25</v>
      </c>
      <c r="U26026" t="s">
        <v>27</v>
      </c>
      <c r="V26026" t="s">
        <v>2650</v>
      </c>
      <c r="W26026" t="s">
        <v>343</v>
      </c>
      <c r="X26026" t="s">
        <v>945</v>
      </c>
      <c r="Y26026" t="s">
        <v>384</v>
      </c>
      <c r="Z26026">
        <v>325349</v>
      </c>
    </row>
    <row r="26027" spans="1:26" x14ac:dyDescent="0.3">
      <c r="A26027" t="s">
        <v>262</v>
      </c>
      <c r="B26027" t="s">
        <v>50</v>
      </c>
      <c r="C26027" t="s">
        <v>21</v>
      </c>
      <c r="D26027">
        <v>2</v>
      </c>
      <c r="E26027" s="7">
        <v>39456</v>
      </c>
      <c r="F26027" s="5">
        <v>0.86041666666666661</v>
      </c>
      <c r="G26027">
        <v>1</v>
      </c>
      <c r="H26027" t="s">
        <v>69</v>
      </c>
      <c r="I26027" t="s">
        <v>165</v>
      </c>
      <c r="J26027" t="s">
        <v>26</v>
      </c>
      <c r="K26027" t="s">
        <v>143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 t="s">
        <v>24</v>
      </c>
      <c r="R26027" t="s">
        <v>2671</v>
      </c>
      <c r="S26027" t="s">
        <v>383</v>
      </c>
      <c r="T26027" t="s">
        <v>25</v>
      </c>
      <c r="U26027" t="s">
        <v>27</v>
      </c>
      <c r="V26027" t="s">
        <v>2650</v>
      </c>
      <c r="W26027" t="s">
        <v>343</v>
      </c>
      <c r="X26027" t="s">
        <v>945</v>
      </c>
      <c r="Y26027" t="s">
        <v>384</v>
      </c>
      <c r="Z26027">
        <v>334936</v>
      </c>
    </row>
    <row r="26028" spans="1:26" x14ac:dyDescent="0.3">
      <c r="A26028" t="s">
        <v>262</v>
      </c>
      <c r="B26028" t="s">
        <v>50</v>
      </c>
      <c r="C26028" t="s">
        <v>21</v>
      </c>
      <c r="D26028">
        <v>2</v>
      </c>
      <c r="E26028" s="7">
        <v>41374</v>
      </c>
      <c r="F26028" s="5">
        <v>0.98611111111111116</v>
      </c>
      <c r="G26028">
        <v>1</v>
      </c>
      <c r="H26028" t="s">
        <v>69</v>
      </c>
      <c r="I26028" t="s">
        <v>165</v>
      </c>
      <c r="J26028" t="s">
        <v>26</v>
      </c>
      <c r="K26028" t="s">
        <v>26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 t="s">
        <v>24</v>
      </c>
      <c r="R26028" t="s">
        <v>2671</v>
      </c>
      <c r="S26028" t="s">
        <v>383</v>
      </c>
      <c r="T26028" t="s">
        <v>25</v>
      </c>
      <c r="U26028" t="s">
        <v>27</v>
      </c>
      <c r="V26028" t="s">
        <v>2650</v>
      </c>
      <c r="W26028" t="s">
        <v>343</v>
      </c>
      <c r="X26028" t="s">
        <v>945</v>
      </c>
      <c r="Y26028" t="s">
        <v>384</v>
      </c>
      <c r="Z26028">
        <v>336937</v>
      </c>
    </row>
    <row r="26029" spans="1:26" x14ac:dyDescent="0.3">
      <c r="A26029" t="s">
        <v>262</v>
      </c>
      <c r="B26029" t="s">
        <v>50</v>
      </c>
      <c r="C26029" t="s">
        <v>21</v>
      </c>
      <c r="D26029">
        <v>2</v>
      </c>
      <c r="E26029" s="7">
        <v>39949</v>
      </c>
      <c r="F26029" s="5">
        <v>0.93055555555555547</v>
      </c>
      <c r="G26029">
        <v>1</v>
      </c>
      <c r="H26029" t="s">
        <v>69</v>
      </c>
      <c r="I26029" t="s">
        <v>30</v>
      </c>
      <c r="J26029" t="s">
        <v>26</v>
      </c>
      <c r="K26029" t="s">
        <v>26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 t="s">
        <v>24</v>
      </c>
      <c r="R26029" t="s">
        <v>2671</v>
      </c>
      <c r="S26029" t="s">
        <v>383</v>
      </c>
      <c r="T26029" t="s">
        <v>25</v>
      </c>
      <c r="U26029" t="s">
        <v>27</v>
      </c>
      <c r="V26029" t="s">
        <v>2650</v>
      </c>
      <c r="W26029" t="s">
        <v>343</v>
      </c>
      <c r="X26029" t="s">
        <v>945</v>
      </c>
      <c r="Y26029" t="s">
        <v>384</v>
      </c>
      <c r="Z26029">
        <v>348245</v>
      </c>
    </row>
    <row r="26030" spans="1:26" x14ac:dyDescent="0.3">
      <c r="A26030" t="s">
        <v>262</v>
      </c>
      <c r="B26030" t="s">
        <v>50</v>
      </c>
      <c r="C26030" t="s">
        <v>21</v>
      </c>
      <c r="D26030">
        <v>2</v>
      </c>
      <c r="E26030" s="7">
        <v>39718</v>
      </c>
      <c r="F26030" s="5">
        <v>0.86111111111111116</v>
      </c>
      <c r="G26030">
        <v>1</v>
      </c>
      <c r="H26030" t="s">
        <v>69</v>
      </c>
      <c r="I26030" t="s">
        <v>30</v>
      </c>
      <c r="J26030" t="s">
        <v>26</v>
      </c>
      <c r="K26030" t="s">
        <v>26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 t="s">
        <v>24</v>
      </c>
      <c r="R26030" t="s">
        <v>160</v>
      </c>
      <c r="S26030" t="s">
        <v>158</v>
      </c>
      <c r="T26030" t="s">
        <v>25</v>
      </c>
      <c r="U26030" t="s">
        <v>27</v>
      </c>
      <c r="V26030" t="s">
        <v>2650</v>
      </c>
      <c r="W26030" t="s">
        <v>343</v>
      </c>
      <c r="X26030" t="s">
        <v>945</v>
      </c>
      <c r="Y26030" t="s">
        <v>159</v>
      </c>
      <c r="Z26030">
        <v>348972</v>
      </c>
    </row>
    <row r="26031" spans="1:26" x14ac:dyDescent="0.3">
      <c r="A26031" t="s">
        <v>262</v>
      </c>
      <c r="B26031" t="s">
        <v>50</v>
      </c>
      <c r="C26031" t="s">
        <v>21</v>
      </c>
      <c r="D26031">
        <v>2</v>
      </c>
      <c r="E26031" s="7">
        <v>41417</v>
      </c>
      <c r="F26031" s="5">
        <v>0.90972222222222221</v>
      </c>
      <c r="G26031">
        <v>1</v>
      </c>
      <c r="H26031" t="s">
        <v>69</v>
      </c>
      <c r="I26031" t="s">
        <v>30</v>
      </c>
      <c r="J26031" t="s">
        <v>26</v>
      </c>
      <c r="K26031" t="s">
        <v>26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 t="s">
        <v>24</v>
      </c>
      <c r="R26031" t="s">
        <v>184</v>
      </c>
      <c r="S26031" t="s">
        <v>1259</v>
      </c>
      <c r="T26031" t="s">
        <v>25</v>
      </c>
      <c r="U26031" t="s">
        <v>27</v>
      </c>
      <c r="V26031" t="s">
        <v>2650</v>
      </c>
      <c r="W26031" t="s">
        <v>343</v>
      </c>
      <c r="X26031" t="s">
        <v>945</v>
      </c>
      <c r="Y26031" t="s">
        <v>1260</v>
      </c>
      <c r="Z26031">
        <v>312450</v>
      </c>
    </row>
    <row r="26032" spans="1:26" x14ac:dyDescent="0.3">
      <c r="A26032" t="s">
        <v>262</v>
      </c>
      <c r="B26032" t="s">
        <v>50</v>
      </c>
      <c r="C26032" t="s">
        <v>21</v>
      </c>
      <c r="D26032">
        <v>2</v>
      </c>
      <c r="E26032" s="7">
        <v>41809</v>
      </c>
      <c r="F26032" s="5">
        <v>0.9375</v>
      </c>
      <c r="G26032">
        <v>1</v>
      </c>
      <c r="H26032" t="s">
        <v>69</v>
      </c>
      <c r="I26032" t="s">
        <v>30</v>
      </c>
      <c r="J26032" t="s">
        <v>26</v>
      </c>
      <c r="K26032" t="s">
        <v>26</v>
      </c>
      <c r="L26032">
        <v>0</v>
      </c>
      <c r="M26032">
        <v>0</v>
      </c>
      <c r="N26032">
        <v>0</v>
      </c>
      <c r="O26032">
        <v>5</v>
      </c>
      <c r="P26032">
        <v>0</v>
      </c>
      <c r="Q26032" t="s">
        <v>24</v>
      </c>
      <c r="R26032" t="s">
        <v>221</v>
      </c>
      <c r="S26032" t="s">
        <v>219</v>
      </c>
      <c r="T26032" t="s">
        <v>25</v>
      </c>
      <c r="U26032" t="s">
        <v>27</v>
      </c>
      <c r="V26032" t="s">
        <v>2652</v>
      </c>
      <c r="W26032" t="s">
        <v>343</v>
      </c>
      <c r="X26032" t="s">
        <v>945</v>
      </c>
      <c r="Y26032" t="s">
        <v>220</v>
      </c>
      <c r="Z26032">
        <v>246577</v>
      </c>
    </row>
    <row r="26033" spans="1:26" x14ac:dyDescent="0.3">
      <c r="A26033" t="s">
        <v>262</v>
      </c>
      <c r="B26033" t="s">
        <v>50</v>
      </c>
      <c r="C26033" t="s">
        <v>21</v>
      </c>
      <c r="D26033">
        <v>2</v>
      </c>
      <c r="E26033" s="7">
        <v>42094</v>
      </c>
      <c r="F26033" s="5">
        <v>0.95347222222222217</v>
      </c>
      <c r="G26033">
        <v>1</v>
      </c>
      <c r="H26033" t="s">
        <v>69</v>
      </c>
      <c r="I26033" t="s">
        <v>30</v>
      </c>
      <c r="J26033" t="s">
        <v>26</v>
      </c>
      <c r="K26033" t="s">
        <v>26</v>
      </c>
      <c r="L26033">
        <v>0</v>
      </c>
      <c r="M26033">
        <v>0</v>
      </c>
      <c r="N26033">
        <v>0</v>
      </c>
      <c r="O26033">
        <v>10</v>
      </c>
      <c r="P26033">
        <v>0</v>
      </c>
      <c r="Q26033" t="s">
        <v>24</v>
      </c>
      <c r="R26033" t="s">
        <v>2664</v>
      </c>
      <c r="S26033" t="s">
        <v>568</v>
      </c>
      <c r="T26033" t="s">
        <v>25</v>
      </c>
      <c r="U26033" t="s">
        <v>27</v>
      </c>
      <c r="V26033" t="s">
        <v>2664</v>
      </c>
      <c r="W26033" t="s">
        <v>343</v>
      </c>
      <c r="X26033" t="s">
        <v>945</v>
      </c>
      <c r="Y26033" t="s">
        <v>569</v>
      </c>
      <c r="Z26033">
        <v>318608</v>
      </c>
    </row>
    <row r="26034" spans="1:26" x14ac:dyDescent="0.3">
      <c r="A26034" t="s">
        <v>262</v>
      </c>
      <c r="B26034" t="s">
        <v>50</v>
      </c>
      <c r="C26034" t="s">
        <v>21</v>
      </c>
      <c r="D26034">
        <v>2</v>
      </c>
      <c r="E26034" s="7">
        <v>41945</v>
      </c>
      <c r="F26034" s="5">
        <v>0.78472222222222221</v>
      </c>
      <c r="G26034">
        <v>1</v>
      </c>
      <c r="H26034" t="s">
        <v>69</v>
      </c>
      <c r="I26034" t="s">
        <v>2165</v>
      </c>
      <c r="J26034" t="s">
        <v>26</v>
      </c>
      <c r="K26034" t="s">
        <v>26</v>
      </c>
      <c r="L26034">
        <v>0</v>
      </c>
      <c r="M26034">
        <v>0</v>
      </c>
      <c r="N26034">
        <v>0</v>
      </c>
      <c r="O26034">
        <v>10</v>
      </c>
      <c r="P26034">
        <v>0</v>
      </c>
      <c r="Q26034" t="s">
        <v>24</v>
      </c>
      <c r="R26034" t="s">
        <v>197</v>
      </c>
      <c r="S26034" t="s">
        <v>406</v>
      </c>
      <c r="T26034" t="s">
        <v>25</v>
      </c>
      <c r="U26034" t="s">
        <v>64</v>
      </c>
      <c r="V26034" t="s">
        <v>2650</v>
      </c>
      <c r="W26034" t="s">
        <v>343</v>
      </c>
      <c r="X26034" t="s">
        <v>945</v>
      </c>
      <c r="Y26034" t="s">
        <v>407</v>
      </c>
      <c r="Z26034">
        <v>256126</v>
      </c>
    </row>
    <row r="26035" spans="1:26" x14ac:dyDescent="0.3">
      <c r="A26035" t="s">
        <v>262</v>
      </c>
      <c r="B26035" t="s">
        <v>50</v>
      </c>
      <c r="C26035" t="s">
        <v>21</v>
      </c>
      <c r="D26035">
        <v>2</v>
      </c>
      <c r="E26035" s="7">
        <v>40188</v>
      </c>
      <c r="F26035" s="5">
        <v>0.9375</v>
      </c>
      <c r="G26035">
        <v>1</v>
      </c>
      <c r="H26035" t="s">
        <v>69</v>
      </c>
      <c r="I26035" t="s">
        <v>30</v>
      </c>
      <c r="J26035" t="s">
        <v>26</v>
      </c>
      <c r="K26035" t="s">
        <v>26</v>
      </c>
      <c r="L26035">
        <v>0</v>
      </c>
      <c r="M26035">
        <v>0</v>
      </c>
      <c r="N26035">
        <v>0</v>
      </c>
      <c r="O26035">
        <v>15</v>
      </c>
      <c r="P26035">
        <v>0</v>
      </c>
      <c r="Q26035" t="s">
        <v>24</v>
      </c>
      <c r="R26035" t="s">
        <v>86</v>
      </c>
      <c r="S26035" t="s">
        <v>522</v>
      </c>
      <c r="T26035" t="s">
        <v>25</v>
      </c>
      <c r="U26035" t="s">
        <v>27</v>
      </c>
      <c r="V26035" t="s">
        <v>2654</v>
      </c>
      <c r="W26035" t="s">
        <v>343</v>
      </c>
      <c r="X26035" t="s">
        <v>945</v>
      </c>
      <c r="Y26035" t="s">
        <v>523</v>
      </c>
      <c r="Z26035">
        <v>319441</v>
      </c>
    </row>
    <row r="26036" spans="1:26" x14ac:dyDescent="0.3">
      <c r="A26036" t="s">
        <v>262</v>
      </c>
      <c r="B26036" t="s">
        <v>50</v>
      </c>
      <c r="C26036" t="s">
        <v>21</v>
      </c>
      <c r="D26036">
        <v>2</v>
      </c>
      <c r="E26036" s="7">
        <v>38319</v>
      </c>
      <c r="F26036" s="5">
        <v>0.80902777777777779</v>
      </c>
      <c r="G26036">
        <v>1</v>
      </c>
      <c r="H26036" t="s">
        <v>69</v>
      </c>
      <c r="I26036" t="s">
        <v>165</v>
      </c>
      <c r="J26036" t="s">
        <v>26</v>
      </c>
      <c r="K26036" t="s">
        <v>26</v>
      </c>
      <c r="L26036">
        <v>0</v>
      </c>
      <c r="M26036">
        <v>0</v>
      </c>
      <c r="N26036">
        <v>0</v>
      </c>
      <c r="O26036">
        <v>50</v>
      </c>
      <c r="P26036">
        <v>0</v>
      </c>
      <c r="Q26036" t="s">
        <v>24</v>
      </c>
      <c r="R26036" t="s">
        <v>86</v>
      </c>
      <c r="S26036" t="s">
        <v>522</v>
      </c>
      <c r="T26036" t="s">
        <v>25</v>
      </c>
      <c r="U26036" t="s">
        <v>64</v>
      </c>
      <c r="V26036" t="s">
        <v>2654</v>
      </c>
      <c r="W26036" t="s">
        <v>343</v>
      </c>
      <c r="X26036" t="s">
        <v>945</v>
      </c>
      <c r="Y26036" t="s">
        <v>523</v>
      </c>
      <c r="Z26036">
        <v>356962</v>
      </c>
    </row>
    <row r="26037" spans="1:26" x14ac:dyDescent="0.3">
      <c r="A26037" t="s">
        <v>262</v>
      </c>
      <c r="B26037" t="s">
        <v>50</v>
      </c>
      <c r="C26037" t="s">
        <v>21</v>
      </c>
      <c r="D26037">
        <v>2</v>
      </c>
      <c r="E26037" s="7">
        <v>41796</v>
      </c>
      <c r="F26037" s="5">
        <v>0.90972222222222221</v>
      </c>
      <c r="G26037">
        <v>1</v>
      </c>
      <c r="H26037" t="s">
        <v>69</v>
      </c>
      <c r="I26037" t="s">
        <v>30</v>
      </c>
      <c r="J26037" t="s">
        <v>26</v>
      </c>
      <c r="K26037" t="s">
        <v>26</v>
      </c>
      <c r="L26037">
        <v>0</v>
      </c>
      <c r="M26037">
        <v>0</v>
      </c>
      <c r="N26037">
        <v>0</v>
      </c>
      <c r="O26037">
        <v>50</v>
      </c>
      <c r="P26037">
        <v>0</v>
      </c>
      <c r="Q26037" t="s">
        <v>24</v>
      </c>
      <c r="R26037" t="s">
        <v>197</v>
      </c>
      <c r="S26037" t="s">
        <v>406</v>
      </c>
      <c r="T26037" t="s">
        <v>25</v>
      </c>
      <c r="U26037" t="s">
        <v>27</v>
      </c>
      <c r="V26037" t="s">
        <v>2650</v>
      </c>
      <c r="W26037" t="s">
        <v>343</v>
      </c>
      <c r="X26037" t="s">
        <v>945</v>
      </c>
      <c r="Y26037" t="s">
        <v>407</v>
      </c>
      <c r="Z26037">
        <v>250767</v>
      </c>
    </row>
    <row r="26038" spans="1:26" x14ac:dyDescent="0.3">
      <c r="A26038" t="s">
        <v>262</v>
      </c>
      <c r="B26038" t="s">
        <v>50</v>
      </c>
      <c r="C26038" t="s">
        <v>21</v>
      </c>
      <c r="D26038">
        <v>2</v>
      </c>
      <c r="E26038" s="7">
        <v>37962</v>
      </c>
      <c r="F26038" s="5">
        <v>0.74305555555555547</v>
      </c>
      <c r="G26038">
        <v>1</v>
      </c>
      <c r="H26038" t="s">
        <v>69</v>
      </c>
      <c r="I26038" t="s">
        <v>30</v>
      </c>
      <c r="J26038" t="s">
        <v>26</v>
      </c>
      <c r="K26038" t="s">
        <v>26</v>
      </c>
      <c r="L26038">
        <v>0</v>
      </c>
      <c r="M26038">
        <v>0</v>
      </c>
      <c r="N26038">
        <v>0</v>
      </c>
      <c r="O26038">
        <v>0</v>
      </c>
      <c r="P26038">
        <v>0</v>
      </c>
      <c r="Q26038" t="s">
        <v>24</v>
      </c>
      <c r="R26038" t="s">
        <v>154</v>
      </c>
      <c r="S26038" t="s">
        <v>329</v>
      </c>
      <c r="T26038" t="s">
        <v>25</v>
      </c>
      <c r="U26038" t="s">
        <v>27</v>
      </c>
      <c r="V26038" t="s">
        <v>2650</v>
      </c>
      <c r="W26038" t="s">
        <v>343</v>
      </c>
      <c r="X26038" t="s">
        <v>945</v>
      </c>
      <c r="Y26038" t="s">
        <v>330</v>
      </c>
      <c r="Z26038">
        <v>303369</v>
      </c>
    </row>
    <row r="26039" spans="1:26" x14ac:dyDescent="0.3">
      <c r="A26039" t="s">
        <v>262</v>
      </c>
      <c r="B26039" t="s">
        <v>50</v>
      </c>
      <c r="C26039" t="s">
        <v>21</v>
      </c>
      <c r="D26039">
        <v>2</v>
      </c>
      <c r="E26039" s="7">
        <v>41249</v>
      </c>
      <c r="F26039" s="5">
        <v>0.9555555555555556</v>
      </c>
      <c r="G26039">
        <v>1</v>
      </c>
      <c r="H26039" t="s">
        <v>69</v>
      </c>
      <c r="I26039" t="s">
        <v>30</v>
      </c>
      <c r="J26039" t="s">
        <v>26</v>
      </c>
      <c r="K26039" t="s">
        <v>26</v>
      </c>
      <c r="L26039">
        <v>0</v>
      </c>
      <c r="M26039">
        <v>0</v>
      </c>
      <c r="N26039">
        <v>0</v>
      </c>
      <c r="O26039">
        <v>0</v>
      </c>
      <c r="P26039">
        <v>0</v>
      </c>
      <c r="Q26039" t="s">
        <v>24</v>
      </c>
      <c r="R26039" t="s">
        <v>221</v>
      </c>
      <c r="S26039" t="s">
        <v>219</v>
      </c>
      <c r="T26039" t="s">
        <v>25</v>
      </c>
      <c r="U26039" t="s">
        <v>27</v>
      </c>
      <c r="V26039" t="s">
        <v>2652</v>
      </c>
      <c r="W26039" t="s">
        <v>343</v>
      </c>
      <c r="X26039" t="s">
        <v>945</v>
      </c>
      <c r="Y26039" t="s">
        <v>220</v>
      </c>
      <c r="Z26039">
        <v>249989</v>
      </c>
    </row>
    <row r="26040" spans="1:26" x14ac:dyDescent="0.3">
      <c r="A26040" t="s">
        <v>262</v>
      </c>
      <c r="B26040" t="s">
        <v>50</v>
      </c>
      <c r="C26040" t="s">
        <v>21</v>
      </c>
      <c r="D26040">
        <v>2</v>
      </c>
      <c r="E26040" s="7">
        <v>40874</v>
      </c>
      <c r="F26040" s="5">
        <v>0.84027777777777779</v>
      </c>
      <c r="G26040">
        <v>1</v>
      </c>
      <c r="H26040" t="s">
        <v>69</v>
      </c>
      <c r="I26040" t="s">
        <v>30</v>
      </c>
      <c r="J26040" t="s">
        <v>26</v>
      </c>
      <c r="K26040" t="s">
        <v>212</v>
      </c>
      <c r="L26040">
        <v>0</v>
      </c>
      <c r="M26040">
        <v>0</v>
      </c>
      <c r="N26040">
        <v>0</v>
      </c>
      <c r="O26040">
        <v>0</v>
      </c>
      <c r="P26040">
        <v>0</v>
      </c>
      <c r="Q26040" t="s">
        <v>24</v>
      </c>
      <c r="R26040" t="s">
        <v>2666</v>
      </c>
      <c r="S26040" t="s">
        <v>481</v>
      </c>
      <c r="T26040" t="s">
        <v>25</v>
      </c>
      <c r="U26040" t="s">
        <v>27</v>
      </c>
      <c r="V26040" t="s">
        <v>2665</v>
      </c>
      <c r="W26040" t="s">
        <v>343</v>
      </c>
      <c r="X26040" t="s">
        <v>945</v>
      </c>
      <c r="Y26040" t="s">
        <v>482</v>
      </c>
      <c r="Z26040">
        <v>309099</v>
      </c>
    </row>
    <row r="26041" spans="1:26" x14ac:dyDescent="0.3">
      <c r="A26041" t="s">
        <v>262</v>
      </c>
      <c r="B26041" t="s">
        <v>50</v>
      </c>
      <c r="C26041" t="s">
        <v>21</v>
      </c>
      <c r="D26041">
        <v>2</v>
      </c>
      <c r="E26041" s="7">
        <v>40188</v>
      </c>
      <c r="F26041" s="5">
        <v>0.90625</v>
      </c>
      <c r="G26041">
        <v>1</v>
      </c>
      <c r="H26041" t="s">
        <v>69</v>
      </c>
      <c r="I26041" t="s">
        <v>30</v>
      </c>
      <c r="J26041" t="s">
        <v>26</v>
      </c>
      <c r="K26041" t="s">
        <v>26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 t="s">
        <v>24</v>
      </c>
      <c r="R26041" t="s">
        <v>184</v>
      </c>
      <c r="S26041" t="s">
        <v>2079</v>
      </c>
      <c r="T26041" t="s">
        <v>25</v>
      </c>
      <c r="U26041" t="s">
        <v>27</v>
      </c>
      <c r="V26041" t="s">
        <v>2650</v>
      </c>
      <c r="W26041" t="s">
        <v>343</v>
      </c>
      <c r="X26041" t="s">
        <v>945</v>
      </c>
      <c r="Y26041" t="s">
        <v>2080</v>
      </c>
      <c r="Z26041">
        <v>254799</v>
      </c>
    </row>
    <row r="26042" spans="1:26" x14ac:dyDescent="0.3">
      <c r="A26042" t="s">
        <v>262</v>
      </c>
      <c r="B26042" t="s">
        <v>50</v>
      </c>
      <c r="C26042" t="s">
        <v>21</v>
      </c>
      <c r="D26042">
        <v>2</v>
      </c>
      <c r="E26042" s="7">
        <v>37947</v>
      </c>
      <c r="F26042" s="5">
        <v>0.85555555555555562</v>
      </c>
      <c r="G26042">
        <v>1</v>
      </c>
      <c r="H26042" t="s">
        <v>69</v>
      </c>
      <c r="I26042" t="s">
        <v>30</v>
      </c>
      <c r="J26042" t="s">
        <v>2697</v>
      </c>
      <c r="K26042" t="s">
        <v>143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 t="s">
        <v>24</v>
      </c>
      <c r="R26042" t="s">
        <v>197</v>
      </c>
      <c r="S26042" t="s">
        <v>406</v>
      </c>
      <c r="T26042" t="s">
        <v>25</v>
      </c>
      <c r="U26042" t="s">
        <v>27</v>
      </c>
      <c r="V26042" t="s">
        <v>2650</v>
      </c>
      <c r="W26042" t="s">
        <v>343</v>
      </c>
      <c r="X26042" t="s">
        <v>945</v>
      </c>
      <c r="Y26042" t="s">
        <v>407</v>
      </c>
      <c r="Z26042">
        <v>252545</v>
      </c>
    </row>
    <row r="26043" spans="1:26" x14ac:dyDescent="0.3">
      <c r="A26043" t="s">
        <v>262</v>
      </c>
      <c r="B26043" t="s">
        <v>50</v>
      </c>
      <c r="C26043" t="s">
        <v>21</v>
      </c>
      <c r="D26043">
        <v>2</v>
      </c>
      <c r="E26043" s="7">
        <v>40166</v>
      </c>
      <c r="F26043" s="5">
        <v>0.82430555555555562</v>
      </c>
      <c r="G26043">
        <v>1</v>
      </c>
      <c r="H26043" t="s">
        <v>69</v>
      </c>
      <c r="I26043" t="s">
        <v>30</v>
      </c>
      <c r="J26043" t="s">
        <v>26</v>
      </c>
      <c r="K26043" t="s">
        <v>212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 t="s">
        <v>24</v>
      </c>
      <c r="R26043" t="s">
        <v>197</v>
      </c>
      <c r="S26043" t="s">
        <v>406</v>
      </c>
      <c r="T26043" t="s">
        <v>25</v>
      </c>
      <c r="U26043" t="s">
        <v>27</v>
      </c>
      <c r="V26043" t="s">
        <v>2650</v>
      </c>
      <c r="W26043" t="s">
        <v>343</v>
      </c>
      <c r="X26043" t="s">
        <v>945</v>
      </c>
      <c r="Y26043" t="s">
        <v>407</v>
      </c>
      <c r="Z26043">
        <v>245054</v>
      </c>
    </row>
    <row r="26044" spans="1:26" x14ac:dyDescent="0.3">
      <c r="A26044" t="s">
        <v>262</v>
      </c>
      <c r="B26044" t="s">
        <v>50</v>
      </c>
      <c r="C26044" t="s">
        <v>21</v>
      </c>
      <c r="D26044">
        <v>2</v>
      </c>
      <c r="E26044" s="7">
        <v>40181</v>
      </c>
      <c r="F26044" s="5">
        <v>0.77777777777777779</v>
      </c>
      <c r="G26044">
        <v>1</v>
      </c>
      <c r="H26044" t="s">
        <v>69</v>
      </c>
      <c r="I26044" t="s">
        <v>30</v>
      </c>
      <c r="J26044" t="s">
        <v>26</v>
      </c>
      <c r="K26044" t="s">
        <v>212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 t="s">
        <v>24</v>
      </c>
      <c r="R26044" t="s">
        <v>2671</v>
      </c>
      <c r="S26044" t="s">
        <v>383</v>
      </c>
      <c r="T26044" t="s">
        <v>25</v>
      </c>
      <c r="U26044" t="s">
        <v>27</v>
      </c>
      <c r="V26044" t="s">
        <v>2650</v>
      </c>
      <c r="W26044" t="s">
        <v>343</v>
      </c>
      <c r="X26044" t="s">
        <v>945</v>
      </c>
      <c r="Y26044" t="s">
        <v>384</v>
      </c>
      <c r="Z26044">
        <v>247276</v>
      </c>
    </row>
    <row r="26045" spans="1:26" x14ac:dyDescent="0.3">
      <c r="A26045" t="s">
        <v>262</v>
      </c>
      <c r="B26045" t="s">
        <v>50</v>
      </c>
      <c r="C26045" t="s">
        <v>21</v>
      </c>
      <c r="D26045">
        <v>2</v>
      </c>
      <c r="E26045" s="7">
        <v>40216</v>
      </c>
      <c r="F26045" s="5">
        <v>0.93055555555555547</v>
      </c>
      <c r="G26045">
        <v>1</v>
      </c>
      <c r="H26045" t="s">
        <v>69</v>
      </c>
      <c r="I26045" t="s">
        <v>30</v>
      </c>
      <c r="J26045" t="s">
        <v>26</v>
      </c>
      <c r="K26045" t="s">
        <v>212</v>
      </c>
      <c r="L26045">
        <v>0</v>
      </c>
      <c r="M26045">
        <v>0</v>
      </c>
      <c r="N26045">
        <v>0</v>
      </c>
      <c r="O26045">
        <v>0</v>
      </c>
      <c r="P26045">
        <v>0</v>
      </c>
      <c r="Q26045" t="s">
        <v>24</v>
      </c>
      <c r="R26045" t="s">
        <v>2671</v>
      </c>
      <c r="S26045" t="s">
        <v>383</v>
      </c>
      <c r="T26045" t="s">
        <v>25</v>
      </c>
      <c r="U26045" t="s">
        <v>27</v>
      </c>
      <c r="V26045" t="s">
        <v>2650</v>
      </c>
      <c r="W26045" t="s">
        <v>343</v>
      </c>
      <c r="X26045" t="s">
        <v>945</v>
      </c>
      <c r="Y26045" t="s">
        <v>384</v>
      </c>
      <c r="Z26045">
        <v>252894</v>
      </c>
    </row>
    <row r="26046" spans="1:26" x14ac:dyDescent="0.3">
      <c r="A26046" t="s">
        <v>262</v>
      </c>
      <c r="B26046" t="s">
        <v>50</v>
      </c>
      <c r="C26046" t="s">
        <v>21</v>
      </c>
      <c r="D26046">
        <v>2</v>
      </c>
      <c r="E26046" s="7">
        <v>37998</v>
      </c>
      <c r="F26046" s="5">
        <v>0.89583333333333337</v>
      </c>
      <c r="G26046">
        <v>1</v>
      </c>
      <c r="H26046" t="s">
        <v>69</v>
      </c>
      <c r="I26046" t="s">
        <v>30</v>
      </c>
      <c r="J26046" t="s">
        <v>26</v>
      </c>
      <c r="K26046" t="s">
        <v>26</v>
      </c>
      <c r="L26046">
        <v>0</v>
      </c>
      <c r="M26046">
        <v>0</v>
      </c>
      <c r="N26046">
        <v>0</v>
      </c>
      <c r="O26046">
        <v>0</v>
      </c>
      <c r="P26046">
        <v>0</v>
      </c>
      <c r="Q26046" t="s">
        <v>24</v>
      </c>
      <c r="R26046" t="s">
        <v>2671</v>
      </c>
      <c r="S26046" t="s">
        <v>383</v>
      </c>
      <c r="T26046" t="s">
        <v>25</v>
      </c>
      <c r="U26046" t="s">
        <v>27</v>
      </c>
      <c r="V26046" t="s">
        <v>2650</v>
      </c>
      <c r="W26046" t="s">
        <v>343</v>
      </c>
      <c r="X26046" t="s">
        <v>945</v>
      </c>
      <c r="Y26046" t="s">
        <v>384</v>
      </c>
      <c r="Z26046">
        <v>335209</v>
      </c>
    </row>
    <row r="26047" spans="1:26" x14ac:dyDescent="0.3">
      <c r="A26047" t="s">
        <v>262</v>
      </c>
      <c r="B26047" t="s">
        <v>50</v>
      </c>
      <c r="C26047" t="s">
        <v>21</v>
      </c>
      <c r="D26047">
        <v>2</v>
      </c>
      <c r="E26047" s="7">
        <v>40570</v>
      </c>
      <c r="F26047" s="5">
        <v>0.98958333333333337</v>
      </c>
      <c r="G26047">
        <v>1</v>
      </c>
      <c r="H26047" t="s">
        <v>69</v>
      </c>
      <c r="I26047" t="s">
        <v>30</v>
      </c>
      <c r="J26047" t="s">
        <v>26</v>
      </c>
      <c r="K26047" t="s">
        <v>26</v>
      </c>
      <c r="L26047">
        <v>0</v>
      </c>
      <c r="M26047">
        <v>0</v>
      </c>
      <c r="N26047">
        <v>0</v>
      </c>
      <c r="O26047">
        <v>100</v>
      </c>
      <c r="P26047">
        <v>0.20000000300000001</v>
      </c>
      <c r="Q26047" t="s">
        <v>24</v>
      </c>
      <c r="R26047" t="s">
        <v>166</v>
      </c>
      <c r="S26047" t="s">
        <v>438</v>
      </c>
      <c r="T26047" t="s">
        <v>25</v>
      </c>
      <c r="U26047" t="s">
        <v>27</v>
      </c>
      <c r="V26047" t="s">
        <v>2653</v>
      </c>
      <c r="W26047" t="s">
        <v>343</v>
      </c>
      <c r="X26047" t="s">
        <v>945</v>
      </c>
      <c r="Y26047" t="s">
        <v>439</v>
      </c>
      <c r="Z26047">
        <v>343421</v>
      </c>
    </row>
    <row r="26048" spans="1:26" x14ac:dyDescent="0.3">
      <c r="A26048" t="s">
        <v>262</v>
      </c>
      <c r="B26048" t="s">
        <v>50</v>
      </c>
      <c r="C26048" t="s">
        <v>21</v>
      </c>
      <c r="D26048">
        <v>2</v>
      </c>
      <c r="E26048" s="7">
        <v>40931</v>
      </c>
      <c r="F26048" s="5">
        <v>0.79166666666666663</v>
      </c>
      <c r="G26048">
        <v>1</v>
      </c>
      <c r="H26048" t="s">
        <v>69</v>
      </c>
      <c r="I26048" t="s">
        <v>165</v>
      </c>
      <c r="J26048" t="s">
        <v>26</v>
      </c>
      <c r="K26048" t="s">
        <v>26</v>
      </c>
      <c r="L26048">
        <v>0</v>
      </c>
      <c r="M26048">
        <v>0</v>
      </c>
      <c r="N26048">
        <v>0</v>
      </c>
      <c r="O26048">
        <v>250</v>
      </c>
      <c r="P26048">
        <v>1</v>
      </c>
      <c r="Q26048" t="s">
        <v>24</v>
      </c>
      <c r="R26048" t="s">
        <v>2671</v>
      </c>
      <c r="S26048" t="s">
        <v>344</v>
      </c>
      <c r="T26048" t="s">
        <v>25</v>
      </c>
      <c r="U26048" t="s">
        <v>27</v>
      </c>
      <c r="V26048" t="s">
        <v>2650</v>
      </c>
      <c r="W26048" t="s">
        <v>343</v>
      </c>
      <c r="X26048" t="s">
        <v>945</v>
      </c>
      <c r="Y26048" t="s">
        <v>345</v>
      </c>
      <c r="Z26048">
        <v>325667</v>
      </c>
    </row>
    <row r="26049" spans="1:26" x14ac:dyDescent="0.3">
      <c r="A26049" t="s">
        <v>262</v>
      </c>
      <c r="B26049" t="s">
        <v>50</v>
      </c>
      <c r="C26049" t="s">
        <v>21</v>
      </c>
      <c r="D26049">
        <v>2</v>
      </c>
      <c r="E26049" s="7">
        <v>41277</v>
      </c>
      <c r="F26049" s="5">
        <v>0.88750000000000007</v>
      </c>
      <c r="G26049">
        <v>1</v>
      </c>
      <c r="H26049" t="s">
        <v>69</v>
      </c>
      <c r="I26049" t="s">
        <v>30</v>
      </c>
      <c r="J26049" t="s">
        <v>26</v>
      </c>
      <c r="K26049" t="s">
        <v>26</v>
      </c>
      <c r="L26049">
        <v>0</v>
      </c>
      <c r="M26049">
        <v>0</v>
      </c>
      <c r="N26049">
        <v>0</v>
      </c>
      <c r="O26049">
        <v>700</v>
      </c>
      <c r="P26049">
        <v>1</v>
      </c>
      <c r="Q26049" t="s">
        <v>24</v>
      </c>
      <c r="R26049" t="s">
        <v>160</v>
      </c>
      <c r="S26049" t="s">
        <v>158</v>
      </c>
      <c r="T26049" t="s">
        <v>25</v>
      </c>
      <c r="U26049" t="s">
        <v>27</v>
      </c>
      <c r="V26049" t="s">
        <v>2650</v>
      </c>
      <c r="W26049" t="s">
        <v>343</v>
      </c>
      <c r="X26049" t="s">
        <v>945</v>
      </c>
      <c r="Y26049" t="s">
        <v>159</v>
      </c>
      <c r="Z26049">
        <v>349114</v>
      </c>
    </row>
    <row r="26050" spans="1:26" x14ac:dyDescent="0.3">
      <c r="A26050" t="s">
        <v>262</v>
      </c>
      <c r="B26050" t="s">
        <v>50</v>
      </c>
      <c r="C26050" t="s">
        <v>21</v>
      </c>
      <c r="D26050">
        <v>2</v>
      </c>
      <c r="E26050" s="7">
        <v>41346</v>
      </c>
      <c r="F26050" s="5">
        <v>0.9375</v>
      </c>
      <c r="G26050">
        <v>1</v>
      </c>
      <c r="H26050" t="s">
        <v>69</v>
      </c>
      <c r="I26050" t="s">
        <v>30</v>
      </c>
      <c r="J26050" t="s">
        <v>26</v>
      </c>
      <c r="K26050" t="s">
        <v>143</v>
      </c>
      <c r="L26050">
        <v>0</v>
      </c>
      <c r="M26050">
        <v>0</v>
      </c>
      <c r="N26050">
        <v>0</v>
      </c>
      <c r="O26050" s="2">
        <v>1500</v>
      </c>
      <c r="P26050">
        <v>5</v>
      </c>
      <c r="Q26050" t="s">
        <v>24</v>
      </c>
      <c r="R26050" t="s">
        <v>86</v>
      </c>
      <c r="S26050" t="s">
        <v>96</v>
      </c>
      <c r="T26050" t="s">
        <v>25</v>
      </c>
      <c r="U26050" t="s">
        <v>27</v>
      </c>
      <c r="V26050" t="s">
        <v>2654</v>
      </c>
      <c r="W26050" t="s">
        <v>343</v>
      </c>
      <c r="X26050" t="s">
        <v>945</v>
      </c>
      <c r="Y26050" t="s">
        <v>97</v>
      </c>
      <c r="Z26050">
        <v>263099</v>
      </c>
    </row>
    <row r="26051" spans="1:26" x14ac:dyDescent="0.3">
      <c r="A26051" t="s">
        <v>262</v>
      </c>
      <c r="B26051" t="s">
        <v>50</v>
      </c>
      <c r="C26051" t="s">
        <v>21</v>
      </c>
      <c r="D26051">
        <v>2</v>
      </c>
      <c r="E26051" s="7">
        <v>40764</v>
      </c>
      <c r="F26051" s="5">
        <v>0.91666666666666663</v>
      </c>
      <c r="G26051">
        <v>1</v>
      </c>
      <c r="H26051" t="s">
        <v>69</v>
      </c>
      <c r="I26051" t="s">
        <v>30</v>
      </c>
      <c r="J26051" t="s">
        <v>26</v>
      </c>
      <c r="K26051" t="s">
        <v>26</v>
      </c>
      <c r="L26051">
        <v>0</v>
      </c>
      <c r="M26051">
        <v>0</v>
      </c>
      <c r="N26051">
        <v>0</v>
      </c>
      <c r="O26051">
        <v>0</v>
      </c>
      <c r="P26051">
        <v>6</v>
      </c>
      <c r="Q26051" t="s">
        <v>24</v>
      </c>
      <c r="R26051" t="s">
        <v>86</v>
      </c>
      <c r="S26051" t="s">
        <v>489</v>
      </c>
      <c r="T26051" t="s">
        <v>25</v>
      </c>
      <c r="U26051" t="s">
        <v>64</v>
      </c>
      <c r="V26051" t="s">
        <v>2654</v>
      </c>
      <c r="W26051" t="s">
        <v>343</v>
      </c>
      <c r="X26051" t="s">
        <v>945</v>
      </c>
      <c r="Y26051" t="s">
        <v>490</v>
      </c>
      <c r="Z26051">
        <v>308579</v>
      </c>
    </row>
    <row r="26052" spans="1:26" x14ac:dyDescent="0.3">
      <c r="A26052" t="s">
        <v>262</v>
      </c>
      <c r="B26052" t="s">
        <v>50</v>
      </c>
      <c r="C26052" t="s">
        <v>21</v>
      </c>
      <c r="D26052">
        <v>2</v>
      </c>
      <c r="E26052" s="7">
        <v>41688</v>
      </c>
      <c r="F26052" s="5">
        <v>0.98263888888888884</v>
      </c>
      <c r="G26052">
        <v>1</v>
      </c>
      <c r="H26052" t="s">
        <v>69</v>
      </c>
      <c r="I26052" t="s">
        <v>30</v>
      </c>
      <c r="J26052" t="s">
        <v>2697</v>
      </c>
      <c r="K26052" t="s">
        <v>212</v>
      </c>
      <c r="L26052">
        <v>0</v>
      </c>
      <c r="M26052">
        <v>0</v>
      </c>
      <c r="N26052">
        <v>0</v>
      </c>
      <c r="O26052" s="2">
        <v>1500</v>
      </c>
      <c r="P26052">
        <v>7</v>
      </c>
      <c r="Q26052" t="s">
        <v>24</v>
      </c>
      <c r="R26052" t="s">
        <v>554</v>
      </c>
      <c r="S26052" t="s">
        <v>552</v>
      </c>
      <c r="T26052" t="s">
        <v>25</v>
      </c>
      <c r="U26052" t="s">
        <v>27</v>
      </c>
      <c r="V26052" t="s">
        <v>2658</v>
      </c>
      <c r="W26052" t="s">
        <v>343</v>
      </c>
      <c r="X26052" t="s">
        <v>945</v>
      </c>
      <c r="Y26052" t="s">
        <v>553</v>
      </c>
      <c r="Z26052">
        <v>355310</v>
      </c>
    </row>
    <row r="26053" spans="1:26" x14ac:dyDescent="0.3">
      <c r="A26053" t="s">
        <v>262</v>
      </c>
      <c r="B26053" t="s">
        <v>50</v>
      </c>
      <c r="C26053" t="s">
        <v>21</v>
      </c>
      <c r="D26053">
        <v>2</v>
      </c>
      <c r="E26053" s="7">
        <v>40004</v>
      </c>
      <c r="F26053" s="5">
        <v>0.92013888888888884</v>
      </c>
      <c r="G26053">
        <v>1</v>
      </c>
      <c r="H26053" t="s">
        <v>69</v>
      </c>
      <c r="I26053" t="s">
        <v>30</v>
      </c>
      <c r="J26053" t="s">
        <v>26</v>
      </c>
      <c r="K26053" t="s">
        <v>26</v>
      </c>
      <c r="L26053">
        <v>0</v>
      </c>
      <c r="M26053">
        <v>0</v>
      </c>
      <c r="N26053">
        <v>0</v>
      </c>
      <c r="O26053" s="2">
        <v>1500</v>
      </c>
      <c r="P26053">
        <v>8</v>
      </c>
      <c r="Q26053" t="s">
        <v>24</v>
      </c>
      <c r="R26053" t="s">
        <v>816</v>
      </c>
      <c r="S26053" t="s">
        <v>1150</v>
      </c>
      <c r="T26053" t="s">
        <v>25</v>
      </c>
      <c r="U26053" t="s">
        <v>27</v>
      </c>
      <c r="V26053" t="s">
        <v>2650</v>
      </c>
      <c r="W26053" t="s">
        <v>343</v>
      </c>
      <c r="X26053" t="s">
        <v>945</v>
      </c>
      <c r="Y26053" t="s">
        <v>1151</v>
      </c>
      <c r="Z26053">
        <v>340920</v>
      </c>
    </row>
    <row r="26054" spans="1:26" x14ac:dyDescent="0.3">
      <c r="A26054" t="s">
        <v>262</v>
      </c>
      <c r="B26054" t="s">
        <v>50</v>
      </c>
      <c r="C26054" t="s">
        <v>21</v>
      </c>
      <c r="D26054">
        <v>2</v>
      </c>
      <c r="E26054" s="7">
        <v>41249</v>
      </c>
      <c r="F26054" s="5">
        <v>0.90625</v>
      </c>
      <c r="G26054">
        <v>1</v>
      </c>
      <c r="H26054" t="s">
        <v>69</v>
      </c>
      <c r="I26054" t="s">
        <v>30</v>
      </c>
      <c r="J26054" t="s">
        <v>26</v>
      </c>
      <c r="K26054" t="s">
        <v>26</v>
      </c>
      <c r="L26054">
        <v>0</v>
      </c>
      <c r="M26054">
        <v>0</v>
      </c>
      <c r="N26054">
        <v>0</v>
      </c>
      <c r="O26054" s="2">
        <v>3100</v>
      </c>
      <c r="P26054">
        <v>25</v>
      </c>
      <c r="Q26054" t="s">
        <v>24</v>
      </c>
      <c r="R26054" t="s">
        <v>2666</v>
      </c>
      <c r="S26054" t="s">
        <v>286</v>
      </c>
      <c r="T26054" t="s">
        <v>25</v>
      </c>
      <c r="U26054" t="s">
        <v>27</v>
      </c>
      <c r="V26054" t="s">
        <v>2665</v>
      </c>
      <c r="W26054" t="s">
        <v>343</v>
      </c>
      <c r="X26054" t="s">
        <v>945</v>
      </c>
      <c r="Y26054" t="s">
        <v>287</v>
      </c>
      <c r="Z26054">
        <v>354506</v>
      </c>
    </row>
    <row r="26055" spans="1:26" x14ac:dyDescent="0.3">
      <c r="A26055" t="s">
        <v>262</v>
      </c>
      <c r="B26055" t="s">
        <v>50</v>
      </c>
      <c r="C26055" t="s">
        <v>21</v>
      </c>
      <c r="D26055">
        <v>2</v>
      </c>
      <c r="E26055" s="7">
        <v>40444</v>
      </c>
      <c r="F26055" s="5">
        <v>0.95833333333333337</v>
      </c>
      <c r="G26055">
        <v>1</v>
      </c>
      <c r="H26055" t="s">
        <v>69</v>
      </c>
      <c r="I26055" t="s">
        <v>30</v>
      </c>
      <c r="J26055" t="s">
        <v>26</v>
      </c>
      <c r="K26055" t="s">
        <v>26</v>
      </c>
      <c r="L26055">
        <v>0</v>
      </c>
      <c r="M26055">
        <v>0</v>
      </c>
      <c r="N26055">
        <v>0</v>
      </c>
      <c r="O26055">
        <v>8</v>
      </c>
      <c r="P26055">
        <v>0</v>
      </c>
      <c r="Q26055" t="s">
        <v>24</v>
      </c>
      <c r="R26055" t="s">
        <v>166</v>
      </c>
      <c r="S26055" t="s">
        <v>438</v>
      </c>
      <c r="T26055" t="s">
        <v>25</v>
      </c>
      <c r="U26055" t="s">
        <v>27</v>
      </c>
      <c r="V26055" t="s">
        <v>2653</v>
      </c>
      <c r="W26055" t="s">
        <v>343</v>
      </c>
      <c r="X26055" t="s">
        <v>945</v>
      </c>
      <c r="Y26055" t="s">
        <v>439</v>
      </c>
      <c r="Z26055">
        <v>243805</v>
      </c>
    </row>
    <row r="26056" spans="1:26" x14ac:dyDescent="0.3">
      <c r="A26056" t="s">
        <v>262</v>
      </c>
      <c r="B26056" t="s">
        <v>50</v>
      </c>
      <c r="C26056" t="s">
        <v>21</v>
      </c>
      <c r="D26056">
        <v>2</v>
      </c>
      <c r="E26056" s="7">
        <v>42104</v>
      </c>
      <c r="F26056" s="5">
        <v>0.93055555555555547</v>
      </c>
      <c r="G26056">
        <v>1</v>
      </c>
      <c r="H26056" t="s">
        <v>69</v>
      </c>
      <c r="I26056" t="s">
        <v>30</v>
      </c>
      <c r="J26056" t="s">
        <v>26</v>
      </c>
      <c r="K26056" t="s">
        <v>26</v>
      </c>
      <c r="L26056">
        <v>0</v>
      </c>
      <c r="M26056">
        <v>0</v>
      </c>
      <c r="N26056">
        <v>0</v>
      </c>
      <c r="O26056">
        <v>10</v>
      </c>
      <c r="P26056">
        <v>0</v>
      </c>
      <c r="Q26056" t="s">
        <v>24</v>
      </c>
      <c r="R26056" t="s">
        <v>197</v>
      </c>
      <c r="S26056" t="s">
        <v>406</v>
      </c>
      <c r="T26056" t="s">
        <v>25</v>
      </c>
      <c r="U26056" t="s">
        <v>27</v>
      </c>
      <c r="V26056" t="s">
        <v>2650</v>
      </c>
      <c r="W26056" t="s">
        <v>343</v>
      </c>
      <c r="X26056" t="s">
        <v>945</v>
      </c>
      <c r="Y26056" t="s">
        <v>407</v>
      </c>
      <c r="Z26056">
        <v>224682</v>
      </c>
    </row>
    <row r="26057" spans="1:26" x14ac:dyDescent="0.3">
      <c r="A26057" t="s">
        <v>262</v>
      </c>
      <c r="B26057" t="s">
        <v>50</v>
      </c>
      <c r="C26057" t="s">
        <v>21</v>
      </c>
      <c r="D26057">
        <v>2</v>
      </c>
      <c r="E26057" s="7">
        <v>41035</v>
      </c>
      <c r="F26057" s="5">
        <v>0.97916666666666663</v>
      </c>
      <c r="G26057">
        <v>1</v>
      </c>
      <c r="H26057" t="s">
        <v>69</v>
      </c>
      <c r="I26057" t="s">
        <v>30</v>
      </c>
      <c r="J26057" t="s">
        <v>26</v>
      </c>
      <c r="K26057" t="s">
        <v>26</v>
      </c>
      <c r="L26057">
        <v>0</v>
      </c>
      <c r="M26057">
        <v>0</v>
      </c>
      <c r="N26057">
        <v>0</v>
      </c>
      <c r="O26057">
        <v>50</v>
      </c>
      <c r="P26057">
        <v>0</v>
      </c>
      <c r="Q26057" t="s">
        <v>24</v>
      </c>
      <c r="R26057" t="s">
        <v>166</v>
      </c>
      <c r="S26057" t="s">
        <v>166</v>
      </c>
      <c r="T26057" t="s">
        <v>25</v>
      </c>
      <c r="U26057" t="s">
        <v>27</v>
      </c>
      <c r="V26057" t="s">
        <v>2653</v>
      </c>
      <c r="W26057" t="s">
        <v>343</v>
      </c>
      <c r="X26057" t="s">
        <v>945</v>
      </c>
      <c r="Y26057" t="s">
        <v>167</v>
      </c>
      <c r="Z26057">
        <v>219587</v>
      </c>
    </row>
    <row r="26058" spans="1:26" x14ac:dyDescent="0.3">
      <c r="A26058" t="s">
        <v>262</v>
      </c>
      <c r="B26058" t="s">
        <v>50</v>
      </c>
      <c r="C26058" t="s">
        <v>21</v>
      </c>
      <c r="D26058">
        <v>2</v>
      </c>
      <c r="E26058" s="7">
        <v>41041</v>
      </c>
      <c r="F26058" s="5">
        <v>0.92361111111111116</v>
      </c>
      <c r="G26058">
        <v>1</v>
      </c>
      <c r="H26058" t="s">
        <v>69</v>
      </c>
      <c r="I26058" t="s">
        <v>165</v>
      </c>
      <c r="J26058" t="s">
        <v>26</v>
      </c>
      <c r="K26058" t="s">
        <v>26</v>
      </c>
      <c r="L26058">
        <v>0</v>
      </c>
      <c r="M26058">
        <v>0</v>
      </c>
      <c r="N26058">
        <v>0</v>
      </c>
      <c r="O26058">
        <v>50</v>
      </c>
      <c r="P26058">
        <v>0</v>
      </c>
      <c r="Q26058" t="s">
        <v>24</v>
      </c>
      <c r="R26058" t="s">
        <v>295</v>
      </c>
      <c r="S26058" t="s">
        <v>293</v>
      </c>
      <c r="T26058" t="s">
        <v>25</v>
      </c>
      <c r="U26058" t="s">
        <v>27</v>
      </c>
      <c r="V26058" t="s">
        <v>2652</v>
      </c>
      <c r="W26058" t="s">
        <v>343</v>
      </c>
      <c r="X26058" t="s">
        <v>945</v>
      </c>
      <c r="Y26058" t="s">
        <v>294</v>
      </c>
      <c r="Z26058">
        <v>237342</v>
      </c>
    </row>
    <row r="26059" spans="1:26" x14ac:dyDescent="0.3">
      <c r="A26059" t="s">
        <v>262</v>
      </c>
      <c r="B26059" t="s">
        <v>50</v>
      </c>
      <c r="C26059" t="s">
        <v>21</v>
      </c>
      <c r="D26059">
        <v>2</v>
      </c>
      <c r="E26059" s="7">
        <v>42134</v>
      </c>
      <c r="F26059" s="5">
        <v>0.98958333333333337</v>
      </c>
      <c r="G26059">
        <v>1</v>
      </c>
      <c r="H26059" t="s">
        <v>69</v>
      </c>
      <c r="I26059" t="s">
        <v>30</v>
      </c>
      <c r="J26059" t="s">
        <v>26</v>
      </c>
      <c r="K26059" t="s">
        <v>26</v>
      </c>
      <c r="L26059">
        <v>0</v>
      </c>
      <c r="M26059">
        <v>0</v>
      </c>
      <c r="N26059">
        <v>0</v>
      </c>
      <c r="O26059">
        <v>50</v>
      </c>
      <c r="P26059">
        <v>0</v>
      </c>
      <c r="Q26059" t="s">
        <v>24</v>
      </c>
      <c r="R26059" t="s">
        <v>2666</v>
      </c>
      <c r="S26059" t="s">
        <v>1291</v>
      </c>
      <c r="T26059" t="s">
        <v>25</v>
      </c>
      <c r="U26059" t="s">
        <v>27</v>
      </c>
      <c r="V26059" t="s">
        <v>2665</v>
      </c>
      <c r="W26059" t="s">
        <v>343</v>
      </c>
      <c r="X26059" t="s">
        <v>945</v>
      </c>
      <c r="Y26059" t="s">
        <v>1292</v>
      </c>
      <c r="Z26059">
        <v>234173</v>
      </c>
    </row>
    <row r="26060" spans="1:26" x14ac:dyDescent="0.3">
      <c r="A26060" t="s">
        <v>262</v>
      </c>
      <c r="B26060" t="s">
        <v>50</v>
      </c>
      <c r="C26060" t="s">
        <v>21</v>
      </c>
      <c r="D26060">
        <v>2</v>
      </c>
      <c r="E26060" s="7">
        <v>37339</v>
      </c>
      <c r="F26060" s="5">
        <v>0.30694444444444441</v>
      </c>
      <c r="G26060">
        <v>1</v>
      </c>
      <c r="I26060" t="s">
        <v>56</v>
      </c>
      <c r="J26060" t="s">
        <v>26</v>
      </c>
      <c r="K26060" t="s">
        <v>26</v>
      </c>
      <c r="L26060">
        <v>0</v>
      </c>
      <c r="M26060">
        <v>0</v>
      </c>
      <c r="N26060">
        <v>0</v>
      </c>
      <c r="O26060">
        <v>75</v>
      </c>
      <c r="P26060">
        <v>0</v>
      </c>
      <c r="Q26060" t="s">
        <v>24</v>
      </c>
      <c r="R26060" t="s">
        <v>295</v>
      </c>
      <c r="S26060" t="s">
        <v>293</v>
      </c>
      <c r="T26060" t="s">
        <v>25</v>
      </c>
      <c r="U26060" t="s">
        <v>27</v>
      </c>
      <c r="V26060" t="s">
        <v>2652</v>
      </c>
      <c r="W26060" t="s">
        <v>343</v>
      </c>
      <c r="X26060" t="s">
        <v>945</v>
      </c>
      <c r="Y26060" t="s">
        <v>294</v>
      </c>
      <c r="Z26060">
        <v>360363</v>
      </c>
    </row>
    <row r="26061" spans="1:26" x14ac:dyDescent="0.3">
      <c r="A26061" t="s">
        <v>262</v>
      </c>
      <c r="B26061" t="s">
        <v>50</v>
      </c>
      <c r="C26061" t="s">
        <v>21</v>
      </c>
      <c r="D26061">
        <v>2</v>
      </c>
      <c r="E26061" s="7">
        <v>40166</v>
      </c>
      <c r="F26061" s="5">
        <v>0.76736111111111116</v>
      </c>
      <c r="G26061">
        <v>1</v>
      </c>
      <c r="I26061" t="s">
        <v>30</v>
      </c>
      <c r="J26061" t="s">
        <v>114</v>
      </c>
      <c r="K26061" t="s">
        <v>143</v>
      </c>
      <c r="L26061">
        <v>0</v>
      </c>
      <c r="M26061">
        <v>0</v>
      </c>
      <c r="N26061">
        <v>0</v>
      </c>
      <c r="O26061">
        <v>75</v>
      </c>
      <c r="P26061">
        <v>0</v>
      </c>
      <c r="Q26061" t="s">
        <v>24</v>
      </c>
      <c r="R26061" t="s">
        <v>160</v>
      </c>
      <c r="S26061" t="s">
        <v>158</v>
      </c>
      <c r="T26061" t="s">
        <v>25</v>
      </c>
      <c r="U26061" t="s">
        <v>27</v>
      </c>
      <c r="V26061" t="s">
        <v>2650</v>
      </c>
      <c r="W26061" t="s">
        <v>343</v>
      </c>
      <c r="X26061" t="s">
        <v>945</v>
      </c>
      <c r="Y26061" t="s">
        <v>159</v>
      </c>
      <c r="Z26061">
        <v>300907</v>
      </c>
    </row>
    <row r="26062" spans="1:26" x14ac:dyDescent="0.3">
      <c r="A26062" t="s">
        <v>262</v>
      </c>
      <c r="B26062" t="s">
        <v>50</v>
      </c>
      <c r="C26062" t="s">
        <v>21</v>
      </c>
      <c r="D26062">
        <v>2</v>
      </c>
      <c r="E26062" s="7">
        <v>40892</v>
      </c>
      <c r="F26062" s="5">
        <v>0.6645833333333333</v>
      </c>
      <c r="G26062">
        <v>1</v>
      </c>
      <c r="I26062" t="s">
        <v>56</v>
      </c>
      <c r="J26062" t="s">
        <v>26</v>
      </c>
      <c r="K26062" t="s">
        <v>26</v>
      </c>
      <c r="L26062">
        <v>0</v>
      </c>
      <c r="M26062">
        <v>0</v>
      </c>
      <c r="N26062">
        <v>0</v>
      </c>
      <c r="O26062">
        <v>100</v>
      </c>
      <c r="P26062">
        <v>0</v>
      </c>
      <c r="Q26062" t="s">
        <v>24</v>
      </c>
      <c r="R26062" t="s">
        <v>128</v>
      </c>
      <c r="S26062" t="s">
        <v>1319</v>
      </c>
      <c r="T26062" t="s">
        <v>25</v>
      </c>
      <c r="U26062" t="s">
        <v>27</v>
      </c>
      <c r="V26062" t="s">
        <v>2657</v>
      </c>
      <c r="W26062" t="s">
        <v>343</v>
      </c>
      <c r="X26062" t="s">
        <v>945</v>
      </c>
      <c r="Y26062" t="s">
        <v>1320</v>
      </c>
      <c r="Z26062">
        <v>236328</v>
      </c>
    </row>
    <row r="26063" spans="1:26" x14ac:dyDescent="0.3">
      <c r="A26063" t="s">
        <v>262</v>
      </c>
      <c r="B26063" t="s">
        <v>50</v>
      </c>
      <c r="C26063" t="s">
        <v>21</v>
      </c>
      <c r="D26063">
        <v>0</v>
      </c>
      <c r="E26063" s="7">
        <v>41178</v>
      </c>
      <c r="F26063" s="5">
        <v>0.98611111111111116</v>
      </c>
      <c r="G26063">
        <v>1</v>
      </c>
      <c r="I26063" t="s">
        <v>30</v>
      </c>
      <c r="J26063" t="s">
        <v>26</v>
      </c>
      <c r="K26063" t="s">
        <v>26</v>
      </c>
      <c r="L26063">
        <v>0</v>
      </c>
      <c r="M26063">
        <v>0</v>
      </c>
      <c r="N26063">
        <v>0</v>
      </c>
      <c r="O26063">
        <v>200</v>
      </c>
      <c r="P26063">
        <v>0</v>
      </c>
      <c r="Q26063" t="s">
        <v>24</v>
      </c>
      <c r="R26063" t="s">
        <v>166</v>
      </c>
      <c r="S26063" t="s">
        <v>438</v>
      </c>
      <c r="T26063" t="s">
        <v>25</v>
      </c>
      <c r="U26063" t="s">
        <v>64</v>
      </c>
      <c r="V26063" t="s">
        <v>2653</v>
      </c>
      <c r="W26063" t="s">
        <v>343</v>
      </c>
      <c r="X26063" t="s">
        <v>945</v>
      </c>
      <c r="Y26063" t="s">
        <v>439</v>
      </c>
      <c r="Z26063">
        <v>243343</v>
      </c>
    </row>
    <row r="26064" spans="1:26" x14ac:dyDescent="0.3">
      <c r="A26064" t="s">
        <v>262</v>
      </c>
      <c r="B26064" t="s">
        <v>50</v>
      </c>
      <c r="C26064" t="s">
        <v>21</v>
      </c>
      <c r="D26064">
        <v>2</v>
      </c>
      <c r="E26064" s="7">
        <v>36537</v>
      </c>
      <c r="F26064" s="5">
        <v>0.7319444444444444</v>
      </c>
      <c r="G26064">
        <v>1</v>
      </c>
      <c r="I26064" t="s">
        <v>30</v>
      </c>
      <c r="J26064" t="s">
        <v>26</v>
      </c>
      <c r="K26064" t="s">
        <v>26</v>
      </c>
      <c r="L26064">
        <v>0</v>
      </c>
      <c r="M26064">
        <v>0</v>
      </c>
      <c r="N26064">
        <v>0</v>
      </c>
      <c r="O26064">
        <v>200</v>
      </c>
      <c r="P26064">
        <v>0</v>
      </c>
      <c r="Q26064" t="s">
        <v>24</v>
      </c>
      <c r="R26064" t="s">
        <v>245</v>
      </c>
      <c r="S26064" t="s">
        <v>243</v>
      </c>
      <c r="T26064" t="s">
        <v>25</v>
      </c>
      <c r="U26064" t="s">
        <v>27</v>
      </c>
      <c r="V26064" t="s">
        <v>2654</v>
      </c>
      <c r="W26064" t="s">
        <v>343</v>
      </c>
      <c r="X26064" t="s">
        <v>945</v>
      </c>
      <c r="Y26064" t="s">
        <v>244</v>
      </c>
      <c r="Z26064">
        <v>239267</v>
      </c>
    </row>
    <row r="26065" spans="1:26" x14ac:dyDescent="0.3">
      <c r="A26065" t="s">
        <v>1659</v>
      </c>
      <c r="B26065" t="s">
        <v>50</v>
      </c>
      <c r="C26065" t="s">
        <v>21</v>
      </c>
      <c r="D26065">
        <v>2</v>
      </c>
      <c r="E26065" s="7">
        <v>40803</v>
      </c>
      <c r="F26065" s="5">
        <v>0.6</v>
      </c>
      <c r="G26065">
        <v>1</v>
      </c>
      <c r="H26065" t="s">
        <v>31</v>
      </c>
      <c r="I26065" t="s">
        <v>30</v>
      </c>
      <c r="J26065" t="s">
        <v>26</v>
      </c>
      <c r="K26065" t="s">
        <v>26</v>
      </c>
      <c r="L26065">
        <v>0</v>
      </c>
      <c r="M26065">
        <v>0</v>
      </c>
      <c r="N26065">
        <v>0</v>
      </c>
      <c r="O26065">
        <v>300</v>
      </c>
      <c r="P26065">
        <v>0</v>
      </c>
      <c r="Q26065" t="s">
        <v>24</v>
      </c>
      <c r="R26065" t="s">
        <v>184</v>
      </c>
      <c r="S26065" t="s">
        <v>184</v>
      </c>
      <c r="T26065" t="s">
        <v>25</v>
      </c>
      <c r="U26065" t="s">
        <v>27</v>
      </c>
      <c r="V26065" t="s">
        <v>2650</v>
      </c>
      <c r="W26065" t="s">
        <v>343</v>
      </c>
      <c r="X26065" t="s">
        <v>945</v>
      </c>
      <c r="Y26065" t="s">
        <v>185</v>
      </c>
      <c r="Z26065">
        <v>204451</v>
      </c>
    </row>
    <row r="26066" spans="1:26" x14ac:dyDescent="0.3">
      <c r="A26066" t="s">
        <v>903</v>
      </c>
      <c r="B26066" t="s">
        <v>50</v>
      </c>
      <c r="C26066" t="s">
        <v>21</v>
      </c>
      <c r="D26066">
        <v>0</v>
      </c>
      <c r="E26066" s="7">
        <v>36863</v>
      </c>
      <c r="F26066" s="5">
        <v>0.55208333333333337</v>
      </c>
      <c r="G26066">
        <v>1</v>
      </c>
      <c r="H26066" t="s">
        <v>31</v>
      </c>
      <c r="I26066" t="s">
        <v>30</v>
      </c>
      <c r="J26066" t="s">
        <v>125</v>
      </c>
      <c r="K26066" t="s">
        <v>113</v>
      </c>
      <c r="L26066">
        <v>0</v>
      </c>
      <c r="M26066">
        <v>0</v>
      </c>
      <c r="N26066">
        <v>0</v>
      </c>
      <c r="O26066" s="2">
        <v>1300</v>
      </c>
      <c r="P26066">
        <v>0</v>
      </c>
      <c r="Q26066" t="s">
        <v>24</v>
      </c>
      <c r="R26066" t="s">
        <v>86</v>
      </c>
      <c r="S26066" t="s">
        <v>96</v>
      </c>
      <c r="T26066" t="s">
        <v>25</v>
      </c>
      <c r="U26066" t="s">
        <v>27</v>
      </c>
      <c r="V26066" t="s">
        <v>2654</v>
      </c>
      <c r="W26066" t="s">
        <v>343</v>
      </c>
      <c r="X26066" t="s">
        <v>945</v>
      </c>
      <c r="Y26066" t="s">
        <v>97</v>
      </c>
      <c r="Z26066">
        <v>212194</v>
      </c>
    </row>
    <row r="26067" spans="1:26" x14ac:dyDescent="0.3">
      <c r="A26067" t="s">
        <v>903</v>
      </c>
      <c r="B26067" t="s">
        <v>50</v>
      </c>
      <c r="C26067" t="s">
        <v>21</v>
      </c>
      <c r="D26067">
        <v>1</v>
      </c>
      <c r="E26067" s="7">
        <v>38476</v>
      </c>
      <c r="F26067" s="5">
        <v>0.3298611111111111</v>
      </c>
      <c r="G26067">
        <v>1</v>
      </c>
      <c r="H26067" t="s">
        <v>31</v>
      </c>
      <c r="I26067" t="s">
        <v>56</v>
      </c>
      <c r="J26067" t="s">
        <v>122</v>
      </c>
      <c r="K26067" t="s">
        <v>26</v>
      </c>
      <c r="L26067">
        <v>0</v>
      </c>
      <c r="M26067">
        <v>0</v>
      </c>
      <c r="N26067">
        <v>0</v>
      </c>
      <c r="O26067">
        <v>0</v>
      </c>
      <c r="P26067">
        <v>0</v>
      </c>
      <c r="Q26067" t="s">
        <v>24</v>
      </c>
      <c r="R26067" t="s">
        <v>707</v>
      </c>
      <c r="S26067" t="s">
        <v>705</v>
      </c>
      <c r="T26067" t="s">
        <v>25</v>
      </c>
      <c r="U26067" t="s">
        <v>27</v>
      </c>
      <c r="V26067" t="s">
        <v>2650</v>
      </c>
      <c r="W26067" t="s">
        <v>343</v>
      </c>
      <c r="X26067" t="s">
        <v>945</v>
      </c>
      <c r="Y26067" t="s">
        <v>706</v>
      </c>
      <c r="Z26067">
        <v>217185</v>
      </c>
    </row>
    <row r="26068" spans="1:26" x14ac:dyDescent="0.3">
      <c r="A26068" t="s">
        <v>903</v>
      </c>
      <c r="B26068" t="s">
        <v>50</v>
      </c>
      <c r="C26068" t="s">
        <v>21</v>
      </c>
      <c r="D26068">
        <v>2</v>
      </c>
      <c r="E26068" s="7">
        <v>37121</v>
      </c>
      <c r="F26068" s="5">
        <v>0.39583333333333331</v>
      </c>
      <c r="G26068">
        <v>1</v>
      </c>
      <c r="H26068" t="s">
        <v>31</v>
      </c>
      <c r="I26068" t="s">
        <v>36</v>
      </c>
      <c r="J26068" t="s">
        <v>26</v>
      </c>
      <c r="K26068" t="s">
        <v>26</v>
      </c>
      <c r="L26068">
        <v>0</v>
      </c>
      <c r="M26068">
        <v>0</v>
      </c>
      <c r="N26068">
        <v>0</v>
      </c>
      <c r="O26068">
        <v>0</v>
      </c>
      <c r="P26068">
        <v>0</v>
      </c>
      <c r="Q26068" t="s">
        <v>24</v>
      </c>
      <c r="R26068" t="s">
        <v>2664</v>
      </c>
      <c r="S26068" t="s">
        <v>568</v>
      </c>
      <c r="T26068" t="s">
        <v>25</v>
      </c>
      <c r="U26068" t="s">
        <v>27</v>
      </c>
      <c r="V26068" t="s">
        <v>2664</v>
      </c>
      <c r="W26068" t="s">
        <v>343</v>
      </c>
      <c r="X26068" t="s">
        <v>945</v>
      </c>
      <c r="Y26068" t="s">
        <v>569</v>
      </c>
      <c r="Z26068">
        <v>213020</v>
      </c>
    </row>
    <row r="26069" spans="1:26" x14ac:dyDescent="0.3">
      <c r="A26069" t="s">
        <v>903</v>
      </c>
      <c r="B26069" t="s">
        <v>50</v>
      </c>
      <c r="C26069" t="s">
        <v>21</v>
      </c>
      <c r="D26069">
        <v>2</v>
      </c>
      <c r="E26069" s="7">
        <v>40045</v>
      </c>
      <c r="F26069" s="5">
        <v>0.4201388888888889</v>
      </c>
      <c r="G26069">
        <v>1</v>
      </c>
      <c r="H26069" t="s">
        <v>31</v>
      </c>
      <c r="I26069" t="s">
        <v>56</v>
      </c>
      <c r="J26069" t="s">
        <v>26</v>
      </c>
      <c r="K26069" t="s">
        <v>26</v>
      </c>
      <c r="L26069">
        <v>0</v>
      </c>
      <c r="M26069">
        <v>0</v>
      </c>
      <c r="N26069">
        <v>0</v>
      </c>
      <c r="O26069">
        <v>0</v>
      </c>
      <c r="P26069">
        <v>0</v>
      </c>
      <c r="Q26069" t="s">
        <v>24</v>
      </c>
      <c r="R26069" t="s">
        <v>2664</v>
      </c>
      <c r="S26069" t="s">
        <v>568</v>
      </c>
      <c r="T26069" t="s">
        <v>25</v>
      </c>
      <c r="U26069" t="s">
        <v>27</v>
      </c>
      <c r="V26069" t="s">
        <v>2664</v>
      </c>
      <c r="W26069" t="s">
        <v>343</v>
      </c>
      <c r="X26069" t="s">
        <v>945</v>
      </c>
      <c r="Y26069" t="s">
        <v>569</v>
      </c>
      <c r="Z26069">
        <v>214823</v>
      </c>
    </row>
    <row r="26070" spans="1:26" x14ac:dyDescent="0.3">
      <c r="A26070" t="s">
        <v>903</v>
      </c>
      <c r="B26070" t="s">
        <v>50</v>
      </c>
      <c r="C26070" t="s">
        <v>21</v>
      </c>
      <c r="D26070">
        <v>2</v>
      </c>
      <c r="E26070" s="7">
        <v>40449</v>
      </c>
      <c r="F26070" s="5">
        <v>0.72083333333333333</v>
      </c>
      <c r="G26070">
        <v>1</v>
      </c>
      <c r="H26070" t="s">
        <v>31</v>
      </c>
      <c r="I26070" t="s">
        <v>30</v>
      </c>
      <c r="J26070" t="s">
        <v>26</v>
      </c>
      <c r="K26070" t="s">
        <v>26</v>
      </c>
      <c r="L26070">
        <v>0</v>
      </c>
      <c r="M26070">
        <v>0</v>
      </c>
      <c r="N26070">
        <v>0</v>
      </c>
      <c r="O26070">
        <v>0</v>
      </c>
      <c r="P26070">
        <v>0</v>
      </c>
      <c r="Q26070" t="s">
        <v>24</v>
      </c>
      <c r="R26070" t="s">
        <v>2666</v>
      </c>
      <c r="S26070" t="s">
        <v>286</v>
      </c>
      <c r="T26070" t="s">
        <v>25</v>
      </c>
      <c r="U26070" t="s">
        <v>64</v>
      </c>
      <c r="V26070" t="s">
        <v>2665</v>
      </c>
      <c r="W26070" t="s">
        <v>343</v>
      </c>
      <c r="X26070" t="s">
        <v>945</v>
      </c>
      <c r="Y26070" t="s">
        <v>287</v>
      </c>
      <c r="Z26070">
        <v>200178</v>
      </c>
    </row>
    <row r="26071" spans="1:26" x14ac:dyDescent="0.3">
      <c r="A26071" t="s">
        <v>903</v>
      </c>
      <c r="B26071" t="s">
        <v>50</v>
      </c>
      <c r="C26071" t="s">
        <v>21</v>
      </c>
      <c r="D26071">
        <v>2</v>
      </c>
      <c r="E26071" s="7">
        <v>41227</v>
      </c>
      <c r="F26071" s="5">
        <v>0.71597222222222223</v>
      </c>
      <c r="G26071">
        <v>1</v>
      </c>
      <c r="H26071" t="s">
        <v>31</v>
      </c>
      <c r="I26071" t="s">
        <v>30</v>
      </c>
      <c r="J26071" t="s">
        <v>26</v>
      </c>
      <c r="K26071" t="s">
        <v>26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 t="s">
        <v>24</v>
      </c>
      <c r="R26071" t="s">
        <v>197</v>
      </c>
      <c r="S26071" t="s">
        <v>406</v>
      </c>
      <c r="T26071" t="s">
        <v>25</v>
      </c>
      <c r="U26071" t="s">
        <v>27</v>
      </c>
      <c r="V26071" t="s">
        <v>2650</v>
      </c>
      <c r="W26071" t="s">
        <v>343</v>
      </c>
      <c r="X26071" t="s">
        <v>945</v>
      </c>
      <c r="Y26071" t="s">
        <v>407</v>
      </c>
      <c r="Z26071">
        <v>218943</v>
      </c>
    </row>
    <row r="26072" spans="1:26" x14ac:dyDescent="0.3">
      <c r="A26072" t="s">
        <v>903</v>
      </c>
      <c r="B26072" t="s">
        <v>50</v>
      </c>
      <c r="C26072" t="s">
        <v>21</v>
      </c>
      <c r="D26072">
        <v>2</v>
      </c>
      <c r="E26072" s="7">
        <v>37688</v>
      </c>
      <c r="F26072" s="5">
        <v>0.3034722222222222</v>
      </c>
      <c r="G26072">
        <v>1</v>
      </c>
      <c r="H26072" t="s">
        <v>31</v>
      </c>
      <c r="I26072" t="s">
        <v>36</v>
      </c>
      <c r="J26072" t="s">
        <v>26</v>
      </c>
      <c r="K26072" t="s">
        <v>26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 t="s">
        <v>24</v>
      </c>
      <c r="R26072" t="s">
        <v>197</v>
      </c>
      <c r="S26072" t="s">
        <v>406</v>
      </c>
      <c r="T26072" t="s">
        <v>25</v>
      </c>
      <c r="U26072" t="s">
        <v>27</v>
      </c>
      <c r="V26072" t="s">
        <v>2650</v>
      </c>
      <c r="W26072" t="s">
        <v>343</v>
      </c>
      <c r="X26072" t="s">
        <v>945</v>
      </c>
      <c r="Y26072" t="s">
        <v>407</v>
      </c>
      <c r="Z26072">
        <v>221486</v>
      </c>
    </row>
    <row r="26073" spans="1:26" x14ac:dyDescent="0.3">
      <c r="A26073" t="s">
        <v>903</v>
      </c>
      <c r="B26073" t="s">
        <v>50</v>
      </c>
      <c r="C26073" t="s">
        <v>21</v>
      </c>
      <c r="D26073">
        <v>1</v>
      </c>
      <c r="E26073" s="7">
        <v>39071</v>
      </c>
      <c r="F26073" s="5">
        <v>0.48819444444444443</v>
      </c>
      <c r="G26073">
        <v>1</v>
      </c>
      <c r="H26073" t="s">
        <v>31</v>
      </c>
      <c r="I26073" t="s">
        <v>30</v>
      </c>
      <c r="J26073" t="s">
        <v>26</v>
      </c>
      <c r="K26073" t="s">
        <v>26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 t="s">
        <v>24</v>
      </c>
      <c r="R26073" t="s">
        <v>197</v>
      </c>
      <c r="S26073" t="s">
        <v>406</v>
      </c>
      <c r="T26073" t="s">
        <v>25</v>
      </c>
      <c r="U26073" t="s">
        <v>27</v>
      </c>
      <c r="V26073" t="s">
        <v>2650</v>
      </c>
      <c r="W26073" t="s">
        <v>343</v>
      </c>
      <c r="X26073" t="s">
        <v>945</v>
      </c>
      <c r="Y26073" t="s">
        <v>407</v>
      </c>
      <c r="Z26073">
        <v>219959</v>
      </c>
    </row>
    <row r="26074" spans="1:26" x14ac:dyDescent="0.3">
      <c r="A26074" t="s">
        <v>903</v>
      </c>
      <c r="B26074" t="s">
        <v>50</v>
      </c>
      <c r="C26074" t="s">
        <v>21</v>
      </c>
      <c r="D26074">
        <v>1</v>
      </c>
      <c r="E26074" s="7">
        <v>41930</v>
      </c>
      <c r="F26074" s="5">
        <v>0.36249999999999999</v>
      </c>
      <c r="G26074">
        <v>1</v>
      </c>
      <c r="H26074" t="s">
        <v>31</v>
      </c>
      <c r="J26074" t="s">
        <v>26</v>
      </c>
      <c r="K26074" t="s">
        <v>26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 t="s">
        <v>24</v>
      </c>
      <c r="R26074" t="s">
        <v>554</v>
      </c>
      <c r="S26074" t="s">
        <v>552</v>
      </c>
      <c r="T26074" t="s">
        <v>25</v>
      </c>
      <c r="U26074" t="s">
        <v>27</v>
      </c>
      <c r="V26074" t="s">
        <v>2658</v>
      </c>
      <c r="W26074" t="s">
        <v>343</v>
      </c>
      <c r="X26074" t="s">
        <v>945</v>
      </c>
      <c r="Y26074" t="s">
        <v>553</v>
      </c>
      <c r="Z26074">
        <v>301968</v>
      </c>
    </row>
    <row r="26075" spans="1:26" x14ac:dyDescent="0.3">
      <c r="A26075" t="s">
        <v>903</v>
      </c>
      <c r="B26075" t="s">
        <v>50</v>
      </c>
      <c r="C26075" t="s">
        <v>21</v>
      </c>
      <c r="D26075">
        <v>2</v>
      </c>
      <c r="E26075" s="7">
        <v>39308</v>
      </c>
      <c r="F26075" s="5">
        <v>0.71458333333333324</v>
      </c>
      <c r="G26075">
        <v>1</v>
      </c>
      <c r="H26075" t="s">
        <v>31</v>
      </c>
      <c r="I26075" t="s">
        <v>36</v>
      </c>
      <c r="J26075" t="s">
        <v>125</v>
      </c>
      <c r="K26075" t="s">
        <v>212</v>
      </c>
      <c r="L26075">
        <v>0</v>
      </c>
      <c r="M26075">
        <v>0</v>
      </c>
      <c r="N26075">
        <v>0</v>
      </c>
      <c r="O26075">
        <v>0</v>
      </c>
      <c r="P26075">
        <v>0</v>
      </c>
      <c r="Q26075" t="s">
        <v>24</v>
      </c>
      <c r="R26075" t="s">
        <v>221</v>
      </c>
      <c r="S26075" t="s">
        <v>219</v>
      </c>
      <c r="T26075" t="s">
        <v>25</v>
      </c>
      <c r="U26075" t="s">
        <v>64</v>
      </c>
      <c r="V26075" t="s">
        <v>2652</v>
      </c>
      <c r="W26075" t="s">
        <v>343</v>
      </c>
      <c r="X26075" t="s">
        <v>945</v>
      </c>
      <c r="Y26075" t="s">
        <v>220</v>
      </c>
      <c r="Z26075">
        <v>220346</v>
      </c>
    </row>
    <row r="26076" spans="1:26" x14ac:dyDescent="0.3">
      <c r="A26076" t="s">
        <v>903</v>
      </c>
      <c r="B26076" t="s">
        <v>50</v>
      </c>
      <c r="C26076" t="s">
        <v>21</v>
      </c>
      <c r="D26076">
        <v>2</v>
      </c>
      <c r="E26076" s="7">
        <v>38737</v>
      </c>
      <c r="F26076" s="5">
        <v>0.33819444444444446</v>
      </c>
      <c r="G26076">
        <v>1</v>
      </c>
      <c r="H26076" t="s">
        <v>31</v>
      </c>
      <c r="I26076" t="s">
        <v>30</v>
      </c>
      <c r="J26076" t="s">
        <v>26</v>
      </c>
      <c r="K26076" t="s">
        <v>26</v>
      </c>
      <c r="L26076">
        <v>0</v>
      </c>
      <c r="M26076">
        <v>0</v>
      </c>
      <c r="N26076">
        <v>0</v>
      </c>
      <c r="O26076">
        <v>0</v>
      </c>
      <c r="P26076">
        <v>0</v>
      </c>
      <c r="Q26076" t="s">
        <v>24</v>
      </c>
      <c r="R26076" t="s">
        <v>221</v>
      </c>
      <c r="S26076" t="s">
        <v>219</v>
      </c>
      <c r="T26076" t="s">
        <v>25</v>
      </c>
      <c r="U26076" t="s">
        <v>27</v>
      </c>
      <c r="V26076" t="s">
        <v>2652</v>
      </c>
      <c r="W26076" t="s">
        <v>343</v>
      </c>
      <c r="X26076" t="s">
        <v>945</v>
      </c>
      <c r="Y26076" t="s">
        <v>220</v>
      </c>
      <c r="Z26076">
        <v>234023</v>
      </c>
    </row>
    <row r="26077" spans="1:26" x14ac:dyDescent="0.3">
      <c r="A26077" t="s">
        <v>903</v>
      </c>
      <c r="B26077" t="s">
        <v>50</v>
      </c>
      <c r="C26077" t="s">
        <v>21</v>
      </c>
      <c r="D26077">
        <v>2</v>
      </c>
      <c r="E26077" s="7">
        <v>39173</v>
      </c>
      <c r="F26077" s="5">
        <v>0.41944444444444445</v>
      </c>
      <c r="G26077">
        <v>1</v>
      </c>
      <c r="H26077" t="s">
        <v>31</v>
      </c>
      <c r="I26077" t="s">
        <v>36</v>
      </c>
      <c r="J26077" t="s">
        <v>26</v>
      </c>
      <c r="K26077" t="s">
        <v>26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 t="s">
        <v>24</v>
      </c>
      <c r="R26077" t="s">
        <v>221</v>
      </c>
      <c r="S26077" t="s">
        <v>219</v>
      </c>
      <c r="T26077" t="s">
        <v>25</v>
      </c>
      <c r="U26077" t="s">
        <v>27</v>
      </c>
      <c r="V26077" t="s">
        <v>2652</v>
      </c>
      <c r="W26077" t="s">
        <v>343</v>
      </c>
      <c r="X26077" t="s">
        <v>945</v>
      </c>
      <c r="Y26077" t="s">
        <v>220</v>
      </c>
      <c r="Z26077">
        <v>301127</v>
      </c>
    </row>
    <row r="26078" spans="1:26" x14ac:dyDescent="0.3">
      <c r="A26078" t="s">
        <v>903</v>
      </c>
      <c r="B26078" t="s">
        <v>50</v>
      </c>
      <c r="C26078" t="s">
        <v>21</v>
      </c>
      <c r="D26078">
        <v>1</v>
      </c>
      <c r="E26078" s="7">
        <v>38305</v>
      </c>
      <c r="F26078" s="5">
        <v>0.65972222222222221</v>
      </c>
      <c r="G26078">
        <v>1</v>
      </c>
      <c r="H26078" t="s">
        <v>31</v>
      </c>
      <c r="I26078" t="s">
        <v>30</v>
      </c>
      <c r="J26078" t="s">
        <v>26</v>
      </c>
      <c r="K26078" t="s">
        <v>26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 t="s">
        <v>24</v>
      </c>
      <c r="R26078" t="s">
        <v>720</v>
      </c>
      <c r="S26078" t="s">
        <v>123</v>
      </c>
      <c r="T26078" t="s">
        <v>25</v>
      </c>
      <c r="U26078" t="s">
        <v>27</v>
      </c>
      <c r="V26078" t="s">
        <v>2653</v>
      </c>
      <c r="W26078" t="s">
        <v>343</v>
      </c>
      <c r="X26078" t="s">
        <v>945</v>
      </c>
      <c r="Y26078" t="s">
        <v>124</v>
      </c>
      <c r="Z26078">
        <v>213533</v>
      </c>
    </row>
    <row r="26079" spans="1:26" x14ac:dyDescent="0.3">
      <c r="A26079" t="s">
        <v>903</v>
      </c>
      <c r="B26079" t="s">
        <v>50</v>
      </c>
      <c r="C26079" t="s">
        <v>21</v>
      </c>
      <c r="D26079">
        <v>2</v>
      </c>
      <c r="E26079" s="7">
        <v>39182</v>
      </c>
      <c r="F26079" s="5">
        <v>0.59305555555555556</v>
      </c>
      <c r="G26079">
        <v>1</v>
      </c>
      <c r="H26079" t="s">
        <v>31</v>
      </c>
      <c r="I26079" t="s">
        <v>30</v>
      </c>
      <c r="J26079" t="s">
        <v>26</v>
      </c>
      <c r="K26079" t="s">
        <v>26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 t="s">
        <v>24</v>
      </c>
      <c r="R26079" t="s">
        <v>166</v>
      </c>
      <c r="S26079" t="s">
        <v>438</v>
      </c>
      <c r="T26079" t="s">
        <v>25</v>
      </c>
      <c r="U26079" t="s">
        <v>27</v>
      </c>
      <c r="V26079" t="s">
        <v>2653</v>
      </c>
      <c r="W26079" t="s">
        <v>343</v>
      </c>
      <c r="X26079" t="s">
        <v>945</v>
      </c>
      <c r="Y26079" t="s">
        <v>439</v>
      </c>
      <c r="Z26079">
        <v>262466</v>
      </c>
    </row>
    <row r="26080" spans="1:26" x14ac:dyDescent="0.3">
      <c r="A26080" t="s">
        <v>498</v>
      </c>
      <c r="B26080" t="s">
        <v>50</v>
      </c>
      <c r="C26080" t="s">
        <v>21</v>
      </c>
      <c r="D26080">
        <v>2</v>
      </c>
      <c r="E26080" s="7">
        <v>41639</v>
      </c>
      <c r="F26080" s="5">
        <v>0.69444444444444453</v>
      </c>
      <c r="G26080">
        <v>1</v>
      </c>
      <c r="H26080" t="s">
        <v>31</v>
      </c>
      <c r="I26080" t="s">
        <v>36</v>
      </c>
      <c r="J26080" t="s">
        <v>26</v>
      </c>
      <c r="K26080" t="s">
        <v>212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 t="s">
        <v>24</v>
      </c>
      <c r="R26080" t="s">
        <v>166</v>
      </c>
      <c r="S26080" t="s">
        <v>438</v>
      </c>
      <c r="T26080" t="s">
        <v>25</v>
      </c>
      <c r="U26080" t="s">
        <v>27</v>
      </c>
      <c r="V26080" t="s">
        <v>2653</v>
      </c>
      <c r="W26080" t="s">
        <v>343</v>
      </c>
      <c r="X26080" t="s">
        <v>945</v>
      </c>
      <c r="Y26080" t="s">
        <v>439</v>
      </c>
      <c r="Z26080">
        <v>241492</v>
      </c>
    </row>
    <row r="26081" spans="1:26" x14ac:dyDescent="0.3">
      <c r="A26081" t="s">
        <v>498</v>
      </c>
      <c r="B26081" t="s">
        <v>50</v>
      </c>
      <c r="C26081" t="s">
        <v>21</v>
      </c>
      <c r="D26081">
        <v>2</v>
      </c>
      <c r="E26081" s="7">
        <v>37506</v>
      </c>
      <c r="F26081" s="5">
        <v>0.34513888888888888</v>
      </c>
      <c r="G26081">
        <v>1</v>
      </c>
      <c r="H26081" t="s">
        <v>31</v>
      </c>
      <c r="I26081" t="s">
        <v>56</v>
      </c>
      <c r="J26081" t="s">
        <v>26</v>
      </c>
      <c r="K26081" t="s">
        <v>212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 t="s">
        <v>24</v>
      </c>
      <c r="R26081" t="s">
        <v>86</v>
      </c>
      <c r="S26081" t="s">
        <v>96</v>
      </c>
      <c r="T26081" t="s">
        <v>25</v>
      </c>
      <c r="U26081" t="s">
        <v>27</v>
      </c>
      <c r="V26081" t="s">
        <v>2654</v>
      </c>
      <c r="W26081" t="s">
        <v>343</v>
      </c>
      <c r="X26081" t="s">
        <v>945</v>
      </c>
      <c r="Y26081" t="s">
        <v>97</v>
      </c>
      <c r="Z26081">
        <v>216235</v>
      </c>
    </row>
    <row r="26082" spans="1:26" x14ac:dyDescent="0.3">
      <c r="A26082" t="s">
        <v>498</v>
      </c>
      <c r="B26082" t="s">
        <v>50</v>
      </c>
      <c r="C26082" t="s">
        <v>21</v>
      </c>
      <c r="D26082">
        <v>2</v>
      </c>
      <c r="E26082" s="7">
        <v>37435</v>
      </c>
      <c r="F26082" s="5">
        <v>0.77083333333333337</v>
      </c>
      <c r="G26082">
        <v>1</v>
      </c>
      <c r="H26082" t="s">
        <v>31</v>
      </c>
      <c r="I26082" t="s">
        <v>36</v>
      </c>
      <c r="J26082" t="s">
        <v>26</v>
      </c>
      <c r="K26082" t="s">
        <v>113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 t="s">
        <v>24</v>
      </c>
      <c r="R26082" t="s">
        <v>295</v>
      </c>
      <c r="S26082" t="s">
        <v>293</v>
      </c>
      <c r="T26082" t="s">
        <v>25</v>
      </c>
      <c r="U26082" t="s">
        <v>27</v>
      </c>
      <c r="V26082" t="s">
        <v>2652</v>
      </c>
      <c r="W26082" t="s">
        <v>343</v>
      </c>
      <c r="X26082" t="s">
        <v>945</v>
      </c>
      <c r="Y26082" t="s">
        <v>294</v>
      </c>
      <c r="Z26082">
        <v>206631</v>
      </c>
    </row>
    <row r="26083" spans="1:26" x14ac:dyDescent="0.3">
      <c r="A26083" t="s">
        <v>498</v>
      </c>
      <c r="B26083" t="s">
        <v>50</v>
      </c>
      <c r="C26083" t="s">
        <v>21</v>
      </c>
      <c r="D26083">
        <v>2</v>
      </c>
      <c r="E26083" s="7">
        <v>39390</v>
      </c>
      <c r="F26083" s="5">
        <v>0.55208333333333337</v>
      </c>
      <c r="G26083">
        <v>1</v>
      </c>
      <c r="H26083" t="s">
        <v>31</v>
      </c>
      <c r="I26083" t="s">
        <v>30</v>
      </c>
      <c r="J26083" t="s">
        <v>26</v>
      </c>
      <c r="K26083" t="s">
        <v>26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 t="s">
        <v>24</v>
      </c>
      <c r="R26083" t="s">
        <v>2664</v>
      </c>
      <c r="S26083" t="s">
        <v>568</v>
      </c>
      <c r="T26083" t="s">
        <v>25</v>
      </c>
      <c r="U26083" t="s">
        <v>27</v>
      </c>
      <c r="V26083" t="s">
        <v>2664</v>
      </c>
      <c r="W26083" t="s">
        <v>343</v>
      </c>
      <c r="X26083" t="s">
        <v>945</v>
      </c>
      <c r="Y26083" t="s">
        <v>569</v>
      </c>
      <c r="Z26083">
        <v>203045</v>
      </c>
    </row>
    <row r="26084" spans="1:26" x14ac:dyDescent="0.3">
      <c r="A26084" t="s">
        <v>498</v>
      </c>
      <c r="B26084" t="s">
        <v>50</v>
      </c>
      <c r="C26084" t="s">
        <v>21</v>
      </c>
      <c r="D26084">
        <v>2</v>
      </c>
      <c r="E26084" s="7">
        <v>39804</v>
      </c>
      <c r="F26084" s="5">
        <v>0.32708333333333334</v>
      </c>
      <c r="G26084">
        <v>1</v>
      </c>
      <c r="H26084" t="s">
        <v>31</v>
      </c>
      <c r="I26084" t="s">
        <v>30</v>
      </c>
      <c r="J26084" t="s">
        <v>26</v>
      </c>
      <c r="K26084" t="s">
        <v>212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 t="s">
        <v>24</v>
      </c>
      <c r="R26084" t="s">
        <v>2664</v>
      </c>
      <c r="S26084" t="s">
        <v>568</v>
      </c>
      <c r="T26084" t="s">
        <v>25</v>
      </c>
      <c r="U26084" t="s">
        <v>27</v>
      </c>
      <c r="V26084" t="s">
        <v>2664</v>
      </c>
      <c r="W26084" t="s">
        <v>343</v>
      </c>
      <c r="X26084" t="s">
        <v>945</v>
      </c>
      <c r="Y26084" t="s">
        <v>569</v>
      </c>
      <c r="Z26084">
        <v>328386</v>
      </c>
    </row>
    <row r="26085" spans="1:26" x14ac:dyDescent="0.3">
      <c r="A26085" t="s">
        <v>498</v>
      </c>
      <c r="B26085" t="s">
        <v>50</v>
      </c>
      <c r="C26085" t="s">
        <v>21</v>
      </c>
      <c r="D26085">
        <v>2</v>
      </c>
      <c r="E26085" s="7">
        <v>39499</v>
      </c>
      <c r="F26085" s="5">
        <v>6.9444444444444441E-3</v>
      </c>
      <c r="G26085">
        <v>1</v>
      </c>
      <c r="H26085" t="s">
        <v>31</v>
      </c>
      <c r="I26085" t="s">
        <v>30</v>
      </c>
      <c r="J26085" t="s">
        <v>26</v>
      </c>
      <c r="K26085" t="s">
        <v>26</v>
      </c>
      <c r="L26085">
        <v>0</v>
      </c>
      <c r="M26085">
        <v>0</v>
      </c>
      <c r="N26085">
        <v>0</v>
      </c>
      <c r="O26085">
        <v>0</v>
      </c>
      <c r="P26085">
        <v>0</v>
      </c>
      <c r="Q26085" t="s">
        <v>24</v>
      </c>
      <c r="R26085" t="s">
        <v>2669</v>
      </c>
      <c r="S26085" t="s">
        <v>70</v>
      </c>
      <c r="T26085" t="s">
        <v>25</v>
      </c>
      <c r="U26085" t="s">
        <v>27</v>
      </c>
      <c r="V26085" t="s">
        <v>2654</v>
      </c>
      <c r="W26085" t="s">
        <v>343</v>
      </c>
      <c r="X26085" t="s">
        <v>945</v>
      </c>
      <c r="Y26085" t="s">
        <v>71</v>
      </c>
      <c r="Z26085">
        <v>258170</v>
      </c>
    </row>
    <row r="26086" spans="1:26" x14ac:dyDescent="0.3">
      <c r="A26086" t="s">
        <v>498</v>
      </c>
      <c r="B26086" t="s">
        <v>50</v>
      </c>
      <c r="C26086" t="s">
        <v>21</v>
      </c>
      <c r="D26086">
        <v>2</v>
      </c>
      <c r="E26086" s="7">
        <v>41606</v>
      </c>
      <c r="F26086" s="5">
        <v>0.27986111111111112</v>
      </c>
      <c r="G26086">
        <v>1</v>
      </c>
      <c r="H26086" t="s">
        <v>290</v>
      </c>
      <c r="I26086" t="s">
        <v>56</v>
      </c>
      <c r="J26086" t="s">
        <v>26</v>
      </c>
      <c r="K26086" t="s">
        <v>26</v>
      </c>
      <c r="L26086">
        <v>0</v>
      </c>
      <c r="M26086">
        <v>0</v>
      </c>
      <c r="N26086">
        <v>0</v>
      </c>
      <c r="O26086">
        <v>25</v>
      </c>
      <c r="P26086">
        <v>0</v>
      </c>
      <c r="Q26086" t="s">
        <v>24</v>
      </c>
      <c r="R26086" t="s">
        <v>166</v>
      </c>
      <c r="S26086" t="s">
        <v>438</v>
      </c>
      <c r="T26086" t="s">
        <v>25</v>
      </c>
      <c r="U26086" t="s">
        <v>27</v>
      </c>
      <c r="V26086" t="s">
        <v>2653</v>
      </c>
      <c r="W26086" t="s">
        <v>343</v>
      </c>
      <c r="X26086" t="s">
        <v>945</v>
      </c>
      <c r="Y26086" t="s">
        <v>439</v>
      </c>
      <c r="Z26086">
        <v>224302</v>
      </c>
    </row>
    <row r="26087" spans="1:26" x14ac:dyDescent="0.3">
      <c r="A26087" t="s">
        <v>498</v>
      </c>
      <c r="B26087" t="s">
        <v>50</v>
      </c>
      <c r="C26087" t="s">
        <v>21</v>
      </c>
      <c r="D26087">
        <v>1</v>
      </c>
      <c r="E26087" s="7">
        <v>37028</v>
      </c>
      <c r="F26087" s="5">
        <v>0.75</v>
      </c>
      <c r="G26087">
        <v>1</v>
      </c>
      <c r="H26087" t="s">
        <v>31</v>
      </c>
      <c r="I26087" t="s">
        <v>702</v>
      </c>
      <c r="J26087" t="s">
        <v>26</v>
      </c>
      <c r="K26087" t="s">
        <v>26</v>
      </c>
      <c r="L26087">
        <v>0</v>
      </c>
      <c r="M26087">
        <v>0</v>
      </c>
      <c r="N26087">
        <v>0</v>
      </c>
      <c r="O26087">
        <v>100</v>
      </c>
      <c r="P26087">
        <v>0</v>
      </c>
      <c r="Q26087" t="s">
        <v>24</v>
      </c>
      <c r="R26087" t="s">
        <v>720</v>
      </c>
      <c r="S26087" t="s">
        <v>123</v>
      </c>
      <c r="T26087" t="s">
        <v>25</v>
      </c>
      <c r="U26087" t="s">
        <v>64</v>
      </c>
      <c r="V26087" t="s">
        <v>2653</v>
      </c>
      <c r="W26087" t="s">
        <v>343</v>
      </c>
      <c r="X26087" t="s">
        <v>945</v>
      </c>
      <c r="Y26087" t="s">
        <v>124</v>
      </c>
      <c r="Z26087">
        <v>207930</v>
      </c>
    </row>
    <row r="26088" spans="1:26" x14ac:dyDescent="0.3">
      <c r="A26088" t="s">
        <v>498</v>
      </c>
      <c r="B26088" t="s">
        <v>50</v>
      </c>
      <c r="C26088" t="s">
        <v>21</v>
      </c>
      <c r="D26088">
        <v>2</v>
      </c>
      <c r="E26088" s="7">
        <v>38181</v>
      </c>
      <c r="F26088" s="5">
        <v>0.61111111111111105</v>
      </c>
      <c r="G26088">
        <v>1</v>
      </c>
      <c r="H26088" t="s">
        <v>31</v>
      </c>
      <c r="I26088" t="s">
        <v>47</v>
      </c>
      <c r="J26088" t="s">
        <v>26</v>
      </c>
      <c r="K26088" t="s">
        <v>26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 t="s">
        <v>24</v>
      </c>
      <c r="R26088" t="s">
        <v>166</v>
      </c>
      <c r="S26088" t="s">
        <v>1323</v>
      </c>
      <c r="T26088" t="s">
        <v>25</v>
      </c>
      <c r="U26088" t="s">
        <v>27</v>
      </c>
      <c r="V26088" t="s">
        <v>2653</v>
      </c>
      <c r="W26088" t="s">
        <v>343</v>
      </c>
      <c r="X26088" t="s">
        <v>945</v>
      </c>
      <c r="Y26088" t="s">
        <v>1324</v>
      </c>
      <c r="Z26088">
        <v>357106</v>
      </c>
    </row>
    <row r="26089" spans="1:26" x14ac:dyDescent="0.3">
      <c r="A26089" t="s">
        <v>498</v>
      </c>
      <c r="B26089" t="s">
        <v>50</v>
      </c>
      <c r="C26089" t="s">
        <v>21</v>
      </c>
      <c r="D26089">
        <v>2</v>
      </c>
      <c r="E26089" s="7">
        <v>41407</v>
      </c>
      <c r="F26089" s="5">
        <v>0.29166666666666669</v>
      </c>
      <c r="G26089">
        <v>1</v>
      </c>
      <c r="H26089" t="s">
        <v>31</v>
      </c>
      <c r="I26089" t="s">
        <v>56</v>
      </c>
      <c r="J26089" t="s">
        <v>26</v>
      </c>
      <c r="K26089" t="s">
        <v>26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 t="s">
        <v>24</v>
      </c>
      <c r="R26089" t="s">
        <v>720</v>
      </c>
      <c r="S26089" t="s">
        <v>123</v>
      </c>
      <c r="T26089" t="s">
        <v>25</v>
      </c>
      <c r="U26089" t="s">
        <v>64</v>
      </c>
      <c r="V26089" t="s">
        <v>2653</v>
      </c>
      <c r="W26089" t="s">
        <v>343</v>
      </c>
      <c r="X26089" t="s">
        <v>945</v>
      </c>
      <c r="Y26089" t="s">
        <v>124</v>
      </c>
      <c r="Z26089">
        <v>236545</v>
      </c>
    </row>
    <row r="26090" spans="1:26" x14ac:dyDescent="0.3">
      <c r="A26090" t="s">
        <v>498</v>
      </c>
      <c r="B26090" t="s">
        <v>50</v>
      </c>
      <c r="C26090" t="s">
        <v>21</v>
      </c>
      <c r="D26090">
        <v>1</v>
      </c>
      <c r="E26090" s="7">
        <v>37551</v>
      </c>
      <c r="F26090" s="5">
        <v>0.38541666666666669</v>
      </c>
      <c r="G26090">
        <v>1</v>
      </c>
      <c r="H26090" t="s">
        <v>31</v>
      </c>
      <c r="I26090" t="s">
        <v>47</v>
      </c>
      <c r="J26090" t="s">
        <v>26</v>
      </c>
      <c r="K26090" t="s">
        <v>212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 t="s">
        <v>24</v>
      </c>
      <c r="R26090" t="s">
        <v>720</v>
      </c>
      <c r="S26090" t="s">
        <v>123</v>
      </c>
      <c r="T26090" t="s">
        <v>25</v>
      </c>
      <c r="U26090" t="s">
        <v>27</v>
      </c>
      <c r="V26090" t="s">
        <v>2653</v>
      </c>
      <c r="W26090" t="s">
        <v>343</v>
      </c>
      <c r="X26090" t="s">
        <v>945</v>
      </c>
      <c r="Y26090" t="s">
        <v>124</v>
      </c>
      <c r="Z26090">
        <v>259210</v>
      </c>
    </row>
    <row r="26091" spans="1:26" x14ac:dyDescent="0.3">
      <c r="A26091" t="s">
        <v>498</v>
      </c>
      <c r="B26091" t="s">
        <v>50</v>
      </c>
      <c r="C26091" t="s">
        <v>21</v>
      </c>
      <c r="D26091">
        <v>2</v>
      </c>
      <c r="E26091" s="7">
        <v>42101</v>
      </c>
      <c r="F26091" s="5">
        <v>0.57777777777777783</v>
      </c>
      <c r="G26091">
        <v>1</v>
      </c>
      <c r="H26091" t="s">
        <v>31</v>
      </c>
      <c r="I26091" t="s">
        <v>47</v>
      </c>
      <c r="J26091" t="s">
        <v>26</v>
      </c>
      <c r="K26091" t="s">
        <v>26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 t="s">
        <v>24</v>
      </c>
      <c r="R26091" t="s">
        <v>720</v>
      </c>
      <c r="S26091" t="s">
        <v>123</v>
      </c>
      <c r="T26091" t="s">
        <v>25</v>
      </c>
      <c r="U26091" t="s">
        <v>27</v>
      </c>
      <c r="V26091" t="s">
        <v>2653</v>
      </c>
      <c r="W26091" t="s">
        <v>343</v>
      </c>
      <c r="X26091" t="s">
        <v>945</v>
      </c>
      <c r="Y26091" t="s">
        <v>124</v>
      </c>
      <c r="Z26091">
        <v>254301</v>
      </c>
    </row>
    <row r="26092" spans="1:26" x14ac:dyDescent="0.3">
      <c r="A26092" t="s">
        <v>498</v>
      </c>
      <c r="B26092" t="s">
        <v>50</v>
      </c>
      <c r="C26092" t="s">
        <v>21</v>
      </c>
      <c r="D26092">
        <v>2</v>
      </c>
      <c r="E26092" s="7">
        <v>37531</v>
      </c>
      <c r="F26092" s="5">
        <v>0.31736111111111115</v>
      </c>
      <c r="G26092">
        <v>1</v>
      </c>
      <c r="H26092" t="s">
        <v>31</v>
      </c>
      <c r="I26092" t="s">
        <v>56</v>
      </c>
      <c r="J26092" t="s">
        <v>26</v>
      </c>
      <c r="K26092" t="s">
        <v>26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 t="s">
        <v>24</v>
      </c>
      <c r="R26092" t="s">
        <v>166</v>
      </c>
      <c r="S26092" t="s">
        <v>438</v>
      </c>
      <c r="T26092" t="s">
        <v>25</v>
      </c>
      <c r="U26092" t="s">
        <v>27</v>
      </c>
      <c r="V26092" t="s">
        <v>2653</v>
      </c>
      <c r="W26092" t="s">
        <v>343</v>
      </c>
      <c r="X26092" t="s">
        <v>945</v>
      </c>
      <c r="Y26092" t="s">
        <v>439</v>
      </c>
      <c r="Z26092">
        <v>206816</v>
      </c>
    </row>
    <row r="26093" spans="1:26" x14ac:dyDescent="0.3">
      <c r="A26093" t="s">
        <v>498</v>
      </c>
      <c r="B26093" t="s">
        <v>50</v>
      </c>
      <c r="C26093" t="s">
        <v>21</v>
      </c>
      <c r="D26093">
        <v>2</v>
      </c>
      <c r="E26093" s="7">
        <v>38674</v>
      </c>
      <c r="F26093" s="5">
        <v>0.41319444444444442</v>
      </c>
      <c r="G26093">
        <v>1</v>
      </c>
      <c r="H26093" t="s">
        <v>31</v>
      </c>
      <c r="I26093" t="s">
        <v>56</v>
      </c>
      <c r="J26093" t="s">
        <v>26</v>
      </c>
      <c r="K26093" t="s">
        <v>26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 t="s">
        <v>24</v>
      </c>
      <c r="R26093" t="s">
        <v>166</v>
      </c>
      <c r="S26093" t="s">
        <v>438</v>
      </c>
      <c r="T26093" t="s">
        <v>25</v>
      </c>
      <c r="U26093" t="s">
        <v>27</v>
      </c>
      <c r="V26093" t="s">
        <v>2653</v>
      </c>
      <c r="W26093" t="s">
        <v>343</v>
      </c>
      <c r="X26093" t="s">
        <v>945</v>
      </c>
      <c r="Y26093" t="s">
        <v>439</v>
      </c>
      <c r="Z26093">
        <v>207915</v>
      </c>
    </row>
    <row r="26094" spans="1:26" x14ac:dyDescent="0.3">
      <c r="A26094" t="s">
        <v>498</v>
      </c>
      <c r="B26094" t="s">
        <v>50</v>
      </c>
      <c r="C26094" t="s">
        <v>21</v>
      </c>
      <c r="D26094">
        <v>2</v>
      </c>
      <c r="E26094" s="7">
        <v>39368</v>
      </c>
      <c r="F26094" s="5">
        <v>0.54166666666666663</v>
      </c>
      <c r="G26094">
        <v>1</v>
      </c>
      <c r="H26094" t="s">
        <v>31</v>
      </c>
      <c r="I26094" t="s">
        <v>47</v>
      </c>
      <c r="J26094" t="s">
        <v>26</v>
      </c>
      <c r="K26094" t="s">
        <v>26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 t="s">
        <v>24</v>
      </c>
      <c r="R26094" t="s">
        <v>166</v>
      </c>
      <c r="S26094" t="s">
        <v>438</v>
      </c>
      <c r="T26094" t="s">
        <v>25</v>
      </c>
      <c r="U26094" t="s">
        <v>27</v>
      </c>
      <c r="V26094" t="s">
        <v>2653</v>
      </c>
      <c r="W26094" t="s">
        <v>343</v>
      </c>
      <c r="X26094" t="s">
        <v>945</v>
      </c>
      <c r="Y26094" t="s">
        <v>439</v>
      </c>
      <c r="Z26094">
        <v>262767</v>
      </c>
    </row>
    <row r="26095" spans="1:26" x14ac:dyDescent="0.3">
      <c r="A26095" t="s">
        <v>498</v>
      </c>
      <c r="B26095" t="s">
        <v>50</v>
      </c>
      <c r="C26095" t="s">
        <v>21</v>
      </c>
      <c r="D26095">
        <v>2</v>
      </c>
      <c r="E26095" s="7">
        <v>40091</v>
      </c>
      <c r="F26095" s="5">
        <v>0.37152777777777773</v>
      </c>
      <c r="G26095">
        <v>1</v>
      </c>
      <c r="H26095" t="s">
        <v>31</v>
      </c>
      <c r="I26095" t="s">
        <v>47</v>
      </c>
      <c r="J26095" t="s">
        <v>26</v>
      </c>
      <c r="K26095" t="s">
        <v>26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 t="s">
        <v>24</v>
      </c>
      <c r="R26095" t="s">
        <v>166</v>
      </c>
      <c r="S26095" t="s">
        <v>438</v>
      </c>
      <c r="T26095" t="s">
        <v>25</v>
      </c>
      <c r="U26095" t="s">
        <v>27</v>
      </c>
      <c r="V26095" t="s">
        <v>2653</v>
      </c>
      <c r="W26095" t="s">
        <v>343</v>
      </c>
      <c r="X26095" t="s">
        <v>945</v>
      </c>
      <c r="Y26095" t="s">
        <v>439</v>
      </c>
      <c r="Z26095">
        <v>301692</v>
      </c>
    </row>
    <row r="26096" spans="1:26" x14ac:dyDescent="0.3">
      <c r="A26096" t="s">
        <v>498</v>
      </c>
      <c r="B26096" t="s">
        <v>50</v>
      </c>
      <c r="C26096" t="s">
        <v>21</v>
      </c>
      <c r="D26096">
        <v>2</v>
      </c>
      <c r="E26096" s="7">
        <v>40860</v>
      </c>
      <c r="F26096" s="5">
        <v>0.4201388888888889</v>
      </c>
      <c r="G26096">
        <v>1</v>
      </c>
      <c r="H26096" t="s">
        <v>31</v>
      </c>
      <c r="I26096" t="s">
        <v>47</v>
      </c>
      <c r="J26096" t="s">
        <v>26</v>
      </c>
      <c r="K26096" t="s">
        <v>26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 t="s">
        <v>24</v>
      </c>
      <c r="R26096" t="s">
        <v>166</v>
      </c>
      <c r="S26096" t="s">
        <v>438</v>
      </c>
      <c r="T26096" t="s">
        <v>25</v>
      </c>
      <c r="U26096" t="s">
        <v>27</v>
      </c>
      <c r="V26096" t="s">
        <v>2653</v>
      </c>
      <c r="W26096" t="s">
        <v>343</v>
      </c>
      <c r="X26096" t="s">
        <v>945</v>
      </c>
      <c r="Y26096" t="s">
        <v>439</v>
      </c>
      <c r="Z26096">
        <v>201993</v>
      </c>
    </row>
    <row r="26097" spans="1:26" x14ac:dyDescent="0.3">
      <c r="A26097" t="s">
        <v>498</v>
      </c>
      <c r="B26097" t="s">
        <v>50</v>
      </c>
      <c r="C26097" t="s">
        <v>21</v>
      </c>
      <c r="D26097">
        <v>2</v>
      </c>
      <c r="E26097" s="7">
        <v>41636</v>
      </c>
      <c r="F26097" s="5">
        <v>0.2951388888888889</v>
      </c>
      <c r="G26097">
        <v>1</v>
      </c>
      <c r="H26097" t="s">
        <v>31</v>
      </c>
      <c r="I26097" t="s">
        <v>56</v>
      </c>
      <c r="J26097" t="s">
        <v>26</v>
      </c>
      <c r="K26097" t="s">
        <v>26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 t="s">
        <v>24</v>
      </c>
      <c r="R26097" t="s">
        <v>86</v>
      </c>
      <c r="S26097" t="s">
        <v>522</v>
      </c>
      <c r="T26097" t="s">
        <v>25</v>
      </c>
      <c r="U26097" t="s">
        <v>27</v>
      </c>
      <c r="V26097" t="s">
        <v>2654</v>
      </c>
      <c r="W26097" t="s">
        <v>343</v>
      </c>
      <c r="X26097" t="s">
        <v>945</v>
      </c>
      <c r="Y26097" t="s">
        <v>523</v>
      </c>
      <c r="Z26097">
        <v>239836</v>
      </c>
    </row>
    <row r="26098" spans="1:26" x14ac:dyDescent="0.3">
      <c r="A26098" t="s">
        <v>498</v>
      </c>
      <c r="B26098" t="s">
        <v>50</v>
      </c>
      <c r="C26098" t="s">
        <v>21</v>
      </c>
      <c r="D26098">
        <v>2</v>
      </c>
      <c r="E26098" s="7">
        <v>40841</v>
      </c>
      <c r="F26098" s="5">
        <v>0.4375</v>
      </c>
      <c r="G26098">
        <v>1</v>
      </c>
      <c r="H26098" t="s">
        <v>31</v>
      </c>
      <c r="I26098" t="s">
        <v>56</v>
      </c>
      <c r="J26098" t="s">
        <v>26</v>
      </c>
      <c r="K26098" t="s">
        <v>26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 t="s">
        <v>24</v>
      </c>
      <c r="R26098" t="s">
        <v>208</v>
      </c>
      <c r="S26098" t="s">
        <v>479</v>
      </c>
      <c r="T26098" t="s">
        <v>25</v>
      </c>
      <c r="U26098" t="s">
        <v>27</v>
      </c>
      <c r="V26098" t="s">
        <v>208</v>
      </c>
      <c r="W26098" t="s">
        <v>343</v>
      </c>
      <c r="X26098" t="s">
        <v>945</v>
      </c>
      <c r="Y26098" t="s">
        <v>480</v>
      </c>
      <c r="Z26098">
        <v>213678</v>
      </c>
    </row>
    <row r="26099" spans="1:26" x14ac:dyDescent="0.3">
      <c r="A26099" t="s">
        <v>498</v>
      </c>
      <c r="B26099" t="s">
        <v>50</v>
      </c>
      <c r="C26099" t="s">
        <v>21</v>
      </c>
      <c r="D26099">
        <v>0</v>
      </c>
      <c r="E26099" s="7">
        <v>41532</v>
      </c>
      <c r="F26099" s="5">
        <v>6.2499999999999995E-3</v>
      </c>
      <c r="G26099">
        <v>1</v>
      </c>
      <c r="H26099" t="s">
        <v>31</v>
      </c>
      <c r="I26099" t="s">
        <v>56</v>
      </c>
      <c r="J26099" t="s">
        <v>125</v>
      </c>
      <c r="K26099" t="s">
        <v>26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 t="s">
        <v>24</v>
      </c>
      <c r="R26099" t="s">
        <v>208</v>
      </c>
      <c r="S26099" t="s">
        <v>479</v>
      </c>
      <c r="T26099" t="s">
        <v>25</v>
      </c>
      <c r="U26099" t="s">
        <v>27</v>
      </c>
      <c r="V26099" t="s">
        <v>208</v>
      </c>
      <c r="W26099" t="s">
        <v>343</v>
      </c>
      <c r="X26099" t="s">
        <v>945</v>
      </c>
      <c r="Y26099" t="s">
        <v>480</v>
      </c>
      <c r="Z26099">
        <v>249317</v>
      </c>
    </row>
    <row r="26100" spans="1:26" x14ac:dyDescent="0.3">
      <c r="A26100" t="s">
        <v>498</v>
      </c>
      <c r="B26100" t="s">
        <v>50</v>
      </c>
      <c r="C26100" t="s">
        <v>21</v>
      </c>
      <c r="D26100">
        <v>2</v>
      </c>
      <c r="E26100" s="7">
        <v>41304</v>
      </c>
      <c r="F26100" s="5">
        <v>0.54722222222222217</v>
      </c>
      <c r="G26100">
        <v>1</v>
      </c>
      <c r="H26100" t="s">
        <v>31</v>
      </c>
      <c r="I26100" t="s">
        <v>56</v>
      </c>
      <c r="J26100" t="s">
        <v>26</v>
      </c>
      <c r="K26100" t="s">
        <v>26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 t="s">
        <v>24</v>
      </c>
      <c r="R26100" t="s">
        <v>2664</v>
      </c>
      <c r="S26100" t="s">
        <v>568</v>
      </c>
      <c r="T26100" t="s">
        <v>25</v>
      </c>
      <c r="U26100" t="s">
        <v>27</v>
      </c>
      <c r="V26100" t="s">
        <v>2664</v>
      </c>
      <c r="W26100" t="s">
        <v>343</v>
      </c>
      <c r="X26100" t="s">
        <v>945</v>
      </c>
      <c r="Y26100" t="s">
        <v>569</v>
      </c>
      <c r="Z26100">
        <v>235105</v>
      </c>
    </row>
    <row r="26101" spans="1:26" x14ac:dyDescent="0.3">
      <c r="A26101" t="s">
        <v>498</v>
      </c>
      <c r="B26101" t="s">
        <v>50</v>
      </c>
      <c r="C26101" t="s">
        <v>21</v>
      </c>
      <c r="D26101">
        <v>2</v>
      </c>
      <c r="E26101" s="7">
        <v>37585</v>
      </c>
      <c r="F26101" s="5">
        <v>0.30555555555555552</v>
      </c>
      <c r="G26101">
        <v>1</v>
      </c>
      <c r="H26101" t="s">
        <v>31</v>
      </c>
      <c r="I26101" t="s">
        <v>56</v>
      </c>
      <c r="J26101" t="s">
        <v>26</v>
      </c>
      <c r="K26101" t="s">
        <v>26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 t="s">
        <v>24</v>
      </c>
      <c r="R26101" t="s">
        <v>2664</v>
      </c>
      <c r="S26101" t="s">
        <v>568</v>
      </c>
      <c r="T26101" t="s">
        <v>25</v>
      </c>
      <c r="U26101" t="s">
        <v>27</v>
      </c>
      <c r="V26101" t="s">
        <v>2664</v>
      </c>
      <c r="W26101" t="s">
        <v>343</v>
      </c>
      <c r="X26101" t="s">
        <v>945</v>
      </c>
      <c r="Y26101" t="s">
        <v>569</v>
      </c>
      <c r="Z26101">
        <v>229649</v>
      </c>
    </row>
    <row r="26102" spans="1:26" x14ac:dyDescent="0.3">
      <c r="A26102" t="s">
        <v>498</v>
      </c>
      <c r="B26102" t="s">
        <v>50</v>
      </c>
      <c r="C26102" t="s">
        <v>21</v>
      </c>
      <c r="D26102">
        <v>2</v>
      </c>
      <c r="E26102" s="7">
        <v>41107</v>
      </c>
      <c r="F26102" s="5">
        <v>0.73749999999999993</v>
      </c>
      <c r="G26102">
        <v>1</v>
      </c>
      <c r="H26102" t="s">
        <v>31</v>
      </c>
      <c r="I26102" t="s">
        <v>47</v>
      </c>
      <c r="J26102" t="s">
        <v>26</v>
      </c>
      <c r="K26102" t="s">
        <v>26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 t="s">
        <v>24</v>
      </c>
      <c r="R26102" t="s">
        <v>2669</v>
      </c>
      <c r="S26102" t="s">
        <v>1896</v>
      </c>
      <c r="T26102" t="s">
        <v>25</v>
      </c>
      <c r="U26102" t="s">
        <v>27</v>
      </c>
      <c r="V26102" t="s">
        <v>2654</v>
      </c>
      <c r="W26102" t="s">
        <v>343</v>
      </c>
      <c r="X26102" t="s">
        <v>945</v>
      </c>
      <c r="Y26102" t="s">
        <v>1897</v>
      </c>
      <c r="Z26102">
        <v>242180</v>
      </c>
    </row>
    <row r="26103" spans="1:26" x14ac:dyDescent="0.3">
      <c r="A26103" t="s">
        <v>498</v>
      </c>
      <c r="B26103" t="s">
        <v>50</v>
      </c>
      <c r="C26103" t="s">
        <v>21</v>
      </c>
      <c r="D26103">
        <v>1</v>
      </c>
      <c r="E26103" s="7">
        <v>38911</v>
      </c>
      <c r="F26103" s="5">
        <v>0.65416666666666667</v>
      </c>
      <c r="G26103">
        <v>1</v>
      </c>
      <c r="H26103" t="s">
        <v>31</v>
      </c>
      <c r="I26103" t="s">
        <v>56</v>
      </c>
      <c r="J26103" t="s">
        <v>26</v>
      </c>
      <c r="K26103" t="s">
        <v>26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 t="s">
        <v>24</v>
      </c>
      <c r="R26103" t="s">
        <v>184</v>
      </c>
      <c r="S26103" t="s">
        <v>184</v>
      </c>
      <c r="T26103" t="s">
        <v>25</v>
      </c>
      <c r="U26103" t="s">
        <v>27</v>
      </c>
      <c r="V26103" t="s">
        <v>2650</v>
      </c>
      <c r="W26103" t="s">
        <v>343</v>
      </c>
      <c r="X26103" t="s">
        <v>945</v>
      </c>
      <c r="Y26103" t="s">
        <v>185</v>
      </c>
      <c r="Z26103">
        <v>240533</v>
      </c>
    </row>
    <row r="26104" spans="1:26" x14ac:dyDescent="0.3">
      <c r="A26104" t="s">
        <v>498</v>
      </c>
      <c r="B26104" t="s">
        <v>50</v>
      </c>
      <c r="C26104" t="s">
        <v>21</v>
      </c>
      <c r="D26104">
        <v>1</v>
      </c>
      <c r="E26104" s="7">
        <v>38916</v>
      </c>
      <c r="F26104" s="5">
        <v>0.70833333333333337</v>
      </c>
      <c r="G26104">
        <v>1</v>
      </c>
      <c r="H26104" t="s">
        <v>31</v>
      </c>
      <c r="I26104" t="s">
        <v>56</v>
      </c>
      <c r="J26104" t="s">
        <v>125</v>
      </c>
      <c r="K26104" t="s">
        <v>26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 t="s">
        <v>24</v>
      </c>
      <c r="R26104" t="s">
        <v>166</v>
      </c>
      <c r="S26104" t="s">
        <v>438</v>
      </c>
      <c r="T26104" t="s">
        <v>25</v>
      </c>
      <c r="U26104" t="s">
        <v>27</v>
      </c>
      <c r="V26104" t="s">
        <v>2653</v>
      </c>
      <c r="W26104" t="s">
        <v>343</v>
      </c>
      <c r="X26104" t="s">
        <v>945</v>
      </c>
      <c r="Y26104" t="s">
        <v>439</v>
      </c>
      <c r="Z26104">
        <v>245359</v>
      </c>
    </row>
    <row r="26105" spans="1:26" x14ac:dyDescent="0.3">
      <c r="A26105" t="s">
        <v>498</v>
      </c>
      <c r="B26105" t="s">
        <v>50</v>
      </c>
      <c r="C26105" t="s">
        <v>21</v>
      </c>
      <c r="D26105">
        <v>2</v>
      </c>
      <c r="E26105" s="7">
        <v>40798</v>
      </c>
      <c r="F26105" s="5">
        <v>0.3888888888888889</v>
      </c>
      <c r="G26105">
        <v>1</v>
      </c>
      <c r="H26105" t="s">
        <v>31</v>
      </c>
      <c r="I26105" t="s">
        <v>47</v>
      </c>
      <c r="J26105" t="s">
        <v>26</v>
      </c>
      <c r="K26105" t="s">
        <v>26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 t="s">
        <v>24</v>
      </c>
      <c r="R26105" t="s">
        <v>128</v>
      </c>
      <c r="S26105" t="s">
        <v>1280</v>
      </c>
      <c r="T26105" t="s">
        <v>25</v>
      </c>
      <c r="U26105" t="s">
        <v>27</v>
      </c>
      <c r="V26105" t="s">
        <v>2657</v>
      </c>
      <c r="W26105" t="s">
        <v>343</v>
      </c>
      <c r="X26105" t="s">
        <v>945</v>
      </c>
      <c r="Y26105" t="s">
        <v>1281</v>
      </c>
      <c r="Z26105">
        <v>267339</v>
      </c>
    </row>
    <row r="26106" spans="1:26" x14ac:dyDescent="0.3">
      <c r="A26106" t="s">
        <v>498</v>
      </c>
      <c r="B26106" t="s">
        <v>50</v>
      </c>
      <c r="C26106" t="s">
        <v>21</v>
      </c>
      <c r="D26106">
        <v>2</v>
      </c>
      <c r="E26106" s="7">
        <v>39692</v>
      </c>
      <c r="F26106" s="5">
        <v>0.69097222222222221</v>
      </c>
      <c r="G26106">
        <v>1</v>
      </c>
      <c r="H26106" t="s">
        <v>31</v>
      </c>
      <c r="I26106" t="s">
        <v>56</v>
      </c>
      <c r="J26106" t="s">
        <v>26</v>
      </c>
      <c r="K26106" t="s">
        <v>26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 t="s">
        <v>24</v>
      </c>
      <c r="R26106" t="s">
        <v>245</v>
      </c>
      <c r="S26106" t="s">
        <v>243</v>
      </c>
      <c r="T26106" t="s">
        <v>25</v>
      </c>
      <c r="U26106" t="s">
        <v>27</v>
      </c>
      <c r="V26106" t="s">
        <v>2654</v>
      </c>
      <c r="W26106" t="s">
        <v>343</v>
      </c>
      <c r="X26106" t="s">
        <v>945</v>
      </c>
      <c r="Y26106" t="s">
        <v>244</v>
      </c>
      <c r="Z26106">
        <v>258227</v>
      </c>
    </row>
    <row r="26107" spans="1:26" x14ac:dyDescent="0.3">
      <c r="A26107" t="s">
        <v>498</v>
      </c>
      <c r="B26107" t="s">
        <v>50</v>
      </c>
      <c r="C26107" t="s">
        <v>21</v>
      </c>
      <c r="D26107">
        <v>2</v>
      </c>
      <c r="E26107" s="7">
        <v>40865</v>
      </c>
      <c r="F26107" s="5">
        <v>0.34722222222222227</v>
      </c>
      <c r="G26107">
        <v>1</v>
      </c>
      <c r="H26107" t="s">
        <v>31</v>
      </c>
      <c r="I26107" t="s">
        <v>56</v>
      </c>
      <c r="J26107" t="s">
        <v>26</v>
      </c>
      <c r="K26107" t="s">
        <v>26</v>
      </c>
      <c r="L26107">
        <v>0</v>
      </c>
      <c r="M26107">
        <v>0</v>
      </c>
      <c r="N26107">
        <v>0</v>
      </c>
      <c r="O26107" s="2">
        <v>1500</v>
      </c>
      <c r="P26107">
        <v>5</v>
      </c>
      <c r="Q26107" t="s">
        <v>24</v>
      </c>
      <c r="R26107" t="s">
        <v>1376</v>
      </c>
      <c r="S26107" t="s">
        <v>1374</v>
      </c>
      <c r="T26107" t="s">
        <v>25</v>
      </c>
      <c r="U26107" t="s">
        <v>27</v>
      </c>
      <c r="V26107" t="s">
        <v>2650</v>
      </c>
      <c r="W26107" t="s">
        <v>343</v>
      </c>
      <c r="X26107" t="s">
        <v>945</v>
      </c>
      <c r="Y26107" t="s">
        <v>1375</v>
      </c>
      <c r="Z26107">
        <v>341673</v>
      </c>
    </row>
    <row r="26108" spans="1:26" x14ac:dyDescent="0.3">
      <c r="A26108" t="s">
        <v>498</v>
      </c>
      <c r="B26108" t="s">
        <v>50</v>
      </c>
      <c r="C26108" t="s">
        <v>21</v>
      </c>
      <c r="D26108">
        <v>2</v>
      </c>
      <c r="E26108" s="7">
        <v>41101</v>
      </c>
      <c r="F26108" s="5">
        <v>0.61875000000000002</v>
      </c>
      <c r="G26108">
        <v>1</v>
      </c>
      <c r="H26108" t="s">
        <v>31</v>
      </c>
      <c r="I26108" t="s">
        <v>56</v>
      </c>
      <c r="J26108" t="s">
        <v>26</v>
      </c>
      <c r="K26108" t="s">
        <v>26</v>
      </c>
      <c r="L26108">
        <v>0</v>
      </c>
      <c r="M26108">
        <v>0</v>
      </c>
      <c r="N26108">
        <v>0</v>
      </c>
      <c r="O26108" s="2">
        <v>3000</v>
      </c>
      <c r="P26108">
        <v>7</v>
      </c>
      <c r="Q26108" t="s">
        <v>24</v>
      </c>
      <c r="R26108" t="s">
        <v>816</v>
      </c>
      <c r="S26108" t="s">
        <v>1150</v>
      </c>
      <c r="T26108" t="s">
        <v>25</v>
      </c>
      <c r="U26108" t="s">
        <v>27</v>
      </c>
      <c r="V26108" t="s">
        <v>2650</v>
      </c>
      <c r="W26108" t="s">
        <v>343</v>
      </c>
      <c r="X26108" t="s">
        <v>945</v>
      </c>
      <c r="Y26108" t="s">
        <v>1151</v>
      </c>
      <c r="Z26108">
        <v>258155</v>
      </c>
    </row>
    <row r="26109" spans="1:26" x14ac:dyDescent="0.3">
      <c r="A26109" t="s">
        <v>498</v>
      </c>
      <c r="B26109" t="s">
        <v>50</v>
      </c>
      <c r="C26109" t="s">
        <v>21</v>
      </c>
      <c r="D26109">
        <v>2</v>
      </c>
      <c r="E26109" s="7">
        <v>41064</v>
      </c>
      <c r="F26109" s="5">
        <v>0.59097222222222223</v>
      </c>
      <c r="G26109">
        <v>1</v>
      </c>
      <c r="H26109" t="s">
        <v>31</v>
      </c>
      <c r="I26109" t="s">
        <v>47</v>
      </c>
      <c r="J26109" t="s">
        <v>26</v>
      </c>
      <c r="K26109" t="s">
        <v>26</v>
      </c>
      <c r="L26109">
        <v>0</v>
      </c>
      <c r="M26109">
        <v>0</v>
      </c>
      <c r="N26109">
        <v>0</v>
      </c>
      <c r="O26109" s="2">
        <v>3000</v>
      </c>
      <c r="P26109">
        <v>10</v>
      </c>
      <c r="Q26109" t="s">
        <v>24</v>
      </c>
      <c r="R26109" t="s">
        <v>160</v>
      </c>
      <c r="S26109" t="s">
        <v>160</v>
      </c>
      <c r="T26109" t="s">
        <v>25</v>
      </c>
      <c r="U26109" t="s">
        <v>27</v>
      </c>
      <c r="V26109" t="s">
        <v>2650</v>
      </c>
      <c r="W26109" t="s">
        <v>343</v>
      </c>
      <c r="X26109" t="s">
        <v>945</v>
      </c>
      <c r="Y26109" t="s">
        <v>1199</v>
      </c>
      <c r="Z26109">
        <v>354206</v>
      </c>
    </row>
    <row r="26110" spans="1:26" x14ac:dyDescent="0.3">
      <c r="A26110" t="s">
        <v>498</v>
      </c>
      <c r="B26110" t="s">
        <v>50</v>
      </c>
      <c r="C26110" t="s">
        <v>21</v>
      </c>
      <c r="D26110">
        <v>2</v>
      </c>
      <c r="E26110" s="7">
        <v>37366</v>
      </c>
      <c r="F26110" s="5">
        <v>0.36458333333333331</v>
      </c>
      <c r="G26110">
        <v>1</v>
      </c>
      <c r="H26110" t="s">
        <v>31</v>
      </c>
      <c r="I26110" t="s">
        <v>47</v>
      </c>
      <c r="J26110" t="s">
        <v>26</v>
      </c>
      <c r="K26110" t="s">
        <v>26</v>
      </c>
      <c r="L26110">
        <v>0</v>
      </c>
      <c r="M26110">
        <v>0</v>
      </c>
      <c r="N26110">
        <v>0</v>
      </c>
      <c r="O26110" s="2">
        <v>3000</v>
      </c>
      <c r="P26110">
        <v>10</v>
      </c>
      <c r="Q26110" t="s">
        <v>24</v>
      </c>
      <c r="R26110" t="s">
        <v>1216</v>
      </c>
      <c r="S26110" t="s">
        <v>1214</v>
      </c>
      <c r="T26110" t="s">
        <v>25</v>
      </c>
      <c r="U26110" t="s">
        <v>27</v>
      </c>
      <c r="V26110" t="s">
        <v>2650</v>
      </c>
      <c r="W26110" t="s">
        <v>343</v>
      </c>
      <c r="X26110" t="s">
        <v>945</v>
      </c>
      <c r="Y26110" t="s">
        <v>1215</v>
      </c>
      <c r="Z26110">
        <v>353139</v>
      </c>
    </row>
    <row r="26111" spans="1:26" x14ac:dyDescent="0.3">
      <c r="A26111" t="s">
        <v>498</v>
      </c>
      <c r="B26111" t="s">
        <v>50</v>
      </c>
      <c r="C26111" t="s">
        <v>21</v>
      </c>
      <c r="D26111">
        <v>2</v>
      </c>
      <c r="E26111" s="7">
        <v>41438</v>
      </c>
      <c r="F26111" s="5">
        <v>0.77500000000000002</v>
      </c>
      <c r="G26111">
        <v>1</v>
      </c>
      <c r="H26111" t="s">
        <v>31</v>
      </c>
      <c r="I26111" t="s">
        <v>47</v>
      </c>
      <c r="J26111" t="s">
        <v>26</v>
      </c>
      <c r="K26111" t="s">
        <v>26</v>
      </c>
      <c r="L26111">
        <v>0</v>
      </c>
      <c r="M26111">
        <v>0</v>
      </c>
      <c r="N26111">
        <v>0</v>
      </c>
      <c r="O26111" s="2">
        <v>4000</v>
      </c>
      <c r="P26111">
        <v>10</v>
      </c>
      <c r="Q26111" t="s">
        <v>24</v>
      </c>
      <c r="R26111" t="s">
        <v>816</v>
      </c>
      <c r="S26111" t="s">
        <v>1150</v>
      </c>
      <c r="T26111" t="s">
        <v>25</v>
      </c>
      <c r="U26111" t="s">
        <v>27</v>
      </c>
      <c r="V26111" t="s">
        <v>2650</v>
      </c>
      <c r="W26111" t="s">
        <v>343</v>
      </c>
      <c r="X26111" t="s">
        <v>945</v>
      </c>
      <c r="Y26111" t="s">
        <v>1151</v>
      </c>
      <c r="Z26111">
        <v>317223</v>
      </c>
    </row>
    <row r="26112" spans="1:26" x14ac:dyDescent="0.3">
      <c r="A26112" t="s">
        <v>498</v>
      </c>
      <c r="B26112" t="s">
        <v>50</v>
      </c>
      <c r="C26112" t="s">
        <v>21</v>
      </c>
      <c r="D26112">
        <v>2</v>
      </c>
      <c r="E26112" s="7">
        <v>39603</v>
      </c>
      <c r="F26112" s="5">
        <v>0.58333333333333337</v>
      </c>
      <c r="G26112">
        <v>1</v>
      </c>
      <c r="H26112" t="s">
        <v>31</v>
      </c>
      <c r="I26112" t="s">
        <v>47</v>
      </c>
      <c r="J26112" t="s">
        <v>26</v>
      </c>
      <c r="K26112" t="s">
        <v>26</v>
      </c>
      <c r="L26112">
        <v>0</v>
      </c>
      <c r="M26112">
        <v>0</v>
      </c>
      <c r="N26112">
        <v>0</v>
      </c>
      <c r="O26112">
        <v>50</v>
      </c>
      <c r="P26112">
        <v>0</v>
      </c>
      <c r="Q26112" t="s">
        <v>24</v>
      </c>
      <c r="R26112" t="s">
        <v>86</v>
      </c>
      <c r="S26112" t="s">
        <v>503</v>
      </c>
      <c r="T26112" t="s">
        <v>25</v>
      </c>
      <c r="U26112" t="s">
        <v>27</v>
      </c>
      <c r="V26112" t="s">
        <v>2654</v>
      </c>
      <c r="W26112" t="s">
        <v>343</v>
      </c>
      <c r="X26112" t="s">
        <v>945</v>
      </c>
      <c r="Y26112" t="s">
        <v>504</v>
      </c>
      <c r="Z26112">
        <v>204251</v>
      </c>
    </row>
    <row r="26113" spans="1:26" x14ac:dyDescent="0.3">
      <c r="A26113" t="s">
        <v>498</v>
      </c>
      <c r="B26113" t="s">
        <v>50</v>
      </c>
      <c r="C26113" t="s">
        <v>21</v>
      </c>
      <c r="D26113">
        <v>2</v>
      </c>
      <c r="E26113" s="7">
        <v>42120</v>
      </c>
      <c r="F26113" s="5">
        <v>0.4236111111111111</v>
      </c>
      <c r="G26113">
        <v>1</v>
      </c>
      <c r="H26113" t="s">
        <v>31</v>
      </c>
      <c r="I26113" t="s">
        <v>36</v>
      </c>
      <c r="J26113" t="s">
        <v>26</v>
      </c>
      <c r="K26113" t="s">
        <v>26</v>
      </c>
      <c r="L26113">
        <v>0</v>
      </c>
      <c r="M26113">
        <v>0</v>
      </c>
      <c r="N26113">
        <v>883</v>
      </c>
      <c r="O26113">
        <v>50</v>
      </c>
      <c r="P26113">
        <v>0</v>
      </c>
      <c r="Q26113" t="s">
        <v>24</v>
      </c>
      <c r="R26113" t="s">
        <v>86</v>
      </c>
      <c r="S26113" t="s">
        <v>96</v>
      </c>
      <c r="T26113" t="s">
        <v>25</v>
      </c>
      <c r="U26113" t="s">
        <v>64</v>
      </c>
      <c r="V26113" t="s">
        <v>2654</v>
      </c>
      <c r="W26113" t="s">
        <v>343</v>
      </c>
      <c r="X26113" t="s">
        <v>945</v>
      </c>
      <c r="Y26113" t="s">
        <v>97</v>
      </c>
      <c r="Z26113">
        <v>220633</v>
      </c>
    </row>
    <row r="26114" spans="1:26" x14ac:dyDescent="0.3">
      <c r="A26114" t="s">
        <v>498</v>
      </c>
      <c r="B26114" t="s">
        <v>50</v>
      </c>
      <c r="C26114" t="s">
        <v>21</v>
      </c>
      <c r="D26114">
        <v>1</v>
      </c>
      <c r="E26114" s="7">
        <v>40022</v>
      </c>
      <c r="F26114" s="5">
        <v>0.68958333333333333</v>
      </c>
      <c r="G26114">
        <v>1</v>
      </c>
      <c r="H26114" t="s">
        <v>31</v>
      </c>
      <c r="I26114" t="s">
        <v>30</v>
      </c>
      <c r="J26114" t="s">
        <v>26</v>
      </c>
      <c r="K26114" t="s">
        <v>26</v>
      </c>
      <c r="L26114">
        <v>0</v>
      </c>
      <c r="M26114">
        <v>0</v>
      </c>
      <c r="N26114">
        <v>0</v>
      </c>
      <c r="O26114">
        <v>100</v>
      </c>
      <c r="P26114">
        <v>0</v>
      </c>
      <c r="Q26114" t="s">
        <v>24</v>
      </c>
      <c r="R26114" t="s">
        <v>154</v>
      </c>
      <c r="S26114" t="s">
        <v>291</v>
      </c>
      <c r="T26114" t="s">
        <v>25</v>
      </c>
      <c r="U26114" t="s">
        <v>27</v>
      </c>
      <c r="V26114" t="s">
        <v>2650</v>
      </c>
      <c r="W26114" t="s">
        <v>343</v>
      </c>
      <c r="X26114" t="s">
        <v>945</v>
      </c>
      <c r="Y26114" t="s">
        <v>292</v>
      </c>
      <c r="Z26114">
        <v>348852</v>
      </c>
    </row>
    <row r="26115" spans="1:26" x14ac:dyDescent="0.3">
      <c r="A26115" t="s">
        <v>498</v>
      </c>
      <c r="B26115" t="s">
        <v>50</v>
      </c>
      <c r="C26115" t="s">
        <v>21</v>
      </c>
      <c r="D26115">
        <v>2</v>
      </c>
      <c r="E26115" s="7">
        <v>41069</v>
      </c>
      <c r="F26115" s="5">
        <v>0.60416666666666663</v>
      </c>
      <c r="G26115">
        <v>1</v>
      </c>
      <c r="H26115" t="s">
        <v>31</v>
      </c>
      <c r="I26115" t="s">
        <v>36</v>
      </c>
      <c r="J26115" t="s">
        <v>26</v>
      </c>
      <c r="K26115" t="s">
        <v>26</v>
      </c>
      <c r="L26115">
        <v>0</v>
      </c>
      <c r="M26115">
        <v>0</v>
      </c>
      <c r="N26115">
        <v>0</v>
      </c>
      <c r="O26115">
        <v>400</v>
      </c>
      <c r="P26115">
        <v>0</v>
      </c>
      <c r="Q26115" t="s">
        <v>24</v>
      </c>
      <c r="R26115" t="s">
        <v>166</v>
      </c>
      <c r="S26115" t="s">
        <v>438</v>
      </c>
      <c r="T26115" t="s">
        <v>25</v>
      </c>
      <c r="U26115" t="s">
        <v>64</v>
      </c>
      <c r="V26115" t="s">
        <v>2653</v>
      </c>
      <c r="W26115" t="s">
        <v>343</v>
      </c>
      <c r="X26115" t="s">
        <v>945</v>
      </c>
      <c r="Y26115" t="s">
        <v>439</v>
      </c>
      <c r="Z26115">
        <v>257261</v>
      </c>
    </row>
    <row r="26116" spans="1:26" x14ac:dyDescent="0.3">
      <c r="A26116" t="s">
        <v>498</v>
      </c>
      <c r="B26116" t="s">
        <v>50</v>
      </c>
      <c r="C26116" t="s">
        <v>21</v>
      </c>
      <c r="D26116">
        <v>2</v>
      </c>
      <c r="E26116" s="7">
        <v>41920</v>
      </c>
      <c r="F26116" s="5">
        <v>0.4201388888888889</v>
      </c>
      <c r="G26116">
        <v>1</v>
      </c>
      <c r="H26116" t="s">
        <v>31</v>
      </c>
      <c r="I26116" t="s">
        <v>30</v>
      </c>
      <c r="J26116" t="s">
        <v>26</v>
      </c>
      <c r="K26116" t="s">
        <v>26</v>
      </c>
      <c r="L26116">
        <v>0</v>
      </c>
      <c r="M26116">
        <v>0</v>
      </c>
      <c r="N26116">
        <v>0</v>
      </c>
      <c r="O26116" s="2">
        <v>1000</v>
      </c>
      <c r="P26116">
        <v>0</v>
      </c>
      <c r="Q26116" t="s">
        <v>24</v>
      </c>
      <c r="R26116" t="s">
        <v>160</v>
      </c>
      <c r="S26116" t="s">
        <v>589</v>
      </c>
      <c r="T26116" t="s">
        <v>25</v>
      </c>
      <c r="U26116" t="s">
        <v>27</v>
      </c>
      <c r="V26116" t="s">
        <v>2650</v>
      </c>
      <c r="W26116" t="s">
        <v>343</v>
      </c>
      <c r="X26116" t="s">
        <v>945</v>
      </c>
      <c r="Y26116" t="s">
        <v>590</v>
      </c>
      <c r="Z26116">
        <v>341674</v>
      </c>
    </row>
    <row r="26117" spans="1:26" x14ac:dyDescent="0.3">
      <c r="A26117" t="s">
        <v>498</v>
      </c>
      <c r="B26117" t="s">
        <v>50</v>
      </c>
      <c r="C26117" t="s">
        <v>21</v>
      </c>
      <c r="D26117">
        <v>2</v>
      </c>
      <c r="E26117" s="7">
        <v>40890</v>
      </c>
      <c r="F26117" s="5">
        <v>0.43194444444444446</v>
      </c>
      <c r="G26117">
        <v>1</v>
      </c>
      <c r="H26117" t="s">
        <v>31</v>
      </c>
      <c r="I26117" t="s">
        <v>30</v>
      </c>
      <c r="J26117" t="s">
        <v>26</v>
      </c>
      <c r="K26117" t="s">
        <v>26</v>
      </c>
      <c r="L26117">
        <v>0</v>
      </c>
      <c r="M26117">
        <v>0</v>
      </c>
      <c r="N26117">
        <v>0</v>
      </c>
      <c r="O26117" s="2">
        <v>1500</v>
      </c>
      <c r="P26117">
        <v>0</v>
      </c>
      <c r="Q26117" t="s">
        <v>24</v>
      </c>
      <c r="R26117" t="s">
        <v>166</v>
      </c>
      <c r="S26117" t="s">
        <v>166</v>
      </c>
      <c r="T26117" t="s">
        <v>25</v>
      </c>
      <c r="U26117" t="s">
        <v>27</v>
      </c>
      <c r="V26117" t="s">
        <v>2653</v>
      </c>
      <c r="W26117" t="s">
        <v>343</v>
      </c>
      <c r="X26117" t="s">
        <v>945</v>
      </c>
      <c r="Y26117" t="s">
        <v>167</v>
      </c>
      <c r="Z26117">
        <v>255745</v>
      </c>
    </row>
    <row r="26118" spans="1:26" x14ac:dyDescent="0.3">
      <c r="A26118" t="s">
        <v>498</v>
      </c>
      <c r="B26118" t="s">
        <v>50</v>
      </c>
      <c r="C26118" t="s">
        <v>21</v>
      </c>
      <c r="D26118">
        <v>2</v>
      </c>
      <c r="E26118" s="7">
        <v>39309</v>
      </c>
      <c r="F26118" s="5">
        <v>0.37152777777777773</v>
      </c>
      <c r="G26118">
        <v>1</v>
      </c>
      <c r="H26118" t="s">
        <v>31</v>
      </c>
      <c r="I26118" t="s">
        <v>30</v>
      </c>
      <c r="J26118" t="s">
        <v>26</v>
      </c>
      <c r="K26118" t="s">
        <v>26</v>
      </c>
      <c r="L26118">
        <v>0</v>
      </c>
      <c r="M26118">
        <v>0</v>
      </c>
      <c r="N26118">
        <v>0</v>
      </c>
      <c r="O26118" s="2">
        <v>6000</v>
      </c>
      <c r="P26118">
        <v>0</v>
      </c>
      <c r="Q26118" t="s">
        <v>24</v>
      </c>
      <c r="R26118" t="s">
        <v>184</v>
      </c>
      <c r="S26118" t="s">
        <v>2079</v>
      </c>
      <c r="T26118" t="s">
        <v>25</v>
      </c>
      <c r="U26118" t="s">
        <v>27</v>
      </c>
      <c r="V26118" t="s">
        <v>2650</v>
      </c>
      <c r="W26118" t="s">
        <v>343</v>
      </c>
      <c r="X26118" t="s">
        <v>945</v>
      </c>
      <c r="Y26118" t="s">
        <v>2080</v>
      </c>
      <c r="Z26118">
        <v>322318</v>
      </c>
    </row>
    <row r="26119" spans="1:26" x14ac:dyDescent="0.3">
      <c r="A26119" t="s">
        <v>498</v>
      </c>
      <c r="B26119" t="s">
        <v>50</v>
      </c>
      <c r="C26119" t="s">
        <v>21</v>
      </c>
      <c r="D26119">
        <v>2</v>
      </c>
      <c r="E26119" s="7">
        <v>39332</v>
      </c>
      <c r="F26119" s="5">
        <v>0.3923611111111111</v>
      </c>
      <c r="G26119">
        <v>1</v>
      </c>
      <c r="H26119" t="s">
        <v>31</v>
      </c>
      <c r="I26119" t="s">
        <v>30</v>
      </c>
      <c r="J26119" t="s">
        <v>26</v>
      </c>
      <c r="K26119" t="s">
        <v>26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 t="s">
        <v>24</v>
      </c>
      <c r="R26119" t="s">
        <v>166</v>
      </c>
      <c r="S26119" t="s">
        <v>438</v>
      </c>
      <c r="T26119" t="s">
        <v>25</v>
      </c>
      <c r="U26119" t="s">
        <v>27</v>
      </c>
      <c r="V26119" t="s">
        <v>2653</v>
      </c>
      <c r="W26119" t="s">
        <v>343</v>
      </c>
      <c r="X26119" t="s">
        <v>945</v>
      </c>
      <c r="Y26119" t="s">
        <v>439</v>
      </c>
      <c r="Z26119">
        <v>262795</v>
      </c>
    </row>
    <row r="26120" spans="1:26" x14ac:dyDescent="0.3">
      <c r="A26120" t="s">
        <v>498</v>
      </c>
      <c r="B26120" t="s">
        <v>50</v>
      </c>
      <c r="C26120" t="s">
        <v>21</v>
      </c>
      <c r="D26120">
        <v>2</v>
      </c>
      <c r="E26120" s="7">
        <v>40988</v>
      </c>
      <c r="F26120" s="5">
        <v>0.47083333333333338</v>
      </c>
      <c r="G26120">
        <v>1</v>
      </c>
      <c r="H26120" t="s">
        <v>31</v>
      </c>
      <c r="I26120" t="s">
        <v>30</v>
      </c>
      <c r="J26120" t="s">
        <v>26</v>
      </c>
      <c r="K26120" t="s">
        <v>26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 t="s">
        <v>24</v>
      </c>
      <c r="R26120" t="s">
        <v>166</v>
      </c>
      <c r="S26120" t="s">
        <v>438</v>
      </c>
      <c r="T26120" t="s">
        <v>25</v>
      </c>
      <c r="U26120" t="s">
        <v>27</v>
      </c>
      <c r="V26120" t="s">
        <v>2653</v>
      </c>
      <c r="W26120" t="s">
        <v>343</v>
      </c>
      <c r="X26120" t="s">
        <v>945</v>
      </c>
      <c r="Y26120" t="s">
        <v>439</v>
      </c>
      <c r="Z26120">
        <v>201116</v>
      </c>
    </row>
    <row r="26121" spans="1:26" x14ac:dyDescent="0.3">
      <c r="A26121" t="s">
        <v>498</v>
      </c>
      <c r="B26121" t="s">
        <v>50</v>
      </c>
      <c r="C26121" t="s">
        <v>21</v>
      </c>
      <c r="D26121">
        <v>2</v>
      </c>
      <c r="E26121" s="7">
        <v>41072</v>
      </c>
      <c r="F26121" s="5">
        <v>0.80208333333333337</v>
      </c>
      <c r="G26121">
        <v>1</v>
      </c>
      <c r="H26121" t="s">
        <v>31</v>
      </c>
      <c r="I26121" t="s">
        <v>30</v>
      </c>
      <c r="J26121" t="s">
        <v>26</v>
      </c>
      <c r="K26121" t="s">
        <v>26</v>
      </c>
      <c r="L26121">
        <v>0</v>
      </c>
      <c r="M26121">
        <v>0</v>
      </c>
      <c r="N26121">
        <v>69</v>
      </c>
      <c r="O26121">
        <v>75</v>
      </c>
      <c r="P26121">
        <v>0</v>
      </c>
      <c r="Q26121" t="s">
        <v>24</v>
      </c>
      <c r="R26121" t="s">
        <v>2666</v>
      </c>
      <c r="S26121" t="s">
        <v>284</v>
      </c>
      <c r="T26121" t="s">
        <v>25</v>
      </c>
      <c r="U26121" t="s">
        <v>27</v>
      </c>
      <c r="V26121" t="s">
        <v>2665</v>
      </c>
      <c r="W26121" t="s">
        <v>370</v>
      </c>
      <c r="X26121" t="s">
        <v>1339</v>
      </c>
      <c r="Y26121" t="s">
        <v>285</v>
      </c>
      <c r="Z26121">
        <v>208749</v>
      </c>
    </row>
    <row r="26122" spans="1:26" x14ac:dyDescent="0.3">
      <c r="A26122" t="s">
        <v>498</v>
      </c>
      <c r="B26122" t="s">
        <v>50</v>
      </c>
      <c r="C26122" t="s">
        <v>21</v>
      </c>
      <c r="D26122">
        <v>2</v>
      </c>
      <c r="E26122" s="7">
        <v>39599</v>
      </c>
      <c r="F26122" s="5">
        <v>0.78472222222222221</v>
      </c>
      <c r="G26122">
        <v>1</v>
      </c>
      <c r="H26122" t="s">
        <v>31</v>
      </c>
      <c r="I26122" t="s">
        <v>30</v>
      </c>
      <c r="J26122" t="s">
        <v>26</v>
      </c>
      <c r="K26122" t="s">
        <v>26</v>
      </c>
      <c r="L26122">
        <v>0</v>
      </c>
      <c r="M26122">
        <v>0</v>
      </c>
      <c r="N26122" s="2">
        <v>6339</v>
      </c>
      <c r="O26122" s="2">
        <v>2000</v>
      </c>
      <c r="P26122">
        <v>0</v>
      </c>
      <c r="Q26122" t="s">
        <v>24</v>
      </c>
      <c r="R26122" t="s">
        <v>720</v>
      </c>
      <c r="S26122" t="s">
        <v>123</v>
      </c>
      <c r="T26122" t="s">
        <v>25</v>
      </c>
      <c r="U26122" t="s">
        <v>64</v>
      </c>
      <c r="V26122" t="s">
        <v>2653</v>
      </c>
      <c r="W26122" t="s">
        <v>370</v>
      </c>
      <c r="X26122" t="s">
        <v>1339</v>
      </c>
      <c r="Y26122" t="s">
        <v>124</v>
      </c>
      <c r="Z26122">
        <v>229469</v>
      </c>
    </row>
    <row r="26123" spans="1:26" x14ac:dyDescent="0.3">
      <c r="A26123" t="s">
        <v>498</v>
      </c>
      <c r="B26123" t="s">
        <v>50</v>
      </c>
      <c r="C26123" t="s">
        <v>21</v>
      </c>
      <c r="D26123">
        <v>2</v>
      </c>
      <c r="E26123" s="7">
        <v>39888</v>
      </c>
      <c r="F26123" s="5">
        <v>0.72916666666666663</v>
      </c>
      <c r="G26123">
        <v>1</v>
      </c>
      <c r="H26123" t="s">
        <v>31</v>
      </c>
      <c r="I26123" t="s">
        <v>30</v>
      </c>
      <c r="J26123" t="s">
        <v>26</v>
      </c>
      <c r="K26123" t="s">
        <v>26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 t="s">
        <v>24</v>
      </c>
      <c r="R26123" t="s">
        <v>2661</v>
      </c>
      <c r="S26123" t="s">
        <v>1197</v>
      </c>
      <c r="T26123" t="s">
        <v>25</v>
      </c>
      <c r="U26123" t="s">
        <v>27</v>
      </c>
      <c r="V26123" t="s">
        <v>2659</v>
      </c>
      <c r="W26123" t="s">
        <v>35</v>
      </c>
      <c r="X26123" t="s">
        <v>1573</v>
      </c>
      <c r="Y26123" t="s">
        <v>1198</v>
      </c>
      <c r="Z26123">
        <v>309142</v>
      </c>
    </row>
    <row r="26124" spans="1:26" x14ac:dyDescent="0.3">
      <c r="A26124" t="s">
        <v>498</v>
      </c>
      <c r="B26124" t="s">
        <v>50</v>
      </c>
      <c r="C26124" t="s">
        <v>21</v>
      </c>
      <c r="D26124">
        <v>2</v>
      </c>
      <c r="E26124" s="7">
        <v>41300</v>
      </c>
      <c r="F26124" s="5">
        <v>0.3125</v>
      </c>
      <c r="G26124">
        <v>1</v>
      </c>
      <c r="H26124" t="s">
        <v>31</v>
      </c>
      <c r="I26124" t="s">
        <v>36</v>
      </c>
      <c r="J26124" t="s">
        <v>2649</v>
      </c>
      <c r="K26124" t="s">
        <v>113</v>
      </c>
      <c r="L26124">
        <v>0</v>
      </c>
      <c r="M26124">
        <v>0</v>
      </c>
      <c r="N26124">
        <v>0</v>
      </c>
      <c r="O26124">
        <v>200</v>
      </c>
      <c r="P26124">
        <v>0</v>
      </c>
      <c r="Q26124" t="s">
        <v>24</v>
      </c>
      <c r="R26124" t="s">
        <v>2666</v>
      </c>
      <c r="S26124" t="s">
        <v>1957</v>
      </c>
      <c r="T26124" t="s">
        <v>25</v>
      </c>
      <c r="U26124" t="s">
        <v>27</v>
      </c>
      <c r="V26124" t="s">
        <v>2665</v>
      </c>
      <c r="W26124" t="s">
        <v>35</v>
      </c>
      <c r="X26124" t="s">
        <v>1573</v>
      </c>
      <c r="Y26124" t="s">
        <v>1958</v>
      </c>
      <c r="Z26124">
        <v>321759</v>
      </c>
    </row>
    <row r="26125" spans="1:26" x14ac:dyDescent="0.3">
      <c r="A26125" t="s">
        <v>498</v>
      </c>
      <c r="B26125" t="s">
        <v>50</v>
      </c>
      <c r="C26125" t="s">
        <v>21</v>
      </c>
      <c r="D26125">
        <v>2</v>
      </c>
      <c r="E26125" s="7">
        <v>41912</v>
      </c>
      <c r="F26125" s="5">
        <v>0.3888888888888889</v>
      </c>
      <c r="G26125">
        <v>1</v>
      </c>
      <c r="H26125" t="s">
        <v>31</v>
      </c>
      <c r="I26125" t="s">
        <v>30</v>
      </c>
      <c r="J26125" t="s">
        <v>26</v>
      </c>
      <c r="K26125" t="s">
        <v>26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 t="s">
        <v>24</v>
      </c>
      <c r="R26125" t="s">
        <v>184</v>
      </c>
      <c r="S26125" t="s">
        <v>184</v>
      </c>
      <c r="T26125" t="s">
        <v>25</v>
      </c>
      <c r="U26125" t="s">
        <v>27</v>
      </c>
      <c r="V26125" t="s">
        <v>2650</v>
      </c>
      <c r="W26125" t="s">
        <v>35</v>
      </c>
      <c r="X26125" t="s">
        <v>1343</v>
      </c>
      <c r="Y26125" t="s">
        <v>185</v>
      </c>
      <c r="Z26125">
        <v>232568</v>
      </c>
    </row>
    <row r="26126" spans="1:26" x14ac:dyDescent="0.3">
      <c r="A26126" t="s">
        <v>498</v>
      </c>
      <c r="B26126" t="s">
        <v>50</v>
      </c>
      <c r="C26126" t="s">
        <v>21</v>
      </c>
      <c r="D26126">
        <v>2</v>
      </c>
      <c r="E26126" s="7">
        <v>42108</v>
      </c>
      <c r="F26126" s="5">
        <v>0.47916666666666669</v>
      </c>
      <c r="G26126">
        <v>1</v>
      </c>
      <c r="H26126" t="s">
        <v>31</v>
      </c>
      <c r="I26126" t="s">
        <v>30</v>
      </c>
      <c r="J26126" t="s">
        <v>26</v>
      </c>
      <c r="K26126" t="s">
        <v>26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 t="s">
        <v>24</v>
      </c>
      <c r="R26126" t="s">
        <v>221</v>
      </c>
      <c r="S26126" t="s">
        <v>219</v>
      </c>
      <c r="T26126" t="s">
        <v>25</v>
      </c>
      <c r="U26126" t="s">
        <v>27</v>
      </c>
      <c r="V26126" t="s">
        <v>2652</v>
      </c>
      <c r="W26126" t="s">
        <v>35</v>
      </c>
      <c r="X26126" t="s">
        <v>1343</v>
      </c>
      <c r="Y26126" t="s">
        <v>220</v>
      </c>
      <c r="Z26126">
        <v>325510</v>
      </c>
    </row>
    <row r="26127" spans="1:26" x14ac:dyDescent="0.3">
      <c r="A26127" t="s">
        <v>498</v>
      </c>
      <c r="B26127" t="s">
        <v>50</v>
      </c>
      <c r="C26127" t="s">
        <v>21</v>
      </c>
      <c r="D26127">
        <v>2</v>
      </c>
      <c r="E26127" s="7">
        <v>40499</v>
      </c>
      <c r="F26127" s="5">
        <v>0.31944444444444448</v>
      </c>
      <c r="G26127">
        <v>1</v>
      </c>
      <c r="H26127" t="s">
        <v>31</v>
      </c>
      <c r="I26127" t="s">
        <v>36</v>
      </c>
      <c r="J26127" t="s">
        <v>26</v>
      </c>
      <c r="K26127" t="s">
        <v>143</v>
      </c>
      <c r="L26127">
        <v>0</v>
      </c>
      <c r="M26127">
        <v>0</v>
      </c>
      <c r="N26127">
        <v>0</v>
      </c>
      <c r="O26127">
        <v>0</v>
      </c>
      <c r="P26127">
        <v>0</v>
      </c>
      <c r="Q26127" t="s">
        <v>24</v>
      </c>
      <c r="R26127" t="s">
        <v>86</v>
      </c>
      <c r="S26127" t="s">
        <v>96</v>
      </c>
      <c r="T26127" t="s">
        <v>25</v>
      </c>
      <c r="U26127" t="s">
        <v>27</v>
      </c>
      <c r="V26127" t="s">
        <v>2654</v>
      </c>
      <c r="W26127" t="s">
        <v>35</v>
      </c>
      <c r="X26127" t="s">
        <v>1343</v>
      </c>
      <c r="Y26127" t="s">
        <v>97</v>
      </c>
      <c r="Z26127">
        <v>355091</v>
      </c>
    </row>
    <row r="26128" spans="1:26" x14ac:dyDescent="0.3">
      <c r="A26128" t="s">
        <v>498</v>
      </c>
      <c r="B26128" t="s">
        <v>50</v>
      </c>
      <c r="C26128" t="s">
        <v>21</v>
      </c>
      <c r="D26128">
        <v>1</v>
      </c>
      <c r="E26128" s="7">
        <v>36565</v>
      </c>
      <c r="F26128" s="5">
        <v>0.65277777777777779</v>
      </c>
      <c r="G26128">
        <v>1</v>
      </c>
      <c r="H26128" t="s">
        <v>31</v>
      </c>
      <c r="I26128" t="s">
        <v>30</v>
      </c>
      <c r="J26128" t="s">
        <v>26</v>
      </c>
      <c r="K26128" t="s">
        <v>26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 t="s">
        <v>24</v>
      </c>
      <c r="R26128" t="s">
        <v>128</v>
      </c>
      <c r="S26128" t="s">
        <v>126</v>
      </c>
      <c r="T26128" t="s">
        <v>25</v>
      </c>
      <c r="U26128" t="s">
        <v>27</v>
      </c>
      <c r="V26128" t="s">
        <v>2657</v>
      </c>
      <c r="W26128" t="s">
        <v>35</v>
      </c>
      <c r="X26128" t="s">
        <v>1343</v>
      </c>
      <c r="Y26128" t="s">
        <v>127</v>
      </c>
      <c r="Z26128">
        <v>261829</v>
      </c>
    </row>
    <row r="26129" spans="1:26" x14ac:dyDescent="0.3">
      <c r="A26129" t="s">
        <v>498</v>
      </c>
      <c r="B26129" t="s">
        <v>50</v>
      </c>
      <c r="C26129" t="s">
        <v>21</v>
      </c>
      <c r="D26129">
        <v>2</v>
      </c>
      <c r="E26129" s="7">
        <v>39270</v>
      </c>
      <c r="F26129" s="5">
        <v>0.61458333333333337</v>
      </c>
      <c r="G26129">
        <v>1</v>
      </c>
      <c r="H26129" t="s">
        <v>31</v>
      </c>
      <c r="I26129" t="s">
        <v>36</v>
      </c>
      <c r="J26129" t="s">
        <v>26</v>
      </c>
      <c r="K26129" t="s">
        <v>26</v>
      </c>
      <c r="L26129">
        <v>0</v>
      </c>
      <c r="M26129">
        <v>0</v>
      </c>
      <c r="N26129">
        <v>0</v>
      </c>
      <c r="O26129" s="2">
        <v>1300</v>
      </c>
      <c r="P26129">
        <v>5</v>
      </c>
      <c r="Q26129" t="s">
        <v>24</v>
      </c>
      <c r="R26129" t="s">
        <v>2666</v>
      </c>
      <c r="S26129" t="s">
        <v>481</v>
      </c>
      <c r="T26129" t="s">
        <v>25</v>
      </c>
      <c r="U26129" t="s">
        <v>64</v>
      </c>
      <c r="V26129" t="s">
        <v>2665</v>
      </c>
      <c r="W26129" t="s">
        <v>35</v>
      </c>
      <c r="X26129" t="s">
        <v>1343</v>
      </c>
      <c r="Y26129" t="s">
        <v>482</v>
      </c>
      <c r="Z26129">
        <v>319435</v>
      </c>
    </row>
    <row r="26130" spans="1:26" x14ac:dyDescent="0.3">
      <c r="A26130" t="s">
        <v>498</v>
      </c>
      <c r="B26130" t="s">
        <v>50</v>
      </c>
      <c r="C26130" t="s">
        <v>21</v>
      </c>
      <c r="D26130">
        <v>2</v>
      </c>
      <c r="E26130" s="7">
        <v>37993</v>
      </c>
      <c r="F26130" s="5">
        <v>0.45763888888888887</v>
      </c>
      <c r="G26130">
        <v>1</v>
      </c>
      <c r="H26130" t="s">
        <v>31</v>
      </c>
      <c r="I26130" t="s">
        <v>30</v>
      </c>
      <c r="J26130" t="s">
        <v>26</v>
      </c>
      <c r="K26130" t="s">
        <v>26</v>
      </c>
      <c r="L26130">
        <v>0</v>
      </c>
      <c r="M26130">
        <v>0</v>
      </c>
      <c r="N26130">
        <v>0</v>
      </c>
      <c r="O26130">
        <v>200</v>
      </c>
      <c r="P26130">
        <v>0</v>
      </c>
      <c r="Q26130" t="s">
        <v>24</v>
      </c>
      <c r="R26130" t="s">
        <v>86</v>
      </c>
      <c r="S26130" t="s">
        <v>96</v>
      </c>
      <c r="T26130" t="s">
        <v>25</v>
      </c>
      <c r="U26130" t="s">
        <v>27</v>
      </c>
      <c r="V26130" t="s">
        <v>2654</v>
      </c>
      <c r="W26130" t="s">
        <v>35</v>
      </c>
      <c r="X26130" t="s">
        <v>1343</v>
      </c>
      <c r="Y26130" t="s">
        <v>97</v>
      </c>
      <c r="Z26130">
        <v>348500</v>
      </c>
    </row>
    <row r="26131" spans="1:26" x14ac:dyDescent="0.3">
      <c r="A26131" t="s">
        <v>498</v>
      </c>
      <c r="B26131" t="s">
        <v>50</v>
      </c>
      <c r="C26131" t="s">
        <v>21</v>
      </c>
      <c r="D26131">
        <v>2</v>
      </c>
      <c r="E26131" s="7">
        <v>37112</v>
      </c>
      <c r="F26131" s="5">
        <v>0.33333333333333331</v>
      </c>
      <c r="G26131">
        <v>1</v>
      </c>
      <c r="H26131" t="s">
        <v>31</v>
      </c>
      <c r="I26131" t="s">
        <v>36</v>
      </c>
      <c r="J26131" t="s">
        <v>125</v>
      </c>
      <c r="K26131" t="s">
        <v>26</v>
      </c>
      <c r="L26131">
        <v>0</v>
      </c>
      <c r="M26131">
        <v>0</v>
      </c>
      <c r="N26131">
        <v>0</v>
      </c>
      <c r="O26131">
        <v>400</v>
      </c>
      <c r="P26131">
        <v>0</v>
      </c>
      <c r="Q26131" t="s">
        <v>24</v>
      </c>
      <c r="R26131" t="s">
        <v>197</v>
      </c>
      <c r="S26131" t="s">
        <v>406</v>
      </c>
      <c r="T26131" t="s">
        <v>25</v>
      </c>
      <c r="U26131" t="s">
        <v>27</v>
      </c>
      <c r="V26131" t="s">
        <v>2650</v>
      </c>
      <c r="W26131" t="s">
        <v>35</v>
      </c>
      <c r="X26131" t="s">
        <v>1343</v>
      </c>
      <c r="Y26131" t="s">
        <v>407</v>
      </c>
      <c r="Z26131">
        <v>318029</v>
      </c>
    </row>
    <row r="26132" spans="1:26" x14ac:dyDescent="0.3">
      <c r="A26132" t="s">
        <v>498</v>
      </c>
      <c r="B26132" t="s">
        <v>50</v>
      </c>
      <c r="C26132" t="s">
        <v>21</v>
      </c>
      <c r="D26132">
        <v>2</v>
      </c>
      <c r="E26132" s="7">
        <v>37887</v>
      </c>
      <c r="F26132" s="5">
        <v>0.38541666666666669</v>
      </c>
      <c r="G26132">
        <v>1</v>
      </c>
      <c r="H26132" t="s">
        <v>31</v>
      </c>
      <c r="I26132" t="s">
        <v>30</v>
      </c>
      <c r="J26132" t="s">
        <v>26</v>
      </c>
      <c r="K26132" t="s">
        <v>26</v>
      </c>
      <c r="L26132">
        <v>0</v>
      </c>
      <c r="M26132">
        <v>0</v>
      </c>
      <c r="N26132">
        <v>0</v>
      </c>
      <c r="O26132" s="2">
        <v>2000</v>
      </c>
      <c r="P26132">
        <v>0</v>
      </c>
      <c r="Q26132" t="s">
        <v>24</v>
      </c>
      <c r="R26132" t="s">
        <v>184</v>
      </c>
      <c r="S26132" t="s">
        <v>1416</v>
      </c>
      <c r="T26132" t="s">
        <v>25</v>
      </c>
      <c r="U26132" t="s">
        <v>27</v>
      </c>
      <c r="V26132" t="s">
        <v>2650</v>
      </c>
      <c r="W26132" t="s">
        <v>35</v>
      </c>
      <c r="X26132" t="s">
        <v>1343</v>
      </c>
      <c r="Y26132" t="s">
        <v>1417</v>
      </c>
      <c r="Z26132">
        <v>6305</v>
      </c>
    </row>
    <row r="26133" spans="1:26" x14ac:dyDescent="0.3">
      <c r="A26133" t="s">
        <v>498</v>
      </c>
      <c r="B26133" t="s">
        <v>50</v>
      </c>
      <c r="C26133" t="s">
        <v>21</v>
      </c>
      <c r="D26133">
        <v>2</v>
      </c>
      <c r="E26133" s="7">
        <v>39022</v>
      </c>
      <c r="F26133" s="5">
        <v>0.47916666666666669</v>
      </c>
      <c r="G26133">
        <v>1</v>
      </c>
      <c r="H26133" t="s">
        <v>31</v>
      </c>
      <c r="I26133" t="s">
        <v>30</v>
      </c>
      <c r="J26133" t="s">
        <v>26</v>
      </c>
      <c r="K26133" t="s">
        <v>26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 t="s">
        <v>24</v>
      </c>
      <c r="R26133" t="s">
        <v>221</v>
      </c>
      <c r="S26133" t="s">
        <v>221</v>
      </c>
      <c r="T26133" t="s">
        <v>25</v>
      </c>
      <c r="U26133" t="s">
        <v>27</v>
      </c>
      <c r="V26133" t="s">
        <v>2652</v>
      </c>
      <c r="W26133" t="s">
        <v>35</v>
      </c>
      <c r="X26133" t="s">
        <v>1343</v>
      </c>
      <c r="Y26133" t="s">
        <v>339</v>
      </c>
      <c r="Z26133">
        <v>303315</v>
      </c>
    </row>
    <row r="26134" spans="1:26" x14ac:dyDescent="0.3">
      <c r="A26134" t="s">
        <v>498</v>
      </c>
      <c r="B26134" t="s">
        <v>50</v>
      </c>
      <c r="C26134" t="s">
        <v>21</v>
      </c>
      <c r="D26134">
        <v>2</v>
      </c>
      <c r="E26134" s="7">
        <v>41514</v>
      </c>
      <c r="F26134" s="5">
        <v>0.47083333333333338</v>
      </c>
      <c r="G26134">
        <v>1</v>
      </c>
      <c r="H26134" t="s">
        <v>31</v>
      </c>
      <c r="I26134" t="s">
        <v>30</v>
      </c>
      <c r="J26134" t="s">
        <v>26</v>
      </c>
      <c r="K26134" t="s">
        <v>26</v>
      </c>
      <c r="L26134">
        <v>0</v>
      </c>
      <c r="M26134">
        <v>0</v>
      </c>
      <c r="N26134">
        <v>11</v>
      </c>
      <c r="O26134">
        <v>500</v>
      </c>
      <c r="P26134">
        <v>0</v>
      </c>
      <c r="Q26134" t="s">
        <v>24</v>
      </c>
      <c r="R26134" t="s">
        <v>265</v>
      </c>
      <c r="S26134" t="s">
        <v>688</v>
      </c>
      <c r="T26134" t="s">
        <v>25</v>
      </c>
      <c r="U26134" t="s">
        <v>27</v>
      </c>
      <c r="V26134" t="s">
        <v>2650</v>
      </c>
      <c r="W26134" t="s">
        <v>51</v>
      </c>
      <c r="X26134" t="s">
        <v>2414</v>
      </c>
      <c r="Y26134" t="s">
        <v>689</v>
      </c>
      <c r="Z26134">
        <v>316312</v>
      </c>
    </row>
    <row r="26135" spans="1:26" x14ac:dyDescent="0.3">
      <c r="A26135" t="s">
        <v>498</v>
      </c>
      <c r="B26135" t="s">
        <v>50</v>
      </c>
      <c r="C26135" t="s">
        <v>21</v>
      </c>
      <c r="D26135">
        <v>2</v>
      </c>
      <c r="E26135" s="7">
        <v>42007</v>
      </c>
      <c r="F26135" s="5">
        <v>0.58333333333333337</v>
      </c>
      <c r="G26135">
        <v>1</v>
      </c>
      <c r="H26135" t="s">
        <v>31</v>
      </c>
      <c r="I26135" t="s">
        <v>36</v>
      </c>
      <c r="J26135" t="s">
        <v>26</v>
      </c>
      <c r="K26135" t="s">
        <v>26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 t="s">
        <v>24</v>
      </c>
      <c r="R26135" t="s">
        <v>221</v>
      </c>
      <c r="S26135" t="s">
        <v>219</v>
      </c>
      <c r="T26135" t="s">
        <v>25</v>
      </c>
      <c r="U26135" t="s">
        <v>27</v>
      </c>
      <c r="V26135" t="s">
        <v>2652</v>
      </c>
      <c r="W26135" t="s">
        <v>35</v>
      </c>
      <c r="X26135" t="s">
        <v>1928</v>
      </c>
      <c r="Y26135" t="s">
        <v>220</v>
      </c>
      <c r="Z26135">
        <v>348994</v>
      </c>
    </row>
    <row r="26136" spans="1:26" x14ac:dyDescent="0.3">
      <c r="A26136" t="s">
        <v>498</v>
      </c>
      <c r="B26136" t="s">
        <v>50</v>
      </c>
      <c r="C26136" t="s">
        <v>21</v>
      </c>
      <c r="D26136">
        <v>2</v>
      </c>
      <c r="E26136" s="7">
        <v>39412</v>
      </c>
      <c r="F26136" s="5">
        <v>0.69097222222222221</v>
      </c>
      <c r="G26136">
        <v>1</v>
      </c>
      <c r="H26136" t="s">
        <v>31</v>
      </c>
      <c r="I26136" t="s">
        <v>30</v>
      </c>
      <c r="J26136" t="s">
        <v>26</v>
      </c>
      <c r="K26136" t="s">
        <v>26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 t="s">
        <v>24</v>
      </c>
      <c r="R26136" t="s">
        <v>783</v>
      </c>
      <c r="S26136" t="s">
        <v>783</v>
      </c>
      <c r="T26136" t="s">
        <v>25</v>
      </c>
      <c r="U26136" t="s">
        <v>64</v>
      </c>
      <c r="V26136" t="s">
        <v>2665</v>
      </c>
      <c r="W26136" t="s">
        <v>35</v>
      </c>
      <c r="X26136" t="s">
        <v>1928</v>
      </c>
      <c r="Y26136" t="s">
        <v>784</v>
      </c>
      <c r="Z26136">
        <v>225779</v>
      </c>
    </row>
    <row r="26137" spans="1:26" x14ac:dyDescent="0.3">
      <c r="A26137" t="s">
        <v>498</v>
      </c>
      <c r="B26137" t="s">
        <v>50</v>
      </c>
      <c r="C26137" t="s">
        <v>21</v>
      </c>
      <c r="D26137">
        <v>2</v>
      </c>
      <c r="E26137" s="7">
        <v>40866</v>
      </c>
      <c r="F26137" s="5">
        <v>0.4513888888888889</v>
      </c>
      <c r="G26137">
        <v>1</v>
      </c>
      <c r="H26137" t="s">
        <v>31</v>
      </c>
      <c r="I26137" t="s">
        <v>30</v>
      </c>
      <c r="J26137" t="s">
        <v>26</v>
      </c>
      <c r="K26137" t="s">
        <v>26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 t="s">
        <v>24</v>
      </c>
      <c r="R26137" t="s">
        <v>2671</v>
      </c>
      <c r="S26137" t="s">
        <v>383</v>
      </c>
      <c r="T26137" t="s">
        <v>25</v>
      </c>
      <c r="U26137" t="s">
        <v>27</v>
      </c>
      <c r="V26137" t="s">
        <v>2650</v>
      </c>
      <c r="W26137" t="s">
        <v>35</v>
      </c>
      <c r="X26137" t="s">
        <v>1928</v>
      </c>
      <c r="Y26137" t="s">
        <v>384</v>
      </c>
      <c r="Z26137">
        <v>351780</v>
      </c>
    </row>
    <row r="26138" spans="1:26" x14ac:dyDescent="0.3">
      <c r="A26138" t="s">
        <v>498</v>
      </c>
      <c r="B26138" t="s">
        <v>50</v>
      </c>
      <c r="C26138" t="s">
        <v>21</v>
      </c>
      <c r="D26138">
        <v>2</v>
      </c>
      <c r="E26138" s="7">
        <v>37838</v>
      </c>
      <c r="F26138" s="5">
        <v>0.7270833333333333</v>
      </c>
      <c r="G26138">
        <v>1</v>
      </c>
      <c r="H26138" t="s">
        <v>31</v>
      </c>
      <c r="I26138" t="s">
        <v>30</v>
      </c>
      <c r="J26138" t="s">
        <v>26</v>
      </c>
      <c r="K26138" t="s">
        <v>26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 t="s">
        <v>24</v>
      </c>
      <c r="R26138" t="s">
        <v>707</v>
      </c>
      <c r="S26138" t="s">
        <v>1494</v>
      </c>
      <c r="T26138" t="s">
        <v>25</v>
      </c>
      <c r="U26138" t="s">
        <v>27</v>
      </c>
      <c r="V26138" t="s">
        <v>2650</v>
      </c>
      <c r="W26138" t="s">
        <v>35</v>
      </c>
      <c r="X26138" t="s">
        <v>1928</v>
      </c>
      <c r="Y26138" t="s">
        <v>1495</v>
      </c>
      <c r="Z26138">
        <v>349168</v>
      </c>
    </row>
    <row r="26139" spans="1:26" x14ac:dyDescent="0.3">
      <c r="A26139" t="s">
        <v>498</v>
      </c>
      <c r="B26139" t="s">
        <v>50</v>
      </c>
      <c r="C26139" t="s">
        <v>21</v>
      </c>
      <c r="D26139">
        <v>2</v>
      </c>
      <c r="E26139" s="7">
        <v>41738</v>
      </c>
      <c r="F26139" s="5">
        <v>0.8125</v>
      </c>
      <c r="G26139">
        <v>1</v>
      </c>
      <c r="H26139" t="s">
        <v>79</v>
      </c>
      <c r="I26139" t="s">
        <v>47</v>
      </c>
      <c r="J26139" t="s">
        <v>26</v>
      </c>
      <c r="K26139" t="s">
        <v>26</v>
      </c>
      <c r="L26139">
        <v>0</v>
      </c>
      <c r="M26139">
        <v>0</v>
      </c>
      <c r="N26139">
        <v>0</v>
      </c>
      <c r="O26139" s="2">
        <v>1000</v>
      </c>
      <c r="P26139">
        <v>5</v>
      </c>
      <c r="Q26139" t="s">
        <v>24</v>
      </c>
      <c r="R26139" t="s">
        <v>1915</v>
      </c>
      <c r="S26139" t="s">
        <v>1913</v>
      </c>
      <c r="T26139" t="s">
        <v>25</v>
      </c>
      <c r="U26139" t="s">
        <v>64</v>
      </c>
      <c r="V26139" t="s">
        <v>1915</v>
      </c>
      <c r="W26139" t="s">
        <v>35</v>
      </c>
      <c r="X26139" t="s">
        <v>1928</v>
      </c>
      <c r="Y26139" t="s">
        <v>1914</v>
      </c>
      <c r="Z26139">
        <v>356187</v>
      </c>
    </row>
    <row r="26140" spans="1:26" x14ac:dyDescent="0.3">
      <c r="A26140" t="s">
        <v>498</v>
      </c>
      <c r="B26140" t="s">
        <v>50</v>
      </c>
      <c r="C26140" t="s">
        <v>21</v>
      </c>
      <c r="D26140">
        <v>2</v>
      </c>
      <c r="E26140" s="7">
        <v>41417</v>
      </c>
      <c r="F26140" s="5">
        <v>0.4375</v>
      </c>
      <c r="G26140">
        <v>1</v>
      </c>
      <c r="H26140" t="s">
        <v>69</v>
      </c>
      <c r="I26140" t="s">
        <v>56</v>
      </c>
      <c r="J26140" t="s">
        <v>26</v>
      </c>
      <c r="K26140" t="s">
        <v>26</v>
      </c>
      <c r="L26140">
        <v>0</v>
      </c>
      <c r="M26140">
        <v>0</v>
      </c>
      <c r="N26140">
        <v>937</v>
      </c>
      <c r="O26140" s="2">
        <v>1500</v>
      </c>
      <c r="P26140">
        <v>0</v>
      </c>
      <c r="Q26140" t="s">
        <v>24</v>
      </c>
      <c r="R26140" t="s">
        <v>2667</v>
      </c>
      <c r="S26140" t="s">
        <v>67</v>
      </c>
      <c r="T26140" t="s">
        <v>25</v>
      </c>
      <c r="U26140" t="s">
        <v>64</v>
      </c>
      <c r="V26140" t="s">
        <v>2665</v>
      </c>
      <c r="W26140" t="s">
        <v>35</v>
      </c>
      <c r="X26140" t="s">
        <v>1928</v>
      </c>
      <c r="Y26140" t="s">
        <v>68</v>
      </c>
      <c r="Z26140">
        <v>256169</v>
      </c>
    </row>
    <row r="26141" spans="1:26" x14ac:dyDescent="0.3">
      <c r="A26141" t="s">
        <v>498</v>
      </c>
      <c r="B26141" t="s">
        <v>50</v>
      </c>
      <c r="C26141" t="s">
        <v>21</v>
      </c>
      <c r="D26141">
        <v>2</v>
      </c>
      <c r="E26141" s="7">
        <v>37688</v>
      </c>
      <c r="F26141" s="5">
        <v>0.88541666666666663</v>
      </c>
      <c r="G26141">
        <v>1</v>
      </c>
      <c r="H26141" t="s">
        <v>69</v>
      </c>
      <c r="I26141" t="s">
        <v>47</v>
      </c>
      <c r="J26141" t="s">
        <v>26</v>
      </c>
      <c r="K26141" t="s">
        <v>26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 t="s">
        <v>24</v>
      </c>
      <c r="R26141" t="s">
        <v>2669</v>
      </c>
      <c r="S26141" t="s">
        <v>70</v>
      </c>
      <c r="T26141" t="s">
        <v>25</v>
      </c>
      <c r="U26141" t="s">
        <v>64</v>
      </c>
      <c r="V26141" t="s">
        <v>2654</v>
      </c>
      <c r="W26141" t="s">
        <v>35</v>
      </c>
      <c r="X26141" t="s">
        <v>1934</v>
      </c>
      <c r="Y26141" t="s">
        <v>71</v>
      </c>
      <c r="Z26141">
        <v>268603</v>
      </c>
    </row>
    <row r="26142" spans="1:26" x14ac:dyDescent="0.3">
      <c r="A26142" t="s">
        <v>498</v>
      </c>
      <c r="B26142" t="s">
        <v>50</v>
      </c>
      <c r="C26142" t="s">
        <v>21</v>
      </c>
      <c r="D26142">
        <v>2</v>
      </c>
      <c r="E26142" s="7">
        <v>37792</v>
      </c>
      <c r="F26142" s="5">
        <v>0.84097222222222223</v>
      </c>
      <c r="G26142">
        <v>1</v>
      </c>
      <c r="H26142" t="s">
        <v>69</v>
      </c>
      <c r="I26142" t="s">
        <v>47</v>
      </c>
      <c r="J26142" t="s">
        <v>26</v>
      </c>
      <c r="K26142" t="s">
        <v>26</v>
      </c>
      <c r="L26142">
        <v>0</v>
      </c>
      <c r="M26142">
        <v>0</v>
      </c>
      <c r="N26142">
        <v>0</v>
      </c>
      <c r="O26142">
        <v>15</v>
      </c>
      <c r="P26142">
        <v>0</v>
      </c>
      <c r="Q26142" t="s">
        <v>24</v>
      </c>
      <c r="R26142" t="s">
        <v>265</v>
      </c>
      <c r="S26142" t="s">
        <v>688</v>
      </c>
      <c r="T26142" t="s">
        <v>25</v>
      </c>
      <c r="U26142" t="s">
        <v>27</v>
      </c>
      <c r="V26142" t="s">
        <v>2650</v>
      </c>
      <c r="W26142" t="s">
        <v>51</v>
      </c>
      <c r="X26142" t="s">
        <v>1225</v>
      </c>
      <c r="Y26142" t="s">
        <v>689</v>
      </c>
      <c r="Z26142">
        <v>262847</v>
      </c>
    </row>
    <row r="26143" spans="1:26" x14ac:dyDescent="0.3">
      <c r="A26143" t="s">
        <v>498</v>
      </c>
      <c r="B26143" t="s">
        <v>50</v>
      </c>
      <c r="C26143" t="s">
        <v>21</v>
      </c>
      <c r="D26143">
        <v>2</v>
      </c>
      <c r="E26143" s="7">
        <v>40942</v>
      </c>
      <c r="F26143" s="5">
        <v>0.82291666666666663</v>
      </c>
      <c r="G26143">
        <v>1</v>
      </c>
      <c r="H26143" t="s">
        <v>69</v>
      </c>
      <c r="I26143" t="s">
        <v>30</v>
      </c>
      <c r="J26143" t="s">
        <v>26</v>
      </c>
      <c r="K26143" t="s">
        <v>26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 t="s">
        <v>24</v>
      </c>
      <c r="R26143" t="s">
        <v>184</v>
      </c>
      <c r="S26143" t="s">
        <v>184</v>
      </c>
      <c r="T26143" t="s">
        <v>25</v>
      </c>
      <c r="U26143" t="s">
        <v>27</v>
      </c>
      <c r="V26143" t="s">
        <v>2650</v>
      </c>
      <c r="W26143" t="s">
        <v>147</v>
      </c>
      <c r="X26143" t="s">
        <v>353</v>
      </c>
      <c r="Y26143" t="s">
        <v>185</v>
      </c>
      <c r="Z26143">
        <v>235264</v>
      </c>
    </row>
    <row r="26144" spans="1:26" x14ac:dyDescent="0.3">
      <c r="A26144" t="s">
        <v>498</v>
      </c>
      <c r="B26144" t="s">
        <v>50</v>
      </c>
      <c r="C26144" t="s">
        <v>21</v>
      </c>
      <c r="D26144">
        <v>2</v>
      </c>
      <c r="E26144" s="7">
        <v>40368</v>
      </c>
      <c r="F26144" s="5">
        <v>0.92361111111111116</v>
      </c>
      <c r="G26144">
        <v>1</v>
      </c>
      <c r="H26144" t="s">
        <v>69</v>
      </c>
      <c r="I26144" t="s">
        <v>30</v>
      </c>
      <c r="J26144" t="s">
        <v>26</v>
      </c>
      <c r="K26144" t="s">
        <v>26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 t="s">
        <v>24</v>
      </c>
      <c r="R26144" t="s">
        <v>221</v>
      </c>
      <c r="S26144" t="s">
        <v>219</v>
      </c>
      <c r="T26144" t="s">
        <v>25</v>
      </c>
      <c r="U26144" t="s">
        <v>27</v>
      </c>
      <c r="V26144" t="s">
        <v>2652</v>
      </c>
      <c r="W26144" t="s">
        <v>147</v>
      </c>
      <c r="X26144" t="s">
        <v>353</v>
      </c>
      <c r="Y26144" t="s">
        <v>220</v>
      </c>
      <c r="Z26144">
        <v>257655</v>
      </c>
    </row>
    <row r="26145" spans="1:26" x14ac:dyDescent="0.3">
      <c r="A26145" t="s">
        <v>498</v>
      </c>
      <c r="B26145" t="s">
        <v>50</v>
      </c>
      <c r="C26145" t="s">
        <v>21</v>
      </c>
      <c r="D26145">
        <v>2</v>
      </c>
      <c r="E26145" s="7">
        <v>41031</v>
      </c>
      <c r="F26145" s="5">
        <v>0.97916666666666663</v>
      </c>
      <c r="G26145">
        <v>1</v>
      </c>
      <c r="H26145" t="s">
        <v>69</v>
      </c>
      <c r="I26145" t="s">
        <v>36</v>
      </c>
      <c r="J26145" t="s">
        <v>26</v>
      </c>
      <c r="K26145" t="s">
        <v>26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 t="s">
        <v>24</v>
      </c>
      <c r="R26145" t="s">
        <v>720</v>
      </c>
      <c r="S26145" t="s">
        <v>123</v>
      </c>
      <c r="T26145" t="s">
        <v>25</v>
      </c>
      <c r="U26145" t="s">
        <v>27</v>
      </c>
      <c r="V26145" t="s">
        <v>2653</v>
      </c>
      <c r="W26145" t="s">
        <v>147</v>
      </c>
      <c r="X26145" t="s">
        <v>353</v>
      </c>
      <c r="Y26145" t="s">
        <v>124</v>
      </c>
      <c r="Z26145">
        <v>221398</v>
      </c>
    </row>
    <row r="26146" spans="1:26" x14ac:dyDescent="0.3">
      <c r="A26146" t="s">
        <v>498</v>
      </c>
      <c r="B26146" t="s">
        <v>50</v>
      </c>
      <c r="C26146" t="s">
        <v>21</v>
      </c>
      <c r="D26146">
        <v>2</v>
      </c>
      <c r="E26146" s="7">
        <v>40644</v>
      </c>
      <c r="F26146" s="5">
        <v>0.89930555555555547</v>
      </c>
      <c r="G26146">
        <v>1</v>
      </c>
      <c r="H26146" t="s">
        <v>69</v>
      </c>
      <c r="I26146" t="s">
        <v>36</v>
      </c>
      <c r="J26146" t="s">
        <v>26</v>
      </c>
      <c r="K26146" t="s">
        <v>26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 t="s">
        <v>24</v>
      </c>
      <c r="R26146" t="s">
        <v>795</v>
      </c>
      <c r="S26146" t="s">
        <v>795</v>
      </c>
      <c r="T26146" t="s">
        <v>25</v>
      </c>
      <c r="U26146" t="s">
        <v>27</v>
      </c>
      <c r="V26146" t="s">
        <v>2650</v>
      </c>
      <c r="W26146" t="s">
        <v>147</v>
      </c>
      <c r="X26146" t="s">
        <v>353</v>
      </c>
      <c r="Y26146" t="s">
        <v>1020</v>
      </c>
      <c r="Z26146">
        <v>213796</v>
      </c>
    </row>
    <row r="26147" spans="1:26" x14ac:dyDescent="0.3">
      <c r="A26147" t="s">
        <v>498</v>
      </c>
      <c r="B26147" t="s">
        <v>50</v>
      </c>
      <c r="C26147" t="s">
        <v>21</v>
      </c>
      <c r="D26147">
        <v>2</v>
      </c>
      <c r="E26147" s="7">
        <v>38030</v>
      </c>
      <c r="F26147" s="5">
        <v>0.84375</v>
      </c>
      <c r="G26147">
        <v>1</v>
      </c>
      <c r="H26147" t="s">
        <v>69</v>
      </c>
      <c r="I26147" t="s">
        <v>30</v>
      </c>
      <c r="J26147" t="s">
        <v>26</v>
      </c>
      <c r="K26147" t="s">
        <v>143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 t="s">
        <v>24</v>
      </c>
      <c r="R26147" t="s">
        <v>295</v>
      </c>
      <c r="S26147" t="s">
        <v>293</v>
      </c>
      <c r="T26147" t="s">
        <v>25</v>
      </c>
      <c r="U26147" t="s">
        <v>27</v>
      </c>
      <c r="V26147" t="s">
        <v>2652</v>
      </c>
      <c r="W26147" t="s">
        <v>147</v>
      </c>
      <c r="X26147" t="s">
        <v>353</v>
      </c>
      <c r="Y26147" t="s">
        <v>294</v>
      </c>
      <c r="Z26147">
        <v>236961</v>
      </c>
    </row>
    <row r="26148" spans="1:26" x14ac:dyDescent="0.3">
      <c r="A26148" t="s">
        <v>2098</v>
      </c>
      <c r="B26148" t="s">
        <v>98</v>
      </c>
      <c r="C26148" t="s">
        <v>21</v>
      </c>
      <c r="D26148">
        <v>2</v>
      </c>
      <c r="E26148" s="7">
        <v>39100</v>
      </c>
      <c r="F26148" s="5">
        <v>0.86458333333333337</v>
      </c>
      <c r="G26148">
        <v>1</v>
      </c>
      <c r="H26148" t="s">
        <v>69</v>
      </c>
      <c r="I26148" t="s">
        <v>47</v>
      </c>
      <c r="J26148" t="s">
        <v>26</v>
      </c>
      <c r="K26148" t="s">
        <v>212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 t="s">
        <v>24</v>
      </c>
      <c r="R26148" t="s">
        <v>295</v>
      </c>
      <c r="S26148" t="s">
        <v>293</v>
      </c>
      <c r="T26148" t="s">
        <v>25</v>
      </c>
      <c r="U26148" t="s">
        <v>27</v>
      </c>
      <c r="V26148" t="s">
        <v>2652</v>
      </c>
      <c r="W26148" t="s">
        <v>147</v>
      </c>
      <c r="X26148" t="s">
        <v>353</v>
      </c>
      <c r="Y26148" t="s">
        <v>294</v>
      </c>
      <c r="Z26148">
        <v>305568</v>
      </c>
    </row>
    <row r="26149" spans="1:26" x14ac:dyDescent="0.3">
      <c r="A26149" t="s">
        <v>915</v>
      </c>
      <c r="B26149" t="s">
        <v>50</v>
      </c>
      <c r="C26149" t="s">
        <v>21</v>
      </c>
      <c r="D26149">
        <v>1</v>
      </c>
      <c r="E26149" s="7">
        <v>42143</v>
      </c>
      <c r="F26149" s="5">
        <v>0.6875</v>
      </c>
      <c r="G26149">
        <v>1</v>
      </c>
      <c r="H26149" t="s">
        <v>31</v>
      </c>
      <c r="I26149" t="s">
        <v>56</v>
      </c>
      <c r="J26149" t="s">
        <v>26</v>
      </c>
      <c r="K26149" t="s">
        <v>26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 t="s">
        <v>24</v>
      </c>
      <c r="R26149" t="s">
        <v>2666</v>
      </c>
      <c r="S26149" t="s">
        <v>481</v>
      </c>
      <c r="T26149" t="s">
        <v>25</v>
      </c>
      <c r="U26149" t="s">
        <v>64</v>
      </c>
      <c r="V26149" t="s">
        <v>2665</v>
      </c>
      <c r="W26149" t="s">
        <v>147</v>
      </c>
      <c r="X26149" t="s">
        <v>353</v>
      </c>
      <c r="Y26149" t="s">
        <v>482</v>
      </c>
      <c r="Z26149">
        <v>257445</v>
      </c>
    </row>
    <row r="26150" spans="1:26" x14ac:dyDescent="0.3">
      <c r="A26150" t="s">
        <v>1706</v>
      </c>
      <c r="B26150" t="s">
        <v>305</v>
      </c>
      <c r="C26150" t="s">
        <v>21</v>
      </c>
      <c r="D26150">
        <v>2</v>
      </c>
      <c r="E26150" s="7">
        <v>38838</v>
      </c>
      <c r="F26150" s="5">
        <v>0.29166666666666669</v>
      </c>
      <c r="G26150">
        <v>1</v>
      </c>
      <c r="H26150" t="s">
        <v>290</v>
      </c>
      <c r="I26150" t="s">
        <v>56</v>
      </c>
      <c r="J26150" t="s">
        <v>26</v>
      </c>
      <c r="K26150" t="s">
        <v>26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 t="s">
        <v>24</v>
      </c>
      <c r="R26150" t="s">
        <v>184</v>
      </c>
      <c r="S26150" t="s">
        <v>184</v>
      </c>
      <c r="T26150" t="s">
        <v>25</v>
      </c>
      <c r="U26150" t="s">
        <v>27</v>
      </c>
      <c r="V26150" t="s">
        <v>2650</v>
      </c>
      <c r="W26150" t="s">
        <v>147</v>
      </c>
      <c r="X26150" t="s">
        <v>353</v>
      </c>
      <c r="Y26150" t="s">
        <v>185</v>
      </c>
      <c r="Z26150">
        <v>252424</v>
      </c>
    </row>
    <row r="26151" spans="1:26" x14ac:dyDescent="0.3">
      <c r="A26151" t="s">
        <v>1706</v>
      </c>
      <c r="B26151" t="s">
        <v>305</v>
      </c>
      <c r="C26151" t="s">
        <v>21</v>
      </c>
      <c r="D26151">
        <v>2</v>
      </c>
      <c r="E26151" s="7">
        <v>38840</v>
      </c>
      <c r="F26151" s="5">
        <v>0.29166666666666669</v>
      </c>
      <c r="G26151">
        <v>1</v>
      </c>
      <c r="H26151" t="s">
        <v>290</v>
      </c>
      <c r="I26151" t="s">
        <v>56</v>
      </c>
      <c r="J26151" t="s">
        <v>26</v>
      </c>
      <c r="K26151" t="s">
        <v>26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 t="s">
        <v>24</v>
      </c>
      <c r="R26151" t="s">
        <v>184</v>
      </c>
      <c r="S26151" t="s">
        <v>184</v>
      </c>
      <c r="T26151" t="s">
        <v>25</v>
      </c>
      <c r="U26151" t="s">
        <v>27</v>
      </c>
      <c r="V26151" t="s">
        <v>2650</v>
      </c>
      <c r="W26151" t="s">
        <v>147</v>
      </c>
      <c r="X26151" t="s">
        <v>353</v>
      </c>
      <c r="Y26151" t="s">
        <v>185</v>
      </c>
      <c r="Z26151">
        <v>264727</v>
      </c>
    </row>
    <row r="26152" spans="1:26" x14ac:dyDescent="0.3">
      <c r="A26152" t="s">
        <v>1706</v>
      </c>
      <c r="B26152" t="s">
        <v>305</v>
      </c>
      <c r="C26152" t="s">
        <v>21</v>
      </c>
      <c r="D26152">
        <v>2</v>
      </c>
      <c r="E26152" s="7">
        <v>39415</v>
      </c>
      <c r="F26152" s="5">
        <v>0.41666666666666669</v>
      </c>
      <c r="G26152">
        <v>1</v>
      </c>
      <c r="H26152" t="s">
        <v>31</v>
      </c>
      <c r="I26152" t="s">
        <v>36</v>
      </c>
      <c r="J26152" t="s">
        <v>26</v>
      </c>
      <c r="K26152" t="s">
        <v>26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 t="s">
        <v>24</v>
      </c>
      <c r="R26152" t="s">
        <v>184</v>
      </c>
      <c r="S26152" t="s">
        <v>184</v>
      </c>
      <c r="T26152" t="s">
        <v>25</v>
      </c>
      <c r="U26152" t="s">
        <v>27</v>
      </c>
      <c r="V26152" t="s">
        <v>2650</v>
      </c>
      <c r="W26152" t="s">
        <v>147</v>
      </c>
      <c r="X26152" t="s">
        <v>353</v>
      </c>
      <c r="Y26152" t="s">
        <v>185</v>
      </c>
      <c r="Z26152">
        <v>327234</v>
      </c>
    </row>
    <row r="26153" spans="1:26" x14ac:dyDescent="0.3">
      <c r="A26153" t="s">
        <v>1706</v>
      </c>
      <c r="B26153" t="s">
        <v>305</v>
      </c>
      <c r="C26153" t="s">
        <v>21</v>
      </c>
      <c r="D26153">
        <v>2</v>
      </c>
      <c r="E26153" s="7">
        <v>37630</v>
      </c>
      <c r="F26153" s="5">
        <v>0.75</v>
      </c>
      <c r="G26153">
        <v>1</v>
      </c>
      <c r="H26153" t="s">
        <v>69</v>
      </c>
      <c r="I26153" t="s">
        <v>30</v>
      </c>
      <c r="J26153" t="s">
        <v>26</v>
      </c>
      <c r="K26153" t="s">
        <v>26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 t="s">
        <v>24</v>
      </c>
      <c r="R26153" t="s">
        <v>184</v>
      </c>
      <c r="S26153" t="s">
        <v>184</v>
      </c>
      <c r="T26153" t="s">
        <v>25</v>
      </c>
      <c r="U26153" t="s">
        <v>27</v>
      </c>
      <c r="V26153" t="s">
        <v>2650</v>
      </c>
      <c r="W26153" t="s">
        <v>147</v>
      </c>
      <c r="X26153" t="s">
        <v>353</v>
      </c>
      <c r="Y26153" t="s">
        <v>185</v>
      </c>
      <c r="Z26153">
        <v>360319</v>
      </c>
    </row>
    <row r="26154" spans="1:26" x14ac:dyDescent="0.3">
      <c r="A26154" t="s">
        <v>1124</v>
      </c>
      <c r="B26154" t="s">
        <v>102</v>
      </c>
      <c r="C26154" t="s">
        <v>21</v>
      </c>
      <c r="D26154">
        <v>2</v>
      </c>
      <c r="E26154" s="7">
        <v>41712</v>
      </c>
      <c r="F26154" s="5">
        <v>0.44791666666666669</v>
      </c>
      <c r="G26154">
        <v>1</v>
      </c>
      <c r="H26154" t="s">
        <v>31</v>
      </c>
      <c r="I26154" t="s">
        <v>30</v>
      </c>
      <c r="J26154" t="s">
        <v>26</v>
      </c>
      <c r="K26154" t="s">
        <v>26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 t="s">
        <v>24</v>
      </c>
      <c r="R26154" t="s">
        <v>197</v>
      </c>
      <c r="S26154" t="s">
        <v>406</v>
      </c>
      <c r="T26154" t="s">
        <v>25</v>
      </c>
      <c r="U26154" t="s">
        <v>27</v>
      </c>
      <c r="V26154" t="s">
        <v>2650</v>
      </c>
      <c r="W26154" t="s">
        <v>147</v>
      </c>
      <c r="X26154" t="s">
        <v>353</v>
      </c>
      <c r="Y26154" t="s">
        <v>407</v>
      </c>
      <c r="Z26154">
        <v>357742</v>
      </c>
    </row>
    <row r="26155" spans="1:26" x14ac:dyDescent="0.3">
      <c r="A26155" t="s">
        <v>1866</v>
      </c>
      <c r="B26155" t="s">
        <v>59</v>
      </c>
      <c r="C26155" t="s">
        <v>21</v>
      </c>
      <c r="D26155">
        <v>1</v>
      </c>
      <c r="E26155" s="7">
        <v>38217</v>
      </c>
      <c r="F26155" s="5">
        <v>0.19791666666666666</v>
      </c>
      <c r="G26155">
        <v>1</v>
      </c>
      <c r="H26155" t="s">
        <v>69</v>
      </c>
      <c r="I26155" t="s">
        <v>47</v>
      </c>
      <c r="J26155" t="s">
        <v>114</v>
      </c>
      <c r="K26155" t="s">
        <v>113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 t="s">
        <v>24</v>
      </c>
      <c r="R26155" t="s">
        <v>2671</v>
      </c>
      <c r="S26155" t="s">
        <v>344</v>
      </c>
      <c r="T26155" t="s">
        <v>25</v>
      </c>
      <c r="U26155" t="s">
        <v>27</v>
      </c>
      <c r="V26155" t="s">
        <v>2650</v>
      </c>
      <c r="W26155" t="s">
        <v>147</v>
      </c>
      <c r="X26155" t="s">
        <v>353</v>
      </c>
      <c r="Y26155" t="s">
        <v>345</v>
      </c>
      <c r="Z26155">
        <v>228104</v>
      </c>
    </row>
    <row r="26156" spans="1:26" x14ac:dyDescent="0.3">
      <c r="A26156" t="s">
        <v>1866</v>
      </c>
      <c r="B26156" t="s">
        <v>59</v>
      </c>
      <c r="C26156" t="s">
        <v>21</v>
      </c>
      <c r="D26156">
        <v>2</v>
      </c>
      <c r="E26156" s="7">
        <v>40121</v>
      </c>
      <c r="F26156" s="5">
        <v>0.33333333333333331</v>
      </c>
      <c r="G26156">
        <v>1</v>
      </c>
      <c r="H26156" t="s">
        <v>31</v>
      </c>
      <c r="I26156" t="s">
        <v>165</v>
      </c>
      <c r="J26156" t="s">
        <v>125</v>
      </c>
      <c r="K26156" t="s">
        <v>113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 t="s">
        <v>24</v>
      </c>
      <c r="R26156" t="s">
        <v>184</v>
      </c>
      <c r="S26156" t="s">
        <v>1259</v>
      </c>
      <c r="T26156" t="s">
        <v>25</v>
      </c>
      <c r="U26156" t="s">
        <v>27</v>
      </c>
      <c r="V26156" t="s">
        <v>2650</v>
      </c>
      <c r="W26156" t="s">
        <v>147</v>
      </c>
      <c r="X26156" t="s">
        <v>353</v>
      </c>
      <c r="Y26156" t="s">
        <v>1260</v>
      </c>
      <c r="Z26156">
        <v>300332</v>
      </c>
    </row>
    <row r="26157" spans="1:26" x14ac:dyDescent="0.3">
      <c r="A26157" t="s">
        <v>1776</v>
      </c>
      <c r="B26157" t="s">
        <v>28</v>
      </c>
      <c r="C26157" t="s">
        <v>21</v>
      </c>
      <c r="D26157">
        <v>1</v>
      </c>
      <c r="E26157" s="7">
        <v>37868</v>
      </c>
      <c r="F26157" s="5">
        <v>0.2986111111111111</v>
      </c>
      <c r="G26157">
        <v>1</v>
      </c>
      <c r="H26157" t="s">
        <v>31</v>
      </c>
      <c r="I26157" t="s">
        <v>56</v>
      </c>
      <c r="J26157" t="s">
        <v>122</v>
      </c>
      <c r="K26157" t="s">
        <v>212</v>
      </c>
      <c r="L26157">
        <v>0</v>
      </c>
      <c r="M26157">
        <v>0</v>
      </c>
      <c r="N26157">
        <v>0</v>
      </c>
      <c r="O26157">
        <v>100</v>
      </c>
      <c r="P26157">
        <v>0</v>
      </c>
      <c r="Q26157" t="s">
        <v>24</v>
      </c>
      <c r="R26157" t="s">
        <v>184</v>
      </c>
      <c r="S26157" t="s">
        <v>184</v>
      </c>
      <c r="T26157" t="s">
        <v>25</v>
      </c>
      <c r="U26157" t="s">
        <v>27</v>
      </c>
      <c r="V26157" t="s">
        <v>2650</v>
      </c>
      <c r="W26157" t="s">
        <v>147</v>
      </c>
      <c r="X26157" t="s">
        <v>353</v>
      </c>
      <c r="Y26157" t="s">
        <v>185</v>
      </c>
      <c r="Z26157">
        <v>262784</v>
      </c>
    </row>
    <row r="26158" spans="1:26" x14ac:dyDescent="0.3">
      <c r="A26158" t="s">
        <v>1776</v>
      </c>
      <c r="B26158" t="s">
        <v>28</v>
      </c>
      <c r="C26158" t="s">
        <v>21</v>
      </c>
      <c r="D26158">
        <v>1</v>
      </c>
      <c r="E26158" s="7">
        <v>42037</v>
      </c>
      <c r="F26158" s="5">
        <v>0.62847222222222221</v>
      </c>
      <c r="G26158">
        <v>1</v>
      </c>
      <c r="H26158" t="s">
        <v>31</v>
      </c>
      <c r="I26158" t="s">
        <v>30</v>
      </c>
      <c r="J26158" t="s">
        <v>26</v>
      </c>
      <c r="K26158" t="s">
        <v>26</v>
      </c>
      <c r="L26158">
        <v>0</v>
      </c>
      <c r="M26158">
        <v>0</v>
      </c>
      <c r="N26158">
        <v>0</v>
      </c>
      <c r="O26158">
        <v>200</v>
      </c>
      <c r="P26158">
        <v>0</v>
      </c>
      <c r="Q26158" t="s">
        <v>24</v>
      </c>
      <c r="R26158" t="s">
        <v>1674</v>
      </c>
      <c r="S26158" t="s">
        <v>1672</v>
      </c>
      <c r="T26158" t="s">
        <v>25</v>
      </c>
      <c r="U26158" t="s">
        <v>27</v>
      </c>
      <c r="V26158" t="s">
        <v>2658</v>
      </c>
      <c r="W26158" t="s">
        <v>147</v>
      </c>
      <c r="X26158" t="s">
        <v>353</v>
      </c>
      <c r="Y26158" t="s">
        <v>1673</v>
      </c>
      <c r="Z26158">
        <v>8604</v>
      </c>
    </row>
    <row r="26159" spans="1:26" x14ac:dyDescent="0.3">
      <c r="A26159" t="s">
        <v>527</v>
      </c>
      <c r="B26159" t="s">
        <v>195</v>
      </c>
      <c r="C26159" t="s">
        <v>21</v>
      </c>
      <c r="D26159">
        <v>0</v>
      </c>
      <c r="E26159" s="7">
        <v>37564</v>
      </c>
      <c r="F26159" s="5">
        <v>0.83333333333333337</v>
      </c>
      <c r="G26159">
        <v>1</v>
      </c>
      <c r="H26159" t="s">
        <v>69</v>
      </c>
      <c r="J26159" t="s">
        <v>26</v>
      </c>
      <c r="K26159" t="s">
        <v>26</v>
      </c>
      <c r="L26159">
        <v>0</v>
      </c>
      <c r="M26159">
        <v>0</v>
      </c>
      <c r="N26159">
        <v>0</v>
      </c>
      <c r="O26159">
        <v>200</v>
      </c>
      <c r="P26159">
        <v>0</v>
      </c>
      <c r="Q26159" t="s">
        <v>24</v>
      </c>
      <c r="R26159" t="s">
        <v>184</v>
      </c>
      <c r="S26159" t="s">
        <v>259</v>
      </c>
      <c r="T26159" t="s">
        <v>25</v>
      </c>
      <c r="U26159" t="s">
        <v>27</v>
      </c>
      <c r="V26159" t="s">
        <v>2650</v>
      </c>
      <c r="W26159" t="s">
        <v>147</v>
      </c>
      <c r="X26159" t="s">
        <v>353</v>
      </c>
      <c r="Y26159" t="s">
        <v>260</v>
      </c>
      <c r="Z26159">
        <v>7001</v>
      </c>
    </row>
    <row r="26160" spans="1:26" x14ac:dyDescent="0.3">
      <c r="A26160" t="s">
        <v>527</v>
      </c>
      <c r="B26160" t="s">
        <v>195</v>
      </c>
      <c r="C26160" t="s">
        <v>21</v>
      </c>
      <c r="D26160">
        <v>2</v>
      </c>
      <c r="E26160" s="7">
        <v>40908</v>
      </c>
      <c r="F26160" s="5">
        <v>0.43472222222222223</v>
      </c>
      <c r="G26160">
        <v>1</v>
      </c>
      <c r="H26160" t="s">
        <v>31</v>
      </c>
      <c r="I26160" t="s">
        <v>56</v>
      </c>
      <c r="J26160" t="s">
        <v>26</v>
      </c>
      <c r="K26160" t="s">
        <v>212</v>
      </c>
      <c r="L26160">
        <v>0</v>
      </c>
      <c r="M26160">
        <v>0</v>
      </c>
      <c r="N26160">
        <v>0</v>
      </c>
      <c r="O26160">
        <v>200</v>
      </c>
      <c r="P26160">
        <v>0</v>
      </c>
      <c r="Q26160" t="s">
        <v>24</v>
      </c>
      <c r="R26160" t="s">
        <v>197</v>
      </c>
      <c r="S26160" t="s">
        <v>406</v>
      </c>
      <c r="T26160" t="s">
        <v>25</v>
      </c>
      <c r="U26160" t="s">
        <v>27</v>
      </c>
      <c r="V26160" t="s">
        <v>2650</v>
      </c>
      <c r="W26160" t="s">
        <v>147</v>
      </c>
      <c r="X26160" t="s">
        <v>353</v>
      </c>
      <c r="Y26160" t="s">
        <v>407</v>
      </c>
      <c r="Z26160">
        <v>218509</v>
      </c>
    </row>
    <row r="26161" spans="1:26" x14ac:dyDescent="0.3">
      <c r="A26161" t="s">
        <v>527</v>
      </c>
      <c r="B26161" t="s">
        <v>195</v>
      </c>
      <c r="C26161" t="s">
        <v>21</v>
      </c>
      <c r="D26161">
        <v>0</v>
      </c>
      <c r="E26161" s="7">
        <v>38573</v>
      </c>
      <c r="F26161" s="5">
        <v>0.47916666666666669</v>
      </c>
      <c r="G26161">
        <v>1</v>
      </c>
      <c r="H26161" t="s">
        <v>31</v>
      </c>
      <c r="I26161" t="s">
        <v>47</v>
      </c>
      <c r="J26161" t="s">
        <v>26</v>
      </c>
      <c r="K26161" t="s">
        <v>26</v>
      </c>
      <c r="L26161">
        <v>0</v>
      </c>
      <c r="M26161">
        <v>0</v>
      </c>
      <c r="N26161">
        <v>0</v>
      </c>
      <c r="O26161">
        <v>200</v>
      </c>
      <c r="P26161">
        <v>0</v>
      </c>
      <c r="Q26161" t="s">
        <v>24</v>
      </c>
      <c r="R26161" t="s">
        <v>160</v>
      </c>
      <c r="S26161" t="s">
        <v>158</v>
      </c>
      <c r="T26161" t="s">
        <v>25</v>
      </c>
      <c r="U26161" t="s">
        <v>27</v>
      </c>
      <c r="V26161" t="s">
        <v>2650</v>
      </c>
      <c r="W26161" t="s">
        <v>147</v>
      </c>
      <c r="X26161" t="s">
        <v>353</v>
      </c>
      <c r="Y26161" t="s">
        <v>159</v>
      </c>
      <c r="Z26161">
        <v>7915</v>
      </c>
    </row>
    <row r="26162" spans="1:26" x14ac:dyDescent="0.3">
      <c r="A26162" t="s">
        <v>527</v>
      </c>
      <c r="B26162" t="s">
        <v>195</v>
      </c>
      <c r="C26162" t="s">
        <v>21</v>
      </c>
      <c r="D26162">
        <v>0</v>
      </c>
      <c r="E26162" s="7">
        <v>37818</v>
      </c>
      <c r="F26162" s="5">
        <v>0.3125</v>
      </c>
      <c r="G26162">
        <v>1</v>
      </c>
      <c r="H26162" t="s">
        <v>31</v>
      </c>
      <c r="I26162" t="s">
        <v>30</v>
      </c>
      <c r="J26162" t="s">
        <v>26</v>
      </c>
      <c r="K26162" t="s">
        <v>26</v>
      </c>
      <c r="L26162">
        <v>0</v>
      </c>
      <c r="M26162">
        <v>0</v>
      </c>
      <c r="N26162">
        <v>0</v>
      </c>
      <c r="O26162">
        <v>500</v>
      </c>
      <c r="P26162">
        <v>0</v>
      </c>
      <c r="Q26162" t="s">
        <v>24</v>
      </c>
      <c r="R26162" t="s">
        <v>184</v>
      </c>
      <c r="S26162" t="s">
        <v>184</v>
      </c>
      <c r="T26162" t="s">
        <v>25</v>
      </c>
      <c r="U26162" t="s">
        <v>27</v>
      </c>
      <c r="V26162" t="s">
        <v>2650</v>
      </c>
      <c r="W26162" t="s">
        <v>147</v>
      </c>
      <c r="X26162" t="s">
        <v>353</v>
      </c>
      <c r="Y26162" t="s">
        <v>185</v>
      </c>
      <c r="Z26162">
        <v>231648</v>
      </c>
    </row>
    <row r="26163" spans="1:26" x14ac:dyDescent="0.3">
      <c r="A26163" t="s">
        <v>527</v>
      </c>
      <c r="B26163" t="s">
        <v>195</v>
      </c>
      <c r="C26163" t="s">
        <v>21</v>
      </c>
      <c r="D26163">
        <v>0</v>
      </c>
      <c r="E26163" s="7">
        <v>37040</v>
      </c>
      <c r="F26163" s="5">
        <v>0.60625000000000007</v>
      </c>
      <c r="G26163">
        <v>1</v>
      </c>
      <c r="H26163" t="s">
        <v>31</v>
      </c>
      <c r="I26163" t="s">
        <v>36</v>
      </c>
      <c r="J26163" t="s">
        <v>125</v>
      </c>
      <c r="K26163" t="s">
        <v>26</v>
      </c>
      <c r="L26163">
        <v>0</v>
      </c>
      <c r="M26163">
        <v>0</v>
      </c>
      <c r="N26163">
        <v>0</v>
      </c>
      <c r="O26163">
        <v>700</v>
      </c>
      <c r="P26163">
        <v>0</v>
      </c>
      <c r="Q26163" t="s">
        <v>24</v>
      </c>
      <c r="R26163" t="s">
        <v>720</v>
      </c>
      <c r="S26163" t="s">
        <v>123</v>
      </c>
      <c r="T26163" t="s">
        <v>25</v>
      </c>
      <c r="U26163" t="s">
        <v>27</v>
      </c>
      <c r="V26163" t="s">
        <v>2653</v>
      </c>
      <c r="W26163" t="s">
        <v>147</v>
      </c>
      <c r="X26163" t="s">
        <v>353</v>
      </c>
      <c r="Y26163" t="s">
        <v>124</v>
      </c>
      <c r="Z26163">
        <v>210658</v>
      </c>
    </row>
    <row r="26164" spans="1:26" x14ac:dyDescent="0.3">
      <c r="A26164" t="s">
        <v>527</v>
      </c>
      <c r="B26164" t="s">
        <v>195</v>
      </c>
      <c r="C26164" t="s">
        <v>21</v>
      </c>
      <c r="D26164">
        <v>0</v>
      </c>
      <c r="E26164" s="7">
        <v>37117</v>
      </c>
      <c r="F26164" s="5">
        <v>0.5625</v>
      </c>
      <c r="G26164">
        <v>1</v>
      </c>
      <c r="H26164" t="s">
        <v>31</v>
      </c>
      <c r="I26164" t="s">
        <v>30</v>
      </c>
      <c r="J26164" t="s">
        <v>26</v>
      </c>
      <c r="K26164" t="s">
        <v>26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 t="s">
        <v>24</v>
      </c>
      <c r="R26164" t="s">
        <v>86</v>
      </c>
      <c r="S26164" t="s">
        <v>96</v>
      </c>
      <c r="T26164" t="s">
        <v>25</v>
      </c>
      <c r="U26164" t="s">
        <v>27</v>
      </c>
      <c r="V26164" t="s">
        <v>2654</v>
      </c>
      <c r="W26164" t="s">
        <v>147</v>
      </c>
      <c r="X26164" t="s">
        <v>353</v>
      </c>
      <c r="Y26164" t="s">
        <v>97</v>
      </c>
      <c r="Z26164">
        <v>250902</v>
      </c>
    </row>
    <row r="26165" spans="1:26" x14ac:dyDescent="0.3">
      <c r="A26165" t="s">
        <v>527</v>
      </c>
      <c r="B26165" t="s">
        <v>195</v>
      </c>
      <c r="C26165" t="s">
        <v>21</v>
      </c>
      <c r="D26165">
        <v>0</v>
      </c>
      <c r="E26165" s="7">
        <v>36742</v>
      </c>
      <c r="F26165" s="5">
        <v>0.65277777777777779</v>
      </c>
      <c r="G26165">
        <v>1</v>
      </c>
      <c r="H26165" t="s">
        <v>31</v>
      </c>
      <c r="I26165" t="s">
        <v>30</v>
      </c>
      <c r="J26165" t="s">
        <v>26</v>
      </c>
      <c r="K26165" t="s">
        <v>26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 t="s">
        <v>24</v>
      </c>
      <c r="R26165" t="s">
        <v>228</v>
      </c>
      <c r="S26165" t="s">
        <v>274</v>
      </c>
      <c r="T26165" t="s">
        <v>25</v>
      </c>
      <c r="U26165" t="s">
        <v>27</v>
      </c>
      <c r="V26165" t="s">
        <v>2650</v>
      </c>
      <c r="W26165" t="s">
        <v>147</v>
      </c>
      <c r="X26165" t="s">
        <v>353</v>
      </c>
      <c r="Y26165" t="s">
        <v>275</v>
      </c>
      <c r="Z26165">
        <v>11896</v>
      </c>
    </row>
    <row r="26166" spans="1:26" x14ac:dyDescent="0.3">
      <c r="A26166" t="s">
        <v>527</v>
      </c>
      <c r="B26166" t="s">
        <v>195</v>
      </c>
      <c r="C26166" t="s">
        <v>21</v>
      </c>
      <c r="D26166">
        <v>0</v>
      </c>
      <c r="E26166" s="7">
        <v>39014</v>
      </c>
      <c r="F26166" s="5">
        <v>0.68055555555555547</v>
      </c>
      <c r="G26166">
        <v>1</v>
      </c>
      <c r="H26166" t="s">
        <v>31</v>
      </c>
      <c r="I26166" t="s">
        <v>30</v>
      </c>
      <c r="J26166" t="s">
        <v>26</v>
      </c>
      <c r="K26166" t="s">
        <v>26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 t="s">
        <v>24</v>
      </c>
      <c r="R26166" t="s">
        <v>184</v>
      </c>
      <c r="S26166" t="s">
        <v>259</v>
      </c>
      <c r="T26166" t="s">
        <v>25</v>
      </c>
      <c r="U26166" t="s">
        <v>27</v>
      </c>
      <c r="V26166" t="s">
        <v>2650</v>
      </c>
      <c r="W26166" t="s">
        <v>147</v>
      </c>
      <c r="X26166" t="s">
        <v>353</v>
      </c>
      <c r="Y26166" t="s">
        <v>260</v>
      </c>
      <c r="Z26166">
        <v>11881</v>
      </c>
    </row>
    <row r="26167" spans="1:26" x14ac:dyDescent="0.3">
      <c r="A26167" t="s">
        <v>527</v>
      </c>
      <c r="B26167" t="s">
        <v>195</v>
      </c>
      <c r="C26167" t="s">
        <v>21</v>
      </c>
      <c r="D26167">
        <v>0</v>
      </c>
      <c r="E26167" s="7">
        <v>38364</v>
      </c>
      <c r="F26167" s="5">
        <v>0.84722222222222221</v>
      </c>
      <c r="G26167">
        <v>1</v>
      </c>
      <c r="H26167" t="s">
        <v>69</v>
      </c>
      <c r="I26167" t="s">
        <v>47</v>
      </c>
      <c r="J26167" t="s">
        <v>26</v>
      </c>
      <c r="K26167" t="s">
        <v>26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 t="s">
        <v>24</v>
      </c>
      <c r="R26167" t="s">
        <v>2671</v>
      </c>
      <c r="S26167" t="s">
        <v>686</v>
      </c>
      <c r="T26167" t="s">
        <v>25</v>
      </c>
      <c r="U26167" t="s">
        <v>27</v>
      </c>
      <c r="V26167" t="s">
        <v>2650</v>
      </c>
      <c r="W26167" t="s">
        <v>147</v>
      </c>
      <c r="X26167" t="s">
        <v>353</v>
      </c>
      <c r="Y26167" t="s">
        <v>687</v>
      </c>
      <c r="Z26167">
        <v>4027</v>
      </c>
    </row>
    <row r="26168" spans="1:26" x14ac:dyDescent="0.3">
      <c r="A26168" t="s">
        <v>527</v>
      </c>
      <c r="B26168" t="s">
        <v>195</v>
      </c>
      <c r="C26168" t="s">
        <v>21</v>
      </c>
      <c r="D26168">
        <v>0</v>
      </c>
      <c r="E26168" s="7">
        <v>37197</v>
      </c>
      <c r="F26168" s="5">
        <v>0.81597222222222221</v>
      </c>
      <c r="G26168">
        <v>1</v>
      </c>
      <c r="H26168" t="s">
        <v>69</v>
      </c>
      <c r="J26168" t="s">
        <v>26</v>
      </c>
      <c r="K26168" t="s">
        <v>26</v>
      </c>
      <c r="L26168">
        <v>0</v>
      </c>
      <c r="M26168">
        <v>0</v>
      </c>
      <c r="N26168">
        <v>0</v>
      </c>
      <c r="O26168">
        <v>30</v>
      </c>
      <c r="P26168">
        <v>0</v>
      </c>
      <c r="Q26168" t="s">
        <v>24</v>
      </c>
      <c r="R26168" t="s">
        <v>166</v>
      </c>
      <c r="S26168" t="s">
        <v>166</v>
      </c>
      <c r="T26168" t="s">
        <v>25</v>
      </c>
      <c r="U26168" t="s">
        <v>27</v>
      </c>
      <c r="V26168" t="s">
        <v>2653</v>
      </c>
      <c r="W26168" t="s">
        <v>147</v>
      </c>
      <c r="X26168" t="s">
        <v>353</v>
      </c>
      <c r="Y26168" t="s">
        <v>167</v>
      </c>
      <c r="Z26168">
        <v>204939</v>
      </c>
    </row>
    <row r="26169" spans="1:26" x14ac:dyDescent="0.3">
      <c r="A26169" t="s">
        <v>527</v>
      </c>
      <c r="B26169" t="s">
        <v>195</v>
      </c>
      <c r="C26169" t="s">
        <v>21</v>
      </c>
      <c r="D26169">
        <v>1</v>
      </c>
      <c r="E26169" s="7">
        <v>38556</v>
      </c>
      <c r="F26169" s="5">
        <v>0.28472222222222221</v>
      </c>
      <c r="G26169">
        <v>1</v>
      </c>
      <c r="H26169" t="s">
        <v>290</v>
      </c>
      <c r="I26169" t="s">
        <v>56</v>
      </c>
      <c r="J26169" t="s">
        <v>26</v>
      </c>
      <c r="K26169" t="s">
        <v>26</v>
      </c>
      <c r="L26169">
        <v>0</v>
      </c>
      <c r="M26169">
        <v>0</v>
      </c>
      <c r="N26169">
        <v>0</v>
      </c>
      <c r="O26169">
        <v>900</v>
      </c>
      <c r="P26169">
        <v>0</v>
      </c>
      <c r="Q26169" t="s">
        <v>24</v>
      </c>
      <c r="R26169" t="s">
        <v>265</v>
      </c>
      <c r="S26169" t="s">
        <v>688</v>
      </c>
      <c r="T26169" t="s">
        <v>25</v>
      </c>
      <c r="U26169" t="s">
        <v>27</v>
      </c>
      <c r="V26169" t="s">
        <v>2650</v>
      </c>
      <c r="W26169" t="s">
        <v>147</v>
      </c>
      <c r="X26169" t="s">
        <v>353</v>
      </c>
      <c r="Y26169" t="s">
        <v>689</v>
      </c>
      <c r="Z26169">
        <v>236279</v>
      </c>
    </row>
    <row r="26170" spans="1:26" x14ac:dyDescent="0.3">
      <c r="A26170" t="s">
        <v>527</v>
      </c>
      <c r="B26170" t="s">
        <v>195</v>
      </c>
      <c r="C26170" t="s">
        <v>21</v>
      </c>
      <c r="D26170">
        <v>2</v>
      </c>
      <c r="E26170" s="7">
        <v>41817</v>
      </c>
      <c r="F26170" s="5">
        <v>0.26041666666666669</v>
      </c>
      <c r="G26170">
        <v>1</v>
      </c>
      <c r="H26170" t="s">
        <v>290</v>
      </c>
      <c r="I26170" t="s">
        <v>56</v>
      </c>
      <c r="J26170" t="s">
        <v>26</v>
      </c>
      <c r="K26170" t="s">
        <v>26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 t="s">
        <v>24</v>
      </c>
      <c r="R26170" t="s">
        <v>638</v>
      </c>
      <c r="S26170" t="s">
        <v>2504</v>
      </c>
      <c r="T26170" t="s">
        <v>25</v>
      </c>
      <c r="U26170" t="s">
        <v>27</v>
      </c>
      <c r="V26170" t="s">
        <v>2650</v>
      </c>
      <c r="W26170" t="s">
        <v>147</v>
      </c>
      <c r="X26170" t="s">
        <v>353</v>
      </c>
      <c r="Y26170" t="s">
        <v>2505</v>
      </c>
      <c r="Z26170">
        <v>332324</v>
      </c>
    </row>
    <row r="26171" spans="1:26" x14ac:dyDescent="0.3">
      <c r="A26171" t="s">
        <v>527</v>
      </c>
      <c r="B26171" t="s">
        <v>195</v>
      </c>
      <c r="C26171" t="s">
        <v>21</v>
      </c>
      <c r="D26171">
        <v>1</v>
      </c>
      <c r="E26171" s="7">
        <v>39340</v>
      </c>
      <c r="F26171" s="5">
        <v>0.23958333333333334</v>
      </c>
      <c r="G26171">
        <v>1</v>
      </c>
      <c r="H26171" t="s">
        <v>290</v>
      </c>
      <c r="I26171" t="s">
        <v>56</v>
      </c>
      <c r="J26171" t="s">
        <v>125</v>
      </c>
      <c r="K26171" t="s">
        <v>26</v>
      </c>
      <c r="L26171">
        <v>0</v>
      </c>
      <c r="M26171">
        <v>0</v>
      </c>
      <c r="N26171">
        <v>0</v>
      </c>
      <c r="O26171">
        <v>15</v>
      </c>
      <c r="P26171">
        <v>0</v>
      </c>
      <c r="Q26171" t="s">
        <v>24</v>
      </c>
      <c r="R26171" t="s">
        <v>46</v>
      </c>
      <c r="S26171" t="s">
        <v>44</v>
      </c>
      <c r="T26171" t="s">
        <v>25</v>
      </c>
      <c r="U26171" t="s">
        <v>27</v>
      </c>
      <c r="V26171" t="s">
        <v>2650</v>
      </c>
      <c r="W26171" t="s">
        <v>147</v>
      </c>
      <c r="X26171" t="s">
        <v>353</v>
      </c>
      <c r="Y26171" t="s">
        <v>45</v>
      </c>
      <c r="Z26171">
        <v>17438</v>
      </c>
    </row>
    <row r="26172" spans="1:26" x14ac:dyDescent="0.3">
      <c r="A26172" t="s">
        <v>527</v>
      </c>
      <c r="B26172" t="s">
        <v>195</v>
      </c>
      <c r="C26172" t="s">
        <v>21</v>
      </c>
      <c r="D26172">
        <v>2</v>
      </c>
      <c r="E26172" s="7">
        <v>37824</v>
      </c>
      <c r="F26172" s="5">
        <v>0.42777777777777781</v>
      </c>
      <c r="G26172">
        <v>1</v>
      </c>
      <c r="H26172" t="s">
        <v>31</v>
      </c>
      <c r="I26172" t="s">
        <v>56</v>
      </c>
      <c r="J26172" t="s">
        <v>26</v>
      </c>
      <c r="K26172" t="s">
        <v>143</v>
      </c>
      <c r="L26172">
        <v>0</v>
      </c>
      <c r="M26172">
        <v>0</v>
      </c>
      <c r="N26172">
        <v>0</v>
      </c>
      <c r="O26172">
        <v>20</v>
      </c>
      <c r="P26172">
        <v>0</v>
      </c>
      <c r="Q26172" t="s">
        <v>24</v>
      </c>
      <c r="R26172" t="s">
        <v>184</v>
      </c>
      <c r="S26172" t="s">
        <v>259</v>
      </c>
      <c r="T26172" t="s">
        <v>25</v>
      </c>
      <c r="U26172" t="s">
        <v>27</v>
      </c>
      <c r="V26172" t="s">
        <v>2650</v>
      </c>
      <c r="W26172" t="s">
        <v>147</v>
      </c>
      <c r="X26172" t="s">
        <v>353</v>
      </c>
      <c r="Y26172" t="s">
        <v>260</v>
      </c>
      <c r="Z26172">
        <v>17550</v>
      </c>
    </row>
    <row r="26173" spans="1:26" x14ac:dyDescent="0.3">
      <c r="A26173" t="s">
        <v>527</v>
      </c>
      <c r="B26173" t="s">
        <v>195</v>
      </c>
      <c r="C26173" t="s">
        <v>21</v>
      </c>
      <c r="D26173">
        <v>2</v>
      </c>
      <c r="E26173" s="7">
        <v>39341</v>
      </c>
      <c r="F26173" s="5">
        <v>0.39583333333333331</v>
      </c>
      <c r="G26173">
        <v>1</v>
      </c>
      <c r="H26173" t="s">
        <v>31</v>
      </c>
      <c r="I26173" t="s">
        <v>56</v>
      </c>
      <c r="J26173" t="s">
        <v>122</v>
      </c>
      <c r="K26173" t="s">
        <v>26</v>
      </c>
      <c r="L26173">
        <v>0</v>
      </c>
      <c r="M26173">
        <v>0</v>
      </c>
      <c r="N26173">
        <v>0</v>
      </c>
      <c r="O26173">
        <v>50</v>
      </c>
      <c r="P26173">
        <v>0</v>
      </c>
      <c r="Q26173" t="s">
        <v>24</v>
      </c>
      <c r="R26173" t="s">
        <v>474</v>
      </c>
      <c r="S26173" t="s">
        <v>472</v>
      </c>
      <c r="T26173" t="s">
        <v>25</v>
      </c>
      <c r="U26173" t="s">
        <v>27</v>
      </c>
      <c r="V26173" t="s">
        <v>2650</v>
      </c>
      <c r="W26173" t="s">
        <v>147</v>
      </c>
      <c r="X26173" t="s">
        <v>353</v>
      </c>
      <c r="Y26173" t="s">
        <v>473</v>
      </c>
      <c r="Z26173">
        <v>17287</v>
      </c>
    </row>
    <row r="26174" spans="1:26" x14ac:dyDescent="0.3">
      <c r="A26174" t="s">
        <v>527</v>
      </c>
      <c r="B26174" t="s">
        <v>195</v>
      </c>
      <c r="C26174" t="s">
        <v>21</v>
      </c>
      <c r="D26174">
        <v>2</v>
      </c>
      <c r="E26174" s="7">
        <v>37536</v>
      </c>
      <c r="F26174" s="5">
        <v>0.41319444444444442</v>
      </c>
      <c r="G26174">
        <v>1</v>
      </c>
      <c r="H26174" t="s">
        <v>31</v>
      </c>
      <c r="I26174" t="s">
        <v>47</v>
      </c>
      <c r="J26174" t="s">
        <v>26</v>
      </c>
      <c r="K26174" t="s">
        <v>26</v>
      </c>
      <c r="L26174">
        <v>0</v>
      </c>
      <c r="M26174">
        <v>0</v>
      </c>
      <c r="N26174">
        <v>0</v>
      </c>
      <c r="O26174">
        <v>50</v>
      </c>
      <c r="P26174">
        <v>0</v>
      </c>
      <c r="Q26174" t="s">
        <v>24</v>
      </c>
      <c r="R26174" t="s">
        <v>816</v>
      </c>
      <c r="S26174" t="s">
        <v>1150</v>
      </c>
      <c r="T26174" t="s">
        <v>25</v>
      </c>
      <c r="U26174" t="s">
        <v>27</v>
      </c>
      <c r="V26174" t="s">
        <v>2650</v>
      </c>
      <c r="W26174" t="s">
        <v>147</v>
      </c>
      <c r="X26174" t="s">
        <v>353</v>
      </c>
      <c r="Y26174" t="s">
        <v>1151</v>
      </c>
      <c r="Z26174">
        <v>17602</v>
      </c>
    </row>
    <row r="26175" spans="1:26" x14ac:dyDescent="0.3">
      <c r="A26175" t="s">
        <v>527</v>
      </c>
      <c r="B26175" t="s">
        <v>195</v>
      </c>
      <c r="C26175" t="s">
        <v>21</v>
      </c>
      <c r="D26175">
        <v>2</v>
      </c>
      <c r="E26175" s="7">
        <v>37774</v>
      </c>
      <c r="F26175" s="5">
        <v>0.78749999999999998</v>
      </c>
      <c r="G26175">
        <v>1</v>
      </c>
      <c r="H26175" t="s">
        <v>31</v>
      </c>
      <c r="I26175" t="s">
        <v>47</v>
      </c>
      <c r="J26175" t="s">
        <v>26</v>
      </c>
      <c r="K26175" t="s">
        <v>26</v>
      </c>
      <c r="L26175">
        <v>0</v>
      </c>
      <c r="M26175">
        <v>0</v>
      </c>
      <c r="N26175">
        <v>0</v>
      </c>
      <c r="O26175">
        <v>200</v>
      </c>
      <c r="P26175">
        <v>0</v>
      </c>
      <c r="Q26175" t="s">
        <v>24</v>
      </c>
      <c r="R26175" t="s">
        <v>160</v>
      </c>
      <c r="S26175" t="s">
        <v>160</v>
      </c>
      <c r="T26175" t="s">
        <v>25</v>
      </c>
      <c r="U26175" t="s">
        <v>27</v>
      </c>
      <c r="V26175" t="s">
        <v>2650</v>
      </c>
      <c r="W26175" t="s">
        <v>147</v>
      </c>
      <c r="X26175" t="s">
        <v>353</v>
      </c>
      <c r="Y26175" t="s">
        <v>1199</v>
      </c>
      <c r="Z26175">
        <v>16605</v>
      </c>
    </row>
    <row r="26176" spans="1:26" x14ac:dyDescent="0.3">
      <c r="A26176" t="s">
        <v>527</v>
      </c>
      <c r="B26176" t="s">
        <v>195</v>
      </c>
      <c r="C26176" t="s">
        <v>21</v>
      </c>
      <c r="D26176">
        <v>1</v>
      </c>
      <c r="E26176" s="7">
        <v>41388</v>
      </c>
      <c r="F26176" s="5">
        <v>0.41666666666666669</v>
      </c>
      <c r="G26176">
        <v>1</v>
      </c>
      <c r="H26176" t="s">
        <v>31</v>
      </c>
      <c r="I26176" t="s">
        <v>47</v>
      </c>
      <c r="J26176" t="s">
        <v>26</v>
      </c>
      <c r="K26176" t="s">
        <v>26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 t="s">
        <v>24</v>
      </c>
      <c r="R26176" t="s">
        <v>154</v>
      </c>
      <c r="S26176" t="s">
        <v>154</v>
      </c>
      <c r="T26176" t="s">
        <v>25</v>
      </c>
      <c r="U26176" t="s">
        <v>27</v>
      </c>
      <c r="V26176" t="s">
        <v>2650</v>
      </c>
      <c r="W26176" t="s">
        <v>35</v>
      </c>
      <c r="X26176" t="s">
        <v>252</v>
      </c>
      <c r="Y26176" t="s">
        <v>155</v>
      </c>
      <c r="Z26176">
        <v>305715</v>
      </c>
    </row>
    <row r="26177" spans="1:26" x14ac:dyDescent="0.3">
      <c r="A26177" t="s">
        <v>527</v>
      </c>
      <c r="B26177" t="s">
        <v>195</v>
      </c>
      <c r="C26177" t="s">
        <v>21</v>
      </c>
      <c r="D26177">
        <v>2</v>
      </c>
      <c r="E26177" s="7">
        <v>38194</v>
      </c>
      <c r="F26177" s="5">
        <v>0.63194444444444442</v>
      </c>
      <c r="G26177">
        <v>1</v>
      </c>
      <c r="H26177" t="s">
        <v>31</v>
      </c>
      <c r="I26177" t="s">
        <v>56</v>
      </c>
      <c r="J26177" t="s">
        <v>26</v>
      </c>
      <c r="K26177" t="s">
        <v>26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 t="s">
        <v>24</v>
      </c>
      <c r="R26177" t="s">
        <v>707</v>
      </c>
      <c r="S26177" t="s">
        <v>707</v>
      </c>
      <c r="T26177" t="s">
        <v>25</v>
      </c>
      <c r="U26177" t="s">
        <v>27</v>
      </c>
      <c r="V26177" t="s">
        <v>2650</v>
      </c>
      <c r="W26177" t="s">
        <v>35</v>
      </c>
      <c r="X26177" t="s">
        <v>252</v>
      </c>
      <c r="Y26177" t="s">
        <v>953</v>
      </c>
      <c r="Z26177">
        <v>355388</v>
      </c>
    </row>
    <row r="26178" spans="1:26" x14ac:dyDescent="0.3">
      <c r="A26178" t="s">
        <v>527</v>
      </c>
      <c r="B26178" t="s">
        <v>195</v>
      </c>
      <c r="C26178" t="s">
        <v>21</v>
      </c>
      <c r="D26178">
        <v>2</v>
      </c>
      <c r="E26178" s="7">
        <v>41757</v>
      </c>
      <c r="F26178" s="5">
        <v>0.68125000000000002</v>
      </c>
      <c r="G26178">
        <v>1</v>
      </c>
      <c r="H26178" t="s">
        <v>31</v>
      </c>
      <c r="I26178" t="s">
        <v>56</v>
      </c>
      <c r="J26178" t="s">
        <v>26</v>
      </c>
      <c r="K26178" t="s">
        <v>26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 t="s">
        <v>24</v>
      </c>
      <c r="R26178" t="s">
        <v>86</v>
      </c>
      <c r="S26178" t="s">
        <v>96</v>
      </c>
      <c r="T26178" t="s">
        <v>25</v>
      </c>
      <c r="U26178" t="s">
        <v>27</v>
      </c>
      <c r="V26178" t="s">
        <v>2654</v>
      </c>
      <c r="W26178" t="s">
        <v>35</v>
      </c>
      <c r="X26178" t="s">
        <v>252</v>
      </c>
      <c r="Y26178" t="s">
        <v>97</v>
      </c>
      <c r="Z26178">
        <v>202186</v>
      </c>
    </row>
    <row r="26179" spans="1:26" x14ac:dyDescent="0.3">
      <c r="A26179" t="s">
        <v>527</v>
      </c>
      <c r="B26179" t="s">
        <v>195</v>
      </c>
      <c r="C26179" t="s">
        <v>21</v>
      </c>
      <c r="D26179">
        <v>1</v>
      </c>
      <c r="E26179" s="7">
        <v>37128</v>
      </c>
      <c r="F26179" s="5">
        <v>0.71180555555555547</v>
      </c>
      <c r="G26179">
        <v>1</v>
      </c>
      <c r="H26179" t="s">
        <v>31</v>
      </c>
      <c r="I26179" t="s">
        <v>56</v>
      </c>
      <c r="J26179" t="s">
        <v>26</v>
      </c>
      <c r="K26179" t="s">
        <v>26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 t="s">
        <v>24</v>
      </c>
      <c r="R26179" t="s">
        <v>86</v>
      </c>
      <c r="S26179" t="s">
        <v>96</v>
      </c>
      <c r="T26179" t="s">
        <v>25</v>
      </c>
      <c r="U26179" t="s">
        <v>27</v>
      </c>
      <c r="V26179" t="s">
        <v>2654</v>
      </c>
      <c r="W26179" t="s">
        <v>35</v>
      </c>
      <c r="X26179" t="s">
        <v>252</v>
      </c>
      <c r="Y26179" t="s">
        <v>97</v>
      </c>
      <c r="Z26179">
        <v>224646</v>
      </c>
    </row>
    <row r="26180" spans="1:26" x14ac:dyDescent="0.3">
      <c r="A26180" t="s">
        <v>527</v>
      </c>
      <c r="B26180" t="s">
        <v>195</v>
      </c>
      <c r="C26180" t="s">
        <v>21</v>
      </c>
      <c r="D26180">
        <v>2</v>
      </c>
      <c r="E26180" s="7">
        <v>37824</v>
      </c>
      <c r="F26180" s="5">
        <v>0.77638888888888891</v>
      </c>
      <c r="G26180">
        <v>1</v>
      </c>
      <c r="H26180" t="s">
        <v>31</v>
      </c>
      <c r="I26180" t="s">
        <v>56</v>
      </c>
      <c r="J26180" t="s">
        <v>122</v>
      </c>
      <c r="K26180" t="s">
        <v>26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 t="s">
        <v>24</v>
      </c>
      <c r="R26180" t="s">
        <v>86</v>
      </c>
      <c r="S26180" t="s">
        <v>96</v>
      </c>
      <c r="T26180" t="s">
        <v>25</v>
      </c>
      <c r="U26180" t="s">
        <v>27</v>
      </c>
      <c r="V26180" t="s">
        <v>2654</v>
      </c>
      <c r="W26180" t="s">
        <v>35</v>
      </c>
      <c r="X26180" t="s">
        <v>252</v>
      </c>
      <c r="Y26180" t="s">
        <v>97</v>
      </c>
      <c r="Z26180">
        <v>239502</v>
      </c>
    </row>
    <row r="26181" spans="1:26" x14ac:dyDescent="0.3">
      <c r="A26181" t="s">
        <v>527</v>
      </c>
      <c r="B26181" t="s">
        <v>195</v>
      </c>
      <c r="C26181" t="s">
        <v>21</v>
      </c>
      <c r="D26181">
        <v>2</v>
      </c>
      <c r="E26181" s="7">
        <v>38370</v>
      </c>
      <c r="F26181" s="5">
        <v>0.375</v>
      </c>
      <c r="G26181">
        <v>1</v>
      </c>
      <c r="H26181" t="s">
        <v>31</v>
      </c>
      <c r="I26181" t="s">
        <v>56</v>
      </c>
      <c r="J26181" t="s">
        <v>26</v>
      </c>
      <c r="K26181" t="s">
        <v>26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 t="s">
        <v>24</v>
      </c>
      <c r="R26181" t="s">
        <v>86</v>
      </c>
      <c r="S26181" t="s">
        <v>96</v>
      </c>
      <c r="T26181" t="s">
        <v>25</v>
      </c>
      <c r="U26181" t="s">
        <v>27</v>
      </c>
      <c r="V26181" t="s">
        <v>2654</v>
      </c>
      <c r="W26181" t="s">
        <v>35</v>
      </c>
      <c r="X26181" t="s">
        <v>252</v>
      </c>
      <c r="Y26181" t="s">
        <v>97</v>
      </c>
      <c r="Z26181">
        <v>252588</v>
      </c>
    </row>
    <row r="26182" spans="1:26" x14ac:dyDescent="0.3">
      <c r="A26182" t="s">
        <v>527</v>
      </c>
      <c r="B26182" t="s">
        <v>195</v>
      </c>
      <c r="C26182" t="s">
        <v>21</v>
      </c>
      <c r="D26182">
        <v>2</v>
      </c>
      <c r="E26182" s="7">
        <v>38958</v>
      </c>
      <c r="F26182" s="5">
        <v>0.41666666666666669</v>
      </c>
      <c r="G26182">
        <v>1</v>
      </c>
      <c r="H26182" t="s">
        <v>31</v>
      </c>
      <c r="I26182" t="s">
        <v>47</v>
      </c>
      <c r="J26182" t="s">
        <v>26</v>
      </c>
      <c r="K26182" t="s">
        <v>26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 t="s">
        <v>24</v>
      </c>
      <c r="R26182" t="s">
        <v>86</v>
      </c>
      <c r="S26182" t="s">
        <v>96</v>
      </c>
      <c r="T26182" t="s">
        <v>25</v>
      </c>
      <c r="U26182" t="s">
        <v>27</v>
      </c>
      <c r="V26182" t="s">
        <v>2654</v>
      </c>
      <c r="W26182" t="s">
        <v>35</v>
      </c>
      <c r="X26182" t="s">
        <v>252</v>
      </c>
      <c r="Y26182" t="s">
        <v>97</v>
      </c>
      <c r="Z26182">
        <v>301307</v>
      </c>
    </row>
    <row r="26183" spans="1:26" x14ac:dyDescent="0.3">
      <c r="A26183" t="s">
        <v>527</v>
      </c>
      <c r="B26183" t="s">
        <v>195</v>
      </c>
      <c r="C26183" t="s">
        <v>21</v>
      </c>
      <c r="D26183">
        <v>2</v>
      </c>
      <c r="E26183" s="7">
        <v>41852</v>
      </c>
      <c r="F26183" s="5">
        <v>0.27083333333333331</v>
      </c>
      <c r="G26183">
        <v>1</v>
      </c>
      <c r="H26183" t="s">
        <v>31</v>
      </c>
      <c r="I26183" t="s">
        <v>56</v>
      </c>
      <c r="J26183" t="s">
        <v>26</v>
      </c>
      <c r="K26183" t="s">
        <v>26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 t="s">
        <v>24</v>
      </c>
      <c r="R26183" t="s">
        <v>86</v>
      </c>
      <c r="S26183" t="s">
        <v>96</v>
      </c>
      <c r="T26183" t="s">
        <v>25</v>
      </c>
      <c r="U26183" t="s">
        <v>27</v>
      </c>
      <c r="V26183" t="s">
        <v>2654</v>
      </c>
      <c r="W26183" t="s">
        <v>35</v>
      </c>
      <c r="X26183" t="s">
        <v>252</v>
      </c>
      <c r="Y26183" t="s">
        <v>97</v>
      </c>
      <c r="Z26183">
        <v>302038</v>
      </c>
    </row>
    <row r="26184" spans="1:26" x14ac:dyDescent="0.3">
      <c r="A26184" t="s">
        <v>527</v>
      </c>
      <c r="B26184" t="s">
        <v>195</v>
      </c>
      <c r="C26184" t="s">
        <v>21</v>
      </c>
      <c r="D26184">
        <v>2</v>
      </c>
      <c r="E26184" s="7">
        <v>38610</v>
      </c>
      <c r="F26184" s="5">
        <v>3.472222222222222E-3</v>
      </c>
      <c r="G26184">
        <v>1</v>
      </c>
      <c r="H26184" t="s">
        <v>31</v>
      </c>
      <c r="I26184" t="s">
        <v>47</v>
      </c>
      <c r="J26184" t="s">
        <v>26</v>
      </c>
      <c r="K26184" t="s">
        <v>26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 t="s">
        <v>24</v>
      </c>
      <c r="R26184" t="s">
        <v>86</v>
      </c>
      <c r="S26184" t="s">
        <v>96</v>
      </c>
      <c r="T26184" t="s">
        <v>25</v>
      </c>
      <c r="U26184" t="s">
        <v>27</v>
      </c>
      <c r="V26184" t="s">
        <v>2654</v>
      </c>
      <c r="W26184" t="s">
        <v>35</v>
      </c>
      <c r="X26184" t="s">
        <v>252</v>
      </c>
      <c r="Y26184" t="s">
        <v>97</v>
      </c>
      <c r="Z26184">
        <v>346874</v>
      </c>
    </row>
    <row r="26185" spans="1:26" x14ac:dyDescent="0.3">
      <c r="A26185" t="s">
        <v>527</v>
      </c>
      <c r="B26185" t="s">
        <v>195</v>
      </c>
      <c r="C26185" t="s">
        <v>21</v>
      </c>
      <c r="D26185">
        <v>2</v>
      </c>
      <c r="E26185" s="7">
        <v>40855</v>
      </c>
      <c r="F26185" s="5">
        <v>0.39583333333333331</v>
      </c>
      <c r="G26185">
        <v>1</v>
      </c>
      <c r="H26185" t="s">
        <v>31</v>
      </c>
      <c r="I26185" t="s">
        <v>30</v>
      </c>
      <c r="J26185" t="s">
        <v>26</v>
      </c>
      <c r="K26185" t="s">
        <v>26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 t="s">
        <v>24</v>
      </c>
      <c r="R26185" t="s">
        <v>86</v>
      </c>
      <c r="S26185" t="s">
        <v>96</v>
      </c>
      <c r="T26185" t="s">
        <v>25</v>
      </c>
      <c r="U26185" t="s">
        <v>27</v>
      </c>
      <c r="V26185" t="s">
        <v>2654</v>
      </c>
      <c r="W26185" t="s">
        <v>35</v>
      </c>
      <c r="X26185" t="s">
        <v>252</v>
      </c>
      <c r="Y26185" t="s">
        <v>97</v>
      </c>
      <c r="Z26185">
        <v>346885</v>
      </c>
    </row>
    <row r="26186" spans="1:26" x14ac:dyDescent="0.3">
      <c r="A26186" t="s">
        <v>527</v>
      </c>
      <c r="B26186" t="s">
        <v>195</v>
      </c>
      <c r="C26186" t="s">
        <v>21</v>
      </c>
      <c r="D26186">
        <v>2</v>
      </c>
      <c r="E26186" s="7">
        <v>37824</v>
      </c>
      <c r="F26186" s="5">
        <v>0.74583333333333324</v>
      </c>
      <c r="G26186">
        <v>1</v>
      </c>
      <c r="H26186" t="s">
        <v>31</v>
      </c>
      <c r="I26186" t="s">
        <v>30</v>
      </c>
      <c r="J26186" t="s">
        <v>26</v>
      </c>
      <c r="K26186" t="s">
        <v>26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 t="s">
        <v>24</v>
      </c>
      <c r="R26186" t="s">
        <v>86</v>
      </c>
      <c r="S26186" t="s">
        <v>96</v>
      </c>
      <c r="T26186" t="s">
        <v>25</v>
      </c>
      <c r="U26186" t="s">
        <v>27</v>
      </c>
      <c r="V26186" t="s">
        <v>2654</v>
      </c>
      <c r="W26186" t="s">
        <v>35</v>
      </c>
      <c r="X26186" t="s">
        <v>252</v>
      </c>
      <c r="Y26186" t="s">
        <v>97</v>
      </c>
      <c r="Z26186">
        <v>351745</v>
      </c>
    </row>
    <row r="26187" spans="1:26" x14ac:dyDescent="0.3">
      <c r="A26187" t="s">
        <v>527</v>
      </c>
      <c r="B26187" t="s">
        <v>195</v>
      </c>
      <c r="C26187" t="s">
        <v>21</v>
      </c>
      <c r="D26187">
        <v>2</v>
      </c>
      <c r="E26187" s="7">
        <v>37824</v>
      </c>
      <c r="F26187" s="5">
        <v>0.43472222222222223</v>
      </c>
      <c r="G26187">
        <v>1</v>
      </c>
      <c r="H26187" t="s">
        <v>31</v>
      </c>
      <c r="I26187" t="s">
        <v>36</v>
      </c>
      <c r="J26187" t="s">
        <v>26</v>
      </c>
      <c r="K26187" t="s">
        <v>26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 t="s">
        <v>24</v>
      </c>
      <c r="R26187" t="s">
        <v>86</v>
      </c>
      <c r="S26187" t="s">
        <v>96</v>
      </c>
      <c r="T26187" t="s">
        <v>25</v>
      </c>
      <c r="U26187" t="s">
        <v>27</v>
      </c>
      <c r="V26187" t="s">
        <v>2654</v>
      </c>
      <c r="W26187" t="s">
        <v>35</v>
      </c>
      <c r="X26187" t="s">
        <v>252</v>
      </c>
      <c r="Y26187" t="s">
        <v>97</v>
      </c>
      <c r="Z26187">
        <v>346868</v>
      </c>
    </row>
    <row r="26188" spans="1:26" x14ac:dyDescent="0.3">
      <c r="A26188" t="s">
        <v>527</v>
      </c>
      <c r="B26188" t="s">
        <v>195</v>
      </c>
      <c r="C26188" t="s">
        <v>21</v>
      </c>
      <c r="D26188">
        <v>2</v>
      </c>
      <c r="E26188" s="7">
        <v>38750</v>
      </c>
      <c r="F26188" s="5">
        <v>0.48958333333333331</v>
      </c>
      <c r="G26188">
        <v>1</v>
      </c>
      <c r="H26188" t="s">
        <v>31</v>
      </c>
      <c r="I26188" t="s">
        <v>30</v>
      </c>
      <c r="J26188" t="s">
        <v>26</v>
      </c>
      <c r="K26188" t="s">
        <v>26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 t="s">
        <v>24</v>
      </c>
      <c r="R26188" t="s">
        <v>86</v>
      </c>
      <c r="S26188" t="s">
        <v>96</v>
      </c>
      <c r="T26188" t="s">
        <v>25</v>
      </c>
      <c r="U26188" t="s">
        <v>27</v>
      </c>
      <c r="V26188" t="s">
        <v>2654</v>
      </c>
      <c r="W26188" t="s">
        <v>35</v>
      </c>
      <c r="X26188" t="s">
        <v>252</v>
      </c>
      <c r="Y26188" t="s">
        <v>97</v>
      </c>
      <c r="Z26188">
        <v>347250</v>
      </c>
    </row>
    <row r="26189" spans="1:26" x14ac:dyDescent="0.3">
      <c r="A26189" t="s">
        <v>527</v>
      </c>
      <c r="B26189" t="s">
        <v>195</v>
      </c>
      <c r="C26189" t="s">
        <v>21</v>
      </c>
      <c r="D26189">
        <v>1</v>
      </c>
      <c r="E26189" s="7">
        <v>37534</v>
      </c>
      <c r="F26189" s="5">
        <v>0.59375</v>
      </c>
      <c r="G26189">
        <v>1</v>
      </c>
      <c r="H26189" t="s">
        <v>31</v>
      </c>
      <c r="I26189" t="s">
        <v>30</v>
      </c>
      <c r="J26189" t="s">
        <v>114</v>
      </c>
      <c r="K26189" t="s">
        <v>26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 t="s">
        <v>24</v>
      </c>
      <c r="R26189" t="s">
        <v>86</v>
      </c>
      <c r="S26189" t="s">
        <v>96</v>
      </c>
      <c r="T26189" t="s">
        <v>25</v>
      </c>
      <c r="U26189" t="s">
        <v>27</v>
      </c>
      <c r="V26189" t="s">
        <v>2654</v>
      </c>
      <c r="W26189" t="s">
        <v>35</v>
      </c>
      <c r="X26189" t="s">
        <v>252</v>
      </c>
      <c r="Y26189" t="s">
        <v>97</v>
      </c>
      <c r="Z26189">
        <v>346830</v>
      </c>
    </row>
    <row r="26190" spans="1:26" x14ac:dyDescent="0.3">
      <c r="A26190" t="s">
        <v>527</v>
      </c>
      <c r="B26190" t="s">
        <v>195</v>
      </c>
      <c r="C26190" t="s">
        <v>21</v>
      </c>
      <c r="D26190">
        <v>1</v>
      </c>
      <c r="E26190" s="7">
        <v>36771</v>
      </c>
      <c r="F26190" s="5">
        <v>0.69930555555555562</v>
      </c>
      <c r="G26190">
        <v>1</v>
      </c>
      <c r="H26190" t="s">
        <v>31</v>
      </c>
      <c r="I26190" t="s">
        <v>36</v>
      </c>
      <c r="J26190" t="s">
        <v>26</v>
      </c>
      <c r="K26190" t="s">
        <v>26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 t="s">
        <v>24</v>
      </c>
      <c r="R26190" t="s">
        <v>86</v>
      </c>
      <c r="S26190" t="s">
        <v>96</v>
      </c>
      <c r="T26190" t="s">
        <v>25</v>
      </c>
      <c r="U26190" t="s">
        <v>64</v>
      </c>
      <c r="V26190" t="s">
        <v>2654</v>
      </c>
      <c r="W26190" t="s">
        <v>35</v>
      </c>
      <c r="X26190" t="s">
        <v>252</v>
      </c>
      <c r="Y26190" t="s">
        <v>97</v>
      </c>
      <c r="Z26190">
        <v>231970</v>
      </c>
    </row>
    <row r="26191" spans="1:26" x14ac:dyDescent="0.3">
      <c r="A26191" t="s">
        <v>527</v>
      </c>
      <c r="B26191" t="s">
        <v>195</v>
      </c>
      <c r="C26191" t="s">
        <v>21</v>
      </c>
      <c r="D26191">
        <v>2</v>
      </c>
      <c r="E26191" s="7">
        <v>39064</v>
      </c>
      <c r="F26191" s="5">
        <v>0.39999999999999997</v>
      </c>
      <c r="G26191">
        <v>1</v>
      </c>
      <c r="H26191" t="s">
        <v>69</v>
      </c>
      <c r="I26191" t="s">
        <v>47</v>
      </c>
      <c r="J26191" t="s">
        <v>26</v>
      </c>
      <c r="K26191" t="s">
        <v>26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 t="s">
        <v>24</v>
      </c>
      <c r="R26191" t="s">
        <v>86</v>
      </c>
      <c r="S26191" t="s">
        <v>84</v>
      </c>
      <c r="T26191" t="s">
        <v>25</v>
      </c>
      <c r="U26191" t="s">
        <v>27</v>
      </c>
      <c r="V26191" t="s">
        <v>2654</v>
      </c>
      <c r="W26191" t="s">
        <v>35</v>
      </c>
      <c r="X26191" t="s">
        <v>252</v>
      </c>
      <c r="Y26191" t="s">
        <v>85</v>
      </c>
      <c r="Z26191">
        <v>312686</v>
      </c>
    </row>
    <row r="26192" spans="1:26" x14ac:dyDescent="0.3">
      <c r="A26192" t="s">
        <v>527</v>
      </c>
      <c r="B26192" t="s">
        <v>195</v>
      </c>
      <c r="C26192" t="s">
        <v>21</v>
      </c>
      <c r="D26192">
        <v>2</v>
      </c>
      <c r="E26192" s="7">
        <v>41535</v>
      </c>
      <c r="F26192" s="5">
        <v>0.76041666666666663</v>
      </c>
      <c r="G26192">
        <v>1</v>
      </c>
      <c r="I26192" t="s">
        <v>1885</v>
      </c>
      <c r="J26192" t="s">
        <v>26</v>
      </c>
      <c r="K26192" t="s">
        <v>26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 t="s">
        <v>24</v>
      </c>
      <c r="R26192" t="s">
        <v>86</v>
      </c>
      <c r="S26192" t="s">
        <v>84</v>
      </c>
      <c r="T26192" t="s">
        <v>25</v>
      </c>
      <c r="U26192" t="s">
        <v>27</v>
      </c>
      <c r="V26192" t="s">
        <v>2654</v>
      </c>
      <c r="W26192" t="s">
        <v>35</v>
      </c>
      <c r="X26192" t="s">
        <v>252</v>
      </c>
      <c r="Y26192" t="s">
        <v>85</v>
      </c>
      <c r="Z26192">
        <v>347305</v>
      </c>
    </row>
    <row r="26193" spans="1:26" x14ac:dyDescent="0.3">
      <c r="A26193" t="s">
        <v>527</v>
      </c>
      <c r="B26193" t="s">
        <v>195</v>
      </c>
      <c r="C26193" t="s">
        <v>21</v>
      </c>
      <c r="D26193">
        <v>0</v>
      </c>
      <c r="E26193" s="7">
        <v>40956</v>
      </c>
      <c r="F26193" s="5">
        <v>1.3888888888888888E-2</v>
      </c>
      <c r="G26193">
        <v>1</v>
      </c>
      <c r="I26193" t="s">
        <v>30</v>
      </c>
      <c r="J26193" t="s">
        <v>26</v>
      </c>
      <c r="K26193" t="s">
        <v>26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 t="s">
        <v>24</v>
      </c>
      <c r="R26193" t="s">
        <v>86</v>
      </c>
      <c r="S26193" t="s">
        <v>84</v>
      </c>
      <c r="T26193" t="s">
        <v>25</v>
      </c>
      <c r="U26193" t="s">
        <v>27</v>
      </c>
      <c r="V26193" t="s">
        <v>2654</v>
      </c>
      <c r="W26193" t="s">
        <v>35</v>
      </c>
      <c r="X26193" t="s">
        <v>252</v>
      </c>
      <c r="Y26193" t="s">
        <v>85</v>
      </c>
      <c r="Z26193">
        <v>347365</v>
      </c>
    </row>
    <row r="26194" spans="1:26" x14ac:dyDescent="0.3">
      <c r="A26194" t="s">
        <v>1491</v>
      </c>
      <c r="B26194" t="s">
        <v>50</v>
      </c>
      <c r="C26194" t="s">
        <v>21</v>
      </c>
      <c r="D26194">
        <v>2</v>
      </c>
      <c r="E26194" s="7">
        <v>39127</v>
      </c>
      <c r="F26194" s="5">
        <v>0.89583333333333337</v>
      </c>
      <c r="G26194">
        <v>1</v>
      </c>
      <c r="H26194" t="s">
        <v>69</v>
      </c>
      <c r="I26194" t="s">
        <v>30</v>
      </c>
      <c r="J26194" t="s">
        <v>26</v>
      </c>
      <c r="K26194" t="s">
        <v>143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 t="s">
        <v>24</v>
      </c>
      <c r="R26194" t="s">
        <v>86</v>
      </c>
      <c r="S26194" t="s">
        <v>84</v>
      </c>
      <c r="T26194" t="s">
        <v>25</v>
      </c>
      <c r="U26194" t="s">
        <v>27</v>
      </c>
      <c r="V26194" t="s">
        <v>2654</v>
      </c>
      <c r="W26194" t="s">
        <v>35</v>
      </c>
      <c r="X26194" t="s">
        <v>252</v>
      </c>
      <c r="Y26194" t="s">
        <v>85</v>
      </c>
      <c r="Z26194">
        <v>346738</v>
      </c>
    </row>
    <row r="26195" spans="1:26" x14ac:dyDescent="0.3">
      <c r="A26195" t="s">
        <v>1491</v>
      </c>
      <c r="B26195" t="s">
        <v>50</v>
      </c>
      <c r="C26195" t="s">
        <v>21</v>
      </c>
      <c r="D26195">
        <v>1</v>
      </c>
      <c r="E26195" s="7">
        <v>41769</v>
      </c>
      <c r="F26195" s="5">
        <v>0.68819444444444444</v>
      </c>
      <c r="G26195">
        <v>1</v>
      </c>
      <c r="H26195" t="s">
        <v>31</v>
      </c>
      <c r="I26195" t="s">
        <v>56</v>
      </c>
      <c r="J26195" t="s">
        <v>122</v>
      </c>
      <c r="K26195" t="s">
        <v>26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 t="s">
        <v>24</v>
      </c>
      <c r="R26195" t="s">
        <v>86</v>
      </c>
      <c r="S26195" t="s">
        <v>84</v>
      </c>
      <c r="T26195" t="s">
        <v>25</v>
      </c>
      <c r="U26195" t="s">
        <v>27</v>
      </c>
      <c r="V26195" t="s">
        <v>2654</v>
      </c>
      <c r="W26195" t="s">
        <v>35</v>
      </c>
      <c r="X26195" t="s">
        <v>252</v>
      </c>
      <c r="Y26195" t="s">
        <v>85</v>
      </c>
      <c r="Z26195">
        <v>360477</v>
      </c>
    </row>
    <row r="26196" spans="1:26" x14ac:dyDescent="0.3">
      <c r="A26196" t="s">
        <v>1491</v>
      </c>
      <c r="B26196" t="s">
        <v>50</v>
      </c>
      <c r="C26196" t="s">
        <v>21</v>
      </c>
      <c r="D26196">
        <v>2</v>
      </c>
      <c r="E26196" s="7">
        <v>41129</v>
      </c>
      <c r="F26196" s="5">
        <v>0.83750000000000002</v>
      </c>
      <c r="G26196">
        <v>1</v>
      </c>
      <c r="H26196" t="s">
        <v>31</v>
      </c>
      <c r="I26196" t="s">
        <v>56</v>
      </c>
      <c r="J26196" t="s">
        <v>122</v>
      </c>
      <c r="K26196" t="s">
        <v>26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 t="s">
        <v>24</v>
      </c>
      <c r="R26196" t="s">
        <v>86</v>
      </c>
      <c r="S26196" t="s">
        <v>84</v>
      </c>
      <c r="T26196" t="s">
        <v>25</v>
      </c>
      <c r="U26196" t="s">
        <v>27</v>
      </c>
      <c r="V26196" t="s">
        <v>2654</v>
      </c>
      <c r="W26196" t="s">
        <v>35</v>
      </c>
      <c r="X26196" t="s">
        <v>252</v>
      </c>
      <c r="Y26196" t="s">
        <v>85</v>
      </c>
      <c r="Z26196">
        <v>360601</v>
      </c>
    </row>
    <row r="26197" spans="1:26" x14ac:dyDescent="0.3">
      <c r="A26197" t="s">
        <v>1491</v>
      </c>
      <c r="B26197" t="s">
        <v>50</v>
      </c>
      <c r="C26197" t="s">
        <v>21</v>
      </c>
      <c r="D26197">
        <v>1</v>
      </c>
      <c r="E26197" s="7">
        <v>41627</v>
      </c>
      <c r="F26197" s="5">
        <v>0.47222222222222227</v>
      </c>
      <c r="G26197">
        <v>1</v>
      </c>
      <c r="H26197" t="s">
        <v>31</v>
      </c>
      <c r="I26197" t="s">
        <v>934</v>
      </c>
      <c r="J26197" t="s">
        <v>26</v>
      </c>
      <c r="K26197" t="s">
        <v>26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 t="s">
        <v>24</v>
      </c>
      <c r="R26197" t="s">
        <v>128</v>
      </c>
      <c r="S26197" t="s">
        <v>663</v>
      </c>
      <c r="T26197" t="s">
        <v>25</v>
      </c>
      <c r="U26197" t="s">
        <v>27</v>
      </c>
      <c r="V26197" t="s">
        <v>2657</v>
      </c>
      <c r="W26197" t="s">
        <v>35</v>
      </c>
      <c r="X26197" t="s">
        <v>252</v>
      </c>
      <c r="Y26197" t="s">
        <v>664</v>
      </c>
      <c r="Z26197">
        <v>242146</v>
      </c>
    </row>
    <row r="26198" spans="1:26" x14ac:dyDescent="0.3">
      <c r="A26198" t="s">
        <v>1491</v>
      </c>
      <c r="B26198" t="s">
        <v>50</v>
      </c>
      <c r="C26198" t="s">
        <v>21</v>
      </c>
      <c r="D26198">
        <v>1</v>
      </c>
      <c r="E26198" s="7">
        <v>41737</v>
      </c>
      <c r="F26198" s="5">
        <v>0.56458333333333333</v>
      </c>
      <c r="G26198">
        <v>1</v>
      </c>
      <c r="H26198" t="s">
        <v>31</v>
      </c>
      <c r="I26198" t="s">
        <v>30</v>
      </c>
      <c r="J26198" t="s">
        <v>26</v>
      </c>
      <c r="K26198" t="s">
        <v>26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 t="s">
        <v>24</v>
      </c>
      <c r="R26198" t="s">
        <v>128</v>
      </c>
      <c r="S26198" t="s">
        <v>1319</v>
      </c>
      <c r="T26198" t="s">
        <v>25</v>
      </c>
      <c r="U26198" t="s">
        <v>27</v>
      </c>
      <c r="V26198" t="s">
        <v>2657</v>
      </c>
      <c r="W26198" t="s">
        <v>35</v>
      </c>
      <c r="X26198" t="s">
        <v>252</v>
      </c>
      <c r="Y26198" t="s">
        <v>1320</v>
      </c>
      <c r="Z26198">
        <v>343971</v>
      </c>
    </row>
    <row r="26199" spans="1:26" x14ac:dyDescent="0.3">
      <c r="A26199" t="s">
        <v>1491</v>
      </c>
      <c r="B26199" t="s">
        <v>50</v>
      </c>
      <c r="C26199" t="s">
        <v>21</v>
      </c>
      <c r="D26199">
        <v>1</v>
      </c>
      <c r="E26199" s="7">
        <v>42021</v>
      </c>
      <c r="F26199" s="5">
        <v>0.37291666666666662</v>
      </c>
      <c r="G26199">
        <v>1</v>
      </c>
      <c r="H26199" t="s">
        <v>31</v>
      </c>
      <c r="I26199" t="s">
        <v>2302</v>
      </c>
      <c r="J26199" t="s">
        <v>26</v>
      </c>
      <c r="K26199" t="s">
        <v>26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 t="s">
        <v>24</v>
      </c>
      <c r="R26199" t="s">
        <v>128</v>
      </c>
      <c r="S26199" t="s">
        <v>649</v>
      </c>
      <c r="T26199" t="s">
        <v>25</v>
      </c>
      <c r="U26199" t="s">
        <v>27</v>
      </c>
      <c r="V26199" t="s">
        <v>2657</v>
      </c>
      <c r="W26199" t="s">
        <v>35</v>
      </c>
      <c r="X26199" t="s">
        <v>252</v>
      </c>
      <c r="Y26199" t="s">
        <v>650</v>
      </c>
      <c r="Z26199">
        <v>347439</v>
      </c>
    </row>
    <row r="26200" spans="1:26" x14ac:dyDescent="0.3">
      <c r="A26200" t="s">
        <v>1491</v>
      </c>
      <c r="B26200" t="s">
        <v>50</v>
      </c>
      <c r="C26200" t="s">
        <v>21</v>
      </c>
      <c r="D26200">
        <v>1</v>
      </c>
      <c r="E26200" s="7">
        <v>41941</v>
      </c>
      <c r="F26200" s="5">
        <v>0.29722222222222222</v>
      </c>
      <c r="G26200">
        <v>1</v>
      </c>
      <c r="H26200" t="s">
        <v>31</v>
      </c>
      <c r="I26200" t="s">
        <v>30</v>
      </c>
      <c r="J26200" t="s">
        <v>26</v>
      </c>
      <c r="K26200" t="s">
        <v>212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 t="s">
        <v>24</v>
      </c>
      <c r="R26200" t="s">
        <v>228</v>
      </c>
      <c r="S26200" t="s">
        <v>274</v>
      </c>
      <c r="T26200" t="s">
        <v>25</v>
      </c>
      <c r="U26200" t="s">
        <v>27</v>
      </c>
      <c r="V26200" t="s">
        <v>2650</v>
      </c>
      <c r="W26200" t="s">
        <v>35</v>
      </c>
      <c r="X26200" t="s">
        <v>252</v>
      </c>
      <c r="Y26200" t="s">
        <v>275</v>
      </c>
      <c r="Z26200">
        <v>345709</v>
      </c>
    </row>
    <row r="26201" spans="1:26" x14ac:dyDescent="0.3">
      <c r="A26201" t="s">
        <v>1491</v>
      </c>
      <c r="B26201" t="s">
        <v>50</v>
      </c>
      <c r="C26201" t="s">
        <v>21</v>
      </c>
      <c r="D26201">
        <v>1</v>
      </c>
      <c r="E26201" s="7">
        <v>38576</v>
      </c>
      <c r="F26201" s="5">
        <v>0.40625</v>
      </c>
      <c r="G26201">
        <v>1</v>
      </c>
      <c r="H26201" t="s">
        <v>31</v>
      </c>
      <c r="I26201" t="s">
        <v>36</v>
      </c>
      <c r="J26201" t="s">
        <v>125</v>
      </c>
      <c r="K26201" t="s">
        <v>26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 t="s">
        <v>24</v>
      </c>
      <c r="R26201" t="s">
        <v>685</v>
      </c>
      <c r="S26201" t="s">
        <v>685</v>
      </c>
      <c r="T26201" t="s">
        <v>25</v>
      </c>
      <c r="U26201" t="s">
        <v>64</v>
      </c>
      <c r="V26201" t="s">
        <v>2657</v>
      </c>
      <c r="W26201" t="s">
        <v>35</v>
      </c>
      <c r="X26201" t="s">
        <v>252</v>
      </c>
      <c r="Y26201" t="s">
        <v>2122</v>
      </c>
      <c r="Z26201">
        <v>246751</v>
      </c>
    </row>
    <row r="26202" spans="1:26" x14ac:dyDescent="0.3">
      <c r="A26202" t="s">
        <v>1491</v>
      </c>
      <c r="B26202" t="s">
        <v>50</v>
      </c>
      <c r="C26202" t="s">
        <v>21</v>
      </c>
      <c r="D26202">
        <v>1</v>
      </c>
      <c r="E26202" s="7">
        <v>37981</v>
      </c>
      <c r="F26202" s="5">
        <v>0.56944444444444442</v>
      </c>
      <c r="G26202">
        <v>1</v>
      </c>
      <c r="H26202" t="s">
        <v>31</v>
      </c>
      <c r="I26202" t="s">
        <v>30</v>
      </c>
      <c r="J26202" t="s">
        <v>26</v>
      </c>
      <c r="K26202" t="s">
        <v>26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 t="s">
        <v>24</v>
      </c>
      <c r="R26202" t="s">
        <v>295</v>
      </c>
      <c r="S26202" t="s">
        <v>293</v>
      </c>
      <c r="T26202" t="s">
        <v>25</v>
      </c>
      <c r="U26202" t="s">
        <v>27</v>
      </c>
      <c r="V26202" t="s">
        <v>2652</v>
      </c>
      <c r="W26202" t="s">
        <v>35</v>
      </c>
      <c r="X26202" t="s">
        <v>252</v>
      </c>
      <c r="Y26202" t="s">
        <v>294</v>
      </c>
      <c r="Z26202">
        <v>228367</v>
      </c>
    </row>
    <row r="26203" spans="1:26" x14ac:dyDescent="0.3">
      <c r="A26203" t="s">
        <v>1491</v>
      </c>
      <c r="B26203" t="s">
        <v>50</v>
      </c>
      <c r="C26203" t="s">
        <v>21</v>
      </c>
      <c r="D26203">
        <v>1</v>
      </c>
      <c r="E26203" s="7">
        <v>37659</v>
      </c>
      <c r="F26203" s="5">
        <v>0.4375</v>
      </c>
      <c r="G26203">
        <v>1</v>
      </c>
      <c r="H26203" t="s">
        <v>31</v>
      </c>
      <c r="I26203" t="s">
        <v>36</v>
      </c>
      <c r="J26203" t="s">
        <v>125</v>
      </c>
      <c r="K26203" t="s">
        <v>26</v>
      </c>
      <c r="L26203">
        <v>0</v>
      </c>
      <c r="M26203">
        <v>0</v>
      </c>
      <c r="N26203">
        <v>0</v>
      </c>
      <c r="O26203">
        <v>0</v>
      </c>
      <c r="P26203">
        <v>0</v>
      </c>
      <c r="Q26203" t="s">
        <v>24</v>
      </c>
      <c r="R26203" t="s">
        <v>2664</v>
      </c>
      <c r="S26203" t="s">
        <v>568</v>
      </c>
      <c r="T26203" t="s">
        <v>25</v>
      </c>
      <c r="U26203" t="s">
        <v>27</v>
      </c>
      <c r="V26203" t="s">
        <v>2664</v>
      </c>
      <c r="W26203" t="s">
        <v>35</v>
      </c>
      <c r="X26203" t="s">
        <v>252</v>
      </c>
      <c r="Y26203" t="s">
        <v>569</v>
      </c>
      <c r="Z26203">
        <v>318528</v>
      </c>
    </row>
    <row r="26204" spans="1:26" x14ac:dyDescent="0.3">
      <c r="A26204" t="s">
        <v>1491</v>
      </c>
      <c r="B26204" t="s">
        <v>50</v>
      </c>
      <c r="C26204" t="s">
        <v>21</v>
      </c>
      <c r="D26204">
        <v>2</v>
      </c>
      <c r="E26204" s="7">
        <v>37009</v>
      </c>
      <c r="F26204" s="5">
        <v>0.1875</v>
      </c>
      <c r="G26204">
        <v>1</v>
      </c>
      <c r="H26204" t="s">
        <v>69</v>
      </c>
      <c r="I26204" t="s">
        <v>36</v>
      </c>
      <c r="J26204" t="s">
        <v>26</v>
      </c>
      <c r="K26204" t="s">
        <v>212</v>
      </c>
      <c r="L26204">
        <v>0</v>
      </c>
      <c r="M26204">
        <v>0</v>
      </c>
      <c r="N26204">
        <v>0</v>
      </c>
      <c r="O26204">
        <v>0</v>
      </c>
      <c r="P26204">
        <v>0</v>
      </c>
      <c r="Q26204" t="s">
        <v>24</v>
      </c>
      <c r="R26204" t="s">
        <v>2664</v>
      </c>
      <c r="S26204" t="s">
        <v>568</v>
      </c>
      <c r="T26204" t="s">
        <v>25</v>
      </c>
      <c r="U26204" t="s">
        <v>27</v>
      </c>
      <c r="V26204" t="s">
        <v>2664</v>
      </c>
      <c r="W26204" t="s">
        <v>35</v>
      </c>
      <c r="X26204" t="s">
        <v>252</v>
      </c>
      <c r="Y26204" t="s">
        <v>569</v>
      </c>
      <c r="Z26204">
        <v>319228</v>
      </c>
    </row>
    <row r="26205" spans="1:26" x14ac:dyDescent="0.3">
      <c r="A26205" t="s">
        <v>803</v>
      </c>
      <c r="B26205" t="s">
        <v>34</v>
      </c>
      <c r="C26205" t="s">
        <v>21</v>
      </c>
      <c r="D26205">
        <v>1</v>
      </c>
      <c r="E26205" s="7">
        <v>37580</v>
      </c>
      <c r="F26205" s="5">
        <v>0.62847222222222221</v>
      </c>
      <c r="G26205">
        <v>1</v>
      </c>
      <c r="H26205" t="s">
        <v>31</v>
      </c>
      <c r="I26205" t="s">
        <v>47</v>
      </c>
      <c r="J26205" t="s">
        <v>114</v>
      </c>
      <c r="K26205" t="s">
        <v>212</v>
      </c>
      <c r="L26205">
        <v>0</v>
      </c>
      <c r="M26205">
        <v>0</v>
      </c>
      <c r="N26205">
        <v>0</v>
      </c>
      <c r="O26205">
        <v>0</v>
      </c>
      <c r="P26205">
        <v>0</v>
      </c>
      <c r="Q26205" t="s">
        <v>24</v>
      </c>
      <c r="R26205" t="s">
        <v>2664</v>
      </c>
      <c r="S26205" t="s">
        <v>568</v>
      </c>
      <c r="T26205" t="s">
        <v>25</v>
      </c>
      <c r="U26205" t="s">
        <v>27</v>
      </c>
      <c r="V26205" t="s">
        <v>2664</v>
      </c>
      <c r="W26205" t="s">
        <v>35</v>
      </c>
      <c r="X26205" t="s">
        <v>252</v>
      </c>
      <c r="Y26205" t="s">
        <v>569</v>
      </c>
      <c r="Z26205">
        <v>319277</v>
      </c>
    </row>
    <row r="26206" spans="1:26" x14ac:dyDescent="0.3">
      <c r="A26206" t="s">
        <v>803</v>
      </c>
      <c r="B26206" t="s">
        <v>34</v>
      </c>
      <c r="C26206" t="s">
        <v>21</v>
      </c>
      <c r="D26206">
        <v>0</v>
      </c>
      <c r="E26206" s="7">
        <v>40153</v>
      </c>
      <c r="F26206" s="5">
        <v>0.3833333333333333</v>
      </c>
      <c r="G26206">
        <v>1</v>
      </c>
      <c r="H26206" t="s">
        <v>31</v>
      </c>
      <c r="I26206" t="s">
        <v>36</v>
      </c>
      <c r="J26206" t="s">
        <v>125</v>
      </c>
      <c r="K26206" t="s">
        <v>212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 t="s">
        <v>24</v>
      </c>
      <c r="R26206" t="s">
        <v>2664</v>
      </c>
      <c r="S26206" t="s">
        <v>568</v>
      </c>
      <c r="T26206" t="s">
        <v>25</v>
      </c>
      <c r="U26206" t="s">
        <v>27</v>
      </c>
      <c r="V26206" t="s">
        <v>2664</v>
      </c>
      <c r="W26206" t="s">
        <v>35</v>
      </c>
      <c r="X26206" t="s">
        <v>252</v>
      </c>
      <c r="Y26206" t="s">
        <v>569</v>
      </c>
      <c r="Z26206">
        <v>344451</v>
      </c>
    </row>
    <row r="26207" spans="1:26" x14ac:dyDescent="0.3">
      <c r="A26207" t="s">
        <v>803</v>
      </c>
      <c r="B26207" t="s">
        <v>34</v>
      </c>
      <c r="C26207" t="s">
        <v>21</v>
      </c>
      <c r="D26207">
        <v>2</v>
      </c>
      <c r="E26207" s="7">
        <v>41957</v>
      </c>
      <c r="F26207" s="5">
        <v>0.59375</v>
      </c>
      <c r="G26207">
        <v>1</v>
      </c>
      <c r="H26207" t="s">
        <v>31</v>
      </c>
      <c r="I26207" t="s">
        <v>30</v>
      </c>
      <c r="J26207" t="s">
        <v>26</v>
      </c>
      <c r="K26207" t="s">
        <v>113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 t="s">
        <v>24</v>
      </c>
      <c r="R26207" t="s">
        <v>2666</v>
      </c>
      <c r="S26207" t="s">
        <v>286</v>
      </c>
      <c r="T26207" t="s">
        <v>25</v>
      </c>
      <c r="U26207" t="s">
        <v>27</v>
      </c>
      <c r="V26207" t="s">
        <v>2665</v>
      </c>
      <c r="W26207" t="s">
        <v>35</v>
      </c>
      <c r="X26207" t="s">
        <v>252</v>
      </c>
      <c r="Y26207" t="s">
        <v>287</v>
      </c>
      <c r="Z26207">
        <v>309554</v>
      </c>
    </row>
    <row r="26208" spans="1:26" x14ac:dyDescent="0.3">
      <c r="A26208" t="s">
        <v>803</v>
      </c>
      <c r="B26208" t="s">
        <v>34</v>
      </c>
      <c r="C26208" t="s">
        <v>21</v>
      </c>
      <c r="D26208">
        <v>2</v>
      </c>
      <c r="E26208" s="7">
        <v>40672</v>
      </c>
      <c r="F26208" s="5">
        <v>0.49583333333333335</v>
      </c>
      <c r="G26208">
        <v>1</v>
      </c>
      <c r="H26208" t="s">
        <v>31</v>
      </c>
      <c r="I26208" t="s">
        <v>36</v>
      </c>
      <c r="J26208" t="s">
        <v>125</v>
      </c>
      <c r="K26208" t="s">
        <v>212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 t="s">
        <v>24</v>
      </c>
      <c r="R26208" t="s">
        <v>783</v>
      </c>
      <c r="S26208" t="s">
        <v>783</v>
      </c>
      <c r="T26208" t="s">
        <v>25</v>
      </c>
      <c r="U26208" t="s">
        <v>27</v>
      </c>
      <c r="V26208" t="s">
        <v>2665</v>
      </c>
      <c r="W26208" t="s">
        <v>35</v>
      </c>
      <c r="X26208" t="s">
        <v>252</v>
      </c>
      <c r="Y26208" t="s">
        <v>784</v>
      </c>
      <c r="Z26208">
        <v>357575</v>
      </c>
    </row>
    <row r="26209" spans="1:26" x14ac:dyDescent="0.3">
      <c r="A26209" t="s">
        <v>803</v>
      </c>
      <c r="B26209" t="s">
        <v>34</v>
      </c>
      <c r="C26209" t="s">
        <v>21</v>
      </c>
      <c r="D26209">
        <v>1</v>
      </c>
      <c r="E26209" s="7">
        <v>41381</v>
      </c>
      <c r="F26209" s="5">
        <v>0.65694444444444444</v>
      </c>
      <c r="G26209">
        <v>1</v>
      </c>
      <c r="H26209" t="s">
        <v>31</v>
      </c>
      <c r="I26209" t="s">
        <v>30</v>
      </c>
      <c r="J26209" t="s">
        <v>26</v>
      </c>
      <c r="K26209" t="s">
        <v>26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 t="s">
        <v>24</v>
      </c>
      <c r="R26209" t="s">
        <v>2666</v>
      </c>
      <c r="S26209" t="s">
        <v>710</v>
      </c>
      <c r="T26209" t="s">
        <v>25</v>
      </c>
      <c r="U26209" t="s">
        <v>64</v>
      </c>
      <c r="V26209" t="s">
        <v>2665</v>
      </c>
      <c r="W26209" t="s">
        <v>35</v>
      </c>
      <c r="X26209" t="s">
        <v>252</v>
      </c>
      <c r="Y26209" t="s">
        <v>711</v>
      </c>
      <c r="Z26209">
        <v>348444</v>
      </c>
    </row>
    <row r="26210" spans="1:26" x14ac:dyDescent="0.3">
      <c r="A26210" t="s">
        <v>803</v>
      </c>
      <c r="B26210" t="s">
        <v>34</v>
      </c>
      <c r="C26210" t="s">
        <v>21</v>
      </c>
      <c r="D26210">
        <v>1</v>
      </c>
      <c r="E26210" s="7">
        <v>41830</v>
      </c>
      <c r="F26210" s="5">
        <v>0.91666666666666663</v>
      </c>
      <c r="G26210">
        <v>1</v>
      </c>
      <c r="H26210" t="s">
        <v>69</v>
      </c>
      <c r="I26210" t="s">
        <v>56</v>
      </c>
      <c r="J26210" t="s">
        <v>122</v>
      </c>
      <c r="K26210" t="s">
        <v>212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 t="s">
        <v>24</v>
      </c>
      <c r="R26210" t="s">
        <v>2666</v>
      </c>
      <c r="S26210" t="s">
        <v>710</v>
      </c>
      <c r="T26210" t="s">
        <v>25</v>
      </c>
      <c r="U26210" t="s">
        <v>27</v>
      </c>
      <c r="V26210" t="s">
        <v>2665</v>
      </c>
      <c r="W26210" t="s">
        <v>35</v>
      </c>
      <c r="X26210" t="s">
        <v>252</v>
      </c>
      <c r="Y26210" t="s">
        <v>711</v>
      </c>
      <c r="Z26210">
        <v>348446</v>
      </c>
    </row>
    <row r="26211" spans="1:26" x14ac:dyDescent="0.3">
      <c r="A26211" t="s">
        <v>803</v>
      </c>
      <c r="B26211" t="s">
        <v>34</v>
      </c>
      <c r="C26211" t="s">
        <v>21</v>
      </c>
      <c r="D26211">
        <v>2</v>
      </c>
      <c r="E26211" s="7">
        <v>39117</v>
      </c>
      <c r="F26211" s="5">
        <v>0.48958333333333331</v>
      </c>
      <c r="G26211">
        <v>1</v>
      </c>
      <c r="H26211" t="s">
        <v>31</v>
      </c>
      <c r="I26211" t="s">
        <v>56</v>
      </c>
      <c r="J26211" t="s">
        <v>122</v>
      </c>
      <c r="K26211" t="s">
        <v>26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 t="s">
        <v>24</v>
      </c>
      <c r="R26211" t="s">
        <v>2667</v>
      </c>
      <c r="S26211" t="s">
        <v>67</v>
      </c>
      <c r="T26211" t="s">
        <v>25</v>
      </c>
      <c r="U26211" t="s">
        <v>27</v>
      </c>
      <c r="V26211" t="s">
        <v>2665</v>
      </c>
      <c r="W26211" t="s">
        <v>35</v>
      </c>
      <c r="X26211" t="s">
        <v>252</v>
      </c>
      <c r="Y26211" t="s">
        <v>68</v>
      </c>
      <c r="Z26211">
        <v>240399</v>
      </c>
    </row>
    <row r="26212" spans="1:26" x14ac:dyDescent="0.3">
      <c r="A26212" t="s">
        <v>803</v>
      </c>
      <c r="B26212" t="s">
        <v>34</v>
      </c>
      <c r="C26212" t="s">
        <v>21</v>
      </c>
      <c r="D26212">
        <v>2</v>
      </c>
      <c r="E26212" s="7">
        <v>40015</v>
      </c>
      <c r="F26212" s="5">
        <v>0.64930555555555558</v>
      </c>
      <c r="G26212">
        <v>1</v>
      </c>
      <c r="H26212" t="s">
        <v>31</v>
      </c>
      <c r="I26212" t="s">
        <v>30</v>
      </c>
      <c r="J26212" t="s">
        <v>26</v>
      </c>
      <c r="K26212" t="s">
        <v>212</v>
      </c>
      <c r="L26212">
        <v>0</v>
      </c>
      <c r="M26212">
        <v>0</v>
      </c>
      <c r="N26212">
        <v>0</v>
      </c>
      <c r="O26212">
        <v>3</v>
      </c>
      <c r="P26212">
        <v>0</v>
      </c>
      <c r="Q26212" t="s">
        <v>24</v>
      </c>
      <c r="R26212" t="s">
        <v>86</v>
      </c>
      <c r="S26212" t="s">
        <v>96</v>
      </c>
      <c r="T26212" t="s">
        <v>25</v>
      </c>
      <c r="U26212" t="s">
        <v>27</v>
      </c>
      <c r="V26212" t="s">
        <v>2654</v>
      </c>
      <c r="W26212" t="s">
        <v>35</v>
      </c>
      <c r="X26212" t="s">
        <v>252</v>
      </c>
      <c r="Y26212" t="s">
        <v>97</v>
      </c>
      <c r="Z26212">
        <v>345721</v>
      </c>
    </row>
    <row r="26213" spans="1:26" x14ac:dyDescent="0.3">
      <c r="A26213" t="s">
        <v>803</v>
      </c>
      <c r="B26213" t="s">
        <v>34</v>
      </c>
      <c r="C26213" t="s">
        <v>21</v>
      </c>
      <c r="D26213">
        <v>2</v>
      </c>
      <c r="E26213" s="7">
        <v>38727</v>
      </c>
      <c r="F26213" s="5">
        <v>0.77013888888888893</v>
      </c>
      <c r="G26213">
        <v>1</v>
      </c>
      <c r="H26213" t="s">
        <v>69</v>
      </c>
      <c r="I26213" t="s">
        <v>47</v>
      </c>
      <c r="J26213" t="s">
        <v>114</v>
      </c>
      <c r="K26213" t="s">
        <v>26</v>
      </c>
      <c r="L26213">
        <v>0</v>
      </c>
      <c r="M26213">
        <v>0</v>
      </c>
      <c r="N26213">
        <v>0</v>
      </c>
      <c r="O26213">
        <v>7</v>
      </c>
      <c r="P26213">
        <v>0</v>
      </c>
      <c r="Q26213" t="s">
        <v>24</v>
      </c>
      <c r="R26213" t="s">
        <v>86</v>
      </c>
      <c r="S26213" t="s">
        <v>96</v>
      </c>
      <c r="T26213" t="s">
        <v>25</v>
      </c>
      <c r="U26213" t="s">
        <v>27</v>
      </c>
      <c r="V26213" t="s">
        <v>2654</v>
      </c>
      <c r="W26213" t="s">
        <v>35</v>
      </c>
      <c r="X26213" t="s">
        <v>252</v>
      </c>
      <c r="Y26213" t="s">
        <v>97</v>
      </c>
      <c r="Z26213">
        <v>247192</v>
      </c>
    </row>
    <row r="26214" spans="1:26" x14ac:dyDescent="0.3">
      <c r="A26214" t="s">
        <v>803</v>
      </c>
      <c r="B26214" t="s">
        <v>34</v>
      </c>
      <c r="C26214" t="s">
        <v>21</v>
      </c>
      <c r="D26214">
        <v>2</v>
      </c>
      <c r="E26214" s="7">
        <v>37072</v>
      </c>
      <c r="F26214" s="5">
        <v>0.2986111111111111</v>
      </c>
      <c r="G26214">
        <v>1</v>
      </c>
      <c r="H26214" t="s">
        <v>290</v>
      </c>
      <c r="I26214" t="s">
        <v>56</v>
      </c>
      <c r="J26214" t="s">
        <v>26</v>
      </c>
      <c r="K26214" t="s">
        <v>26</v>
      </c>
      <c r="L26214">
        <v>0</v>
      </c>
      <c r="M26214">
        <v>0</v>
      </c>
      <c r="N26214">
        <v>0</v>
      </c>
      <c r="O26214">
        <v>10</v>
      </c>
      <c r="P26214">
        <v>0</v>
      </c>
      <c r="Q26214" t="s">
        <v>24</v>
      </c>
      <c r="R26214" t="s">
        <v>86</v>
      </c>
      <c r="S26214" t="s">
        <v>96</v>
      </c>
      <c r="T26214" t="s">
        <v>25</v>
      </c>
      <c r="U26214" t="s">
        <v>27</v>
      </c>
      <c r="V26214" t="s">
        <v>2654</v>
      </c>
      <c r="W26214" t="s">
        <v>35</v>
      </c>
      <c r="X26214" t="s">
        <v>252</v>
      </c>
      <c r="Y26214" t="s">
        <v>97</v>
      </c>
      <c r="Z26214">
        <v>334002</v>
      </c>
    </row>
    <row r="26215" spans="1:26" x14ac:dyDescent="0.3">
      <c r="A26215" t="s">
        <v>803</v>
      </c>
      <c r="B26215" t="s">
        <v>34</v>
      </c>
      <c r="C26215" t="s">
        <v>21</v>
      </c>
      <c r="D26215">
        <v>2</v>
      </c>
      <c r="E26215" s="7">
        <v>38116</v>
      </c>
      <c r="F26215" s="5">
        <v>0.2951388888888889</v>
      </c>
      <c r="G26215">
        <v>1</v>
      </c>
      <c r="H26215" t="s">
        <v>290</v>
      </c>
      <c r="I26215" t="s">
        <v>56</v>
      </c>
      <c r="J26215" t="s">
        <v>26</v>
      </c>
      <c r="K26215" t="s">
        <v>26</v>
      </c>
      <c r="L26215">
        <v>0</v>
      </c>
      <c r="M26215">
        <v>0</v>
      </c>
      <c r="N26215">
        <v>0</v>
      </c>
      <c r="O26215">
        <v>10</v>
      </c>
      <c r="P26215">
        <v>0</v>
      </c>
      <c r="Q26215" t="s">
        <v>24</v>
      </c>
      <c r="R26215" t="s">
        <v>86</v>
      </c>
      <c r="S26215" t="s">
        <v>96</v>
      </c>
      <c r="T26215" t="s">
        <v>25</v>
      </c>
      <c r="U26215" t="s">
        <v>27</v>
      </c>
      <c r="V26215" t="s">
        <v>2654</v>
      </c>
      <c r="W26215" t="s">
        <v>35</v>
      </c>
      <c r="X26215" t="s">
        <v>252</v>
      </c>
      <c r="Y26215" t="s">
        <v>97</v>
      </c>
      <c r="Z26215">
        <v>346826</v>
      </c>
    </row>
    <row r="26216" spans="1:26" x14ac:dyDescent="0.3">
      <c r="A26216" t="s">
        <v>803</v>
      </c>
      <c r="B26216" t="s">
        <v>34</v>
      </c>
      <c r="C26216" t="s">
        <v>21</v>
      </c>
      <c r="D26216">
        <v>2</v>
      </c>
      <c r="E26216" s="7">
        <v>40764</v>
      </c>
      <c r="F26216" s="5">
        <v>0.29166666666666669</v>
      </c>
      <c r="G26216">
        <v>1</v>
      </c>
      <c r="H26216" t="s">
        <v>290</v>
      </c>
      <c r="I26216" t="s">
        <v>56</v>
      </c>
      <c r="J26216" t="s">
        <v>26</v>
      </c>
      <c r="K26216" t="s">
        <v>26</v>
      </c>
      <c r="L26216">
        <v>0</v>
      </c>
      <c r="M26216">
        <v>0</v>
      </c>
      <c r="N26216">
        <v>0</v>
      </c>
      <c r="O26216">
        <v>30</v>
      </c>
      <c r="P26216">
        <v>0</v>
      </c>
      <c r="Q26216" t="s">
        <v>24</v>
      </c>
      <c r="R26216" t="s">
        <v>86</v>
      </c>
      <c r="S26216" t="s">
        <v>96</v>
      </c>
      <c r="T26216" t="s">
        <v>25</v>
      </c>
      <c r="U26216" t="s">
        <v>27</v>
      </c>
      <c r="V26216" t="s">
        <v>2654</v>
      </c>
      <c r="W26216" t="s">
        <v>35</v>
      </c>
      <c r="X26216" t="s">
        <v>252</v>
      </c>
      <c r="Y26216" t="s">
        <v>97</v>
      </c>
      <c r="Z26216">
        <v>255928</v>
      </c>
    </row>
    <row r="26217" spans="1:26" x14ac:dyDescent="0.3">
      <c r="A26217" t="s">
        <v>803</v>
      </c>
      <c r="B26217" t="s">
        <v>34</v>
      </c>
      <c r="C26217" t="s">
        <v>21</v>
      </c>
      <c r="D26217">
        <v>2</v>
      </c>
      <c r="E26217" s="7">
        <v>38108</v>
      </c>
      <c r="F26217" s="5">
        <v>0.56597222222222221</v>
      </c>
      <c r="G26217">
        <v>1</v>
      </c>
      <c r="H26217" t="s">
        <v>31</v>
      </c>
      <c r="I26217" t="s">
        <v>56</v>
      </c>
      <c r="J26217" t="s">
        <v>26</v>
      </c>
      <c r="K26217" t="s">
        <v>26</v>
      </c>
      <c r="L26217">
        <v>0</v>
      </c>
      <c r="M26217">
        <v>0</v>
      </c>
      <c r="N26217">
        <v>0</v>
      </c>
      <c r="O26217">
        <v>30</v>
      </c>
      <c r="P26217">
        <v>0</v>
      </c>
      <c r="Q26217" t="s">
        <v>24</v>
      </c>
      <c r="R26217" t="s">
        <v>86</v>
      </c>
      <c r="S26217" t="s">
        <v>96</v>
      </c>
      <c r="T26217" t="s">
        <v>25</v>
      </c>
      <c r="U26217" t="s">
        <v>27</v>
      </c>
      <c r="V26217" t="s">
        <v>2654</v>
      </c>
      <c r="W26217" t="s">
        <v>35</v>
      </c>
      <c r="X26217" t="s">
        <v>252</v>
      </c>
      <c r="Y26217" t="s">
        <v>97</v>
      </c>
      <c r="Z26217">
        <v>333865</v>
      </c>
    </row>
    <row r="26218" spans="1:26" x14ac:dyDescent="0.3">
      <c r="A26218" t="s">
        <v>803</v>
      </c>
      <c r="B26218" t="s">
        <v>34</v>
      </c>
      <c r="C26218" t="s">
        <v>21</v>
      </c>
      <c r="D26218">
        <v>1</v>
      </c>
      <c r="E26218" s="7">
        <v>37459</v>
      </c>
      <c r="F26218" s="5">
        <v>0.67708333333333337</v>
      </c>
      <c r="G26218">
        <v>1</v>
      </c>
      <c r="H26218" t="s">
        <v>31</v>
      </c>
      <c r="I26218" t="s">
        <v>47</v>
      </c>
      <c r="J26218" t="s">
        <v>26</v>
      </c>
      <c r="K26218" t="s">
        <v>26</v>
      </c>
      <c r="L26218">
        <v>0</v>
      </c>
      <c r="M26218">
        <v>0</v>
      </c>
      <c r="N26218">
        <v>0</v>
      </c>
      <c r="O26218">
        <v>50</v>
      </c>
      <c r="P26218">
        <v>0</v>
      </c>
      <c r="Q26218" t="s">
        <v>24</v>
      </c>
      <c r="R26218" t="s">
        <v>265</v>
      </c>
      <c r="S26218" t="s">
        <v>734</v>
      </c>
      <c r="T26218" t="s">
        <v>25</v>
      </c>
      <c r="U26218" t="s">
        <v>27</v>
      </c>
      <c r="V26218" t="s">
        <v>2650</v>
      </c>
      <c r="W26218" t="s">
        <v>35</v>
      </c>
      <c r="X26218" t="s">
        <v>252</v>
      </c>
      <c r="Y26218" t="s">
        <v>735</v>
      </c>
      <c r="Z26218">
        <v>333941</v>
      </c>
    </row>
    <row r="26219" spans="1:26" x14ac:dyDescent="0.3">
      <c r="A26219" t="s">
        <v>803</v>
      </c>
      <c r="B26219" t="s">
        <v>34</v>
      </c>
      <c r="C26219" t="s">
        <v>21</v>
      </c>
      <c r="D26219">
        <v>2</v>
      </c>
      <c r="E26219" s="7">
        <v>37048</v>
      </c>
      <c r="F26219" s="5">
        <v>0.70833333333333337</v>
      </c>
      <c r="G26219">
        <v>1</v>
      </c>
      <c r="H26219" t="s">
        <v>31</v>
      </c>
      <c r="I26219" t="s">
        <v>47</v>
      </c>
      <c r="J26219" t="s">
        <v>26</v>
      </c>
      <c r="K26219" t="s">
        <v>26</v>
      </c>
      <c r="L26219">
        <v>0</v>
      </c>
      <c r="M26219">
        <v>0</v>
      </c>
      <c r="N26219">
        <v>0</v>
      </c>
      <c r="O26219">
        <v>50</v>
      </c>
      <c r="P26219">
        <v>0</v>
      </c>
      <c r="Q26219" t="s">
        <v>24</v>
      </c>
      <c r="R26219" t="s">
        <v>221</v>
      </c>
      <c r="S26219" t="s">
        <v>219</v>
      </c>
      <c r="T26219" t="s">
        <v>25</v>
      </c>
      <c r="U26219" t="s">
        <v>64</v>
      </c>
      <c r="V26219" t="s">
        <v>2652</v>
      </c>
      <c r="W26219" t="s">
        <v>35</v>
      </c>
      <c r="X26219" t="s">
        <v>252</v>
      </c>
      <c r="Y26219" t="s">
        <v>220</v>
      </c>
      <c r="Z26219">
        <v>315757</v>
      </c>
    </row>
    <row r="26220" spans="1:26" x14ac:dyDescent="0.3">
      <c r="A26220" t="s">
        <v>803</v>
      </c>
      <c r="B26220" t="s">
        <v>34</v>
      </c>
      <c r="C26220" t="s">
        <v>21</v>
      </c>
      <c r="D26220">
        <v>2</v>
      </c>
      <c r="E26220" s="7">
        <v>37100</v>
      </c>
      <c r="F26220" s="5">
        <v>0.44791666666666669</v>
      </c>
      <c r="G26220">
        <v>1</v>
      </c>
      <c r="H26220" t="s">
        <v>31</v>
      </c>
      <c r="I26220" t="s">
        <v>47</v>
      </c>
      <c r="J26220" t="s">
        <v>26</v>
      </c>
      <c r="K26220" t="s">
        <v>26</v>
      </c>
      <c r="L26220">
        <v>0</v>
      </c>
      <c r="M26220">
        <v>0</v>
      </c>
      <c r="N26220">
        <v>0</v>
      </c>
      <c r="O26220">
        <v>100</v>
      </c>
      <c r="P26220">
        <v>0</v>
      </c>
      <c r="Q26220" t="s">
        <v>24</v>
      </c>
      <c r="R26220" t="s">
        <v>128</v>
      </c>
      <c r="S26220" t="s">
        <v>126</v>
      </c>
      <c r="T26220" t="s">
        <v>25</v>
      </c>
      <c r="U26220" t="s">
        <v>27</v>
      </c>
      <c r="V26220" t="s">
        <v>2657</v>
      </c>
      <c r="W26220" t="s">
        <v>35</v>
      </c>
      <c r="X26220" t="s">
        <v>252</v>
      </c>
      <c r="Y26220" t="s">
        <v>127</v>
      </c>
      <c r="Z26220">
        <v>347277</v>
      </c>
    </row>
    <row r="26221" spans="1:26" x14ac:dyDescent="0.3">
      <c r="A26221" t="s">
        <v>803</v>
      </c>
      <c r="B26221" t="s">
        <v>34</v>
      </c>
      <c r="C26221" t="s">
        <v>21</v>
      </c>
      <c r="D26221">
        <v>2</v>
      </c>
      <c r="E26221" s="7">
        <v>38206</v>
      </c>
      <c r="F26221" s="5">
        <v>0.77083333333333337</v>
      </c>
      <c r="G26221">
        <v>1</v>
      </c>
      <c r="H26221" t="s">
        <v>31</v>
      </c>
      <c r="I26221" t="s">
        <v>47</v>
      </c>
      <c r="J26221" t="s">
        <v>26</v>
      </c>
      <c r="K26221" t="s">
        <v>26</v>
      </c>
      <c r="L26221">
        <v>0</v>
      </c>
      <c r="M26221">
        <v>0</v>
      </c>
      <c r="N26221">
        <v>0</v>
      </c>
      <c r="O26221">
        <v>200</v>
      </c>
      <c r="P26221">
        <v>0.5</v>
      </c>
      <c r="Q26221" t="s">
        <v>24</v>
      </c>
      <c r="R26221" t="s">
        <v>2667</v>
      </c>
      <c r="S26221" t="s">
        <v>67</v>
      </c>
      <c r="T26221" t="s">
        <v>25</v>
      </c>
      <c r="U26221" t="s">
        <v>64</v>
      </c>
      <c r="V26221" t="s">
        <v>2665</v>
      </c>
      <c r="W26221" t="s">
        <v>35</v>
      </c>
      <c r="X26221" t="s">
        <v>252</v>
      </c>
      <c r="Y26221" t="s">
        <v>68</v>
      </c>
      <c r="Z26221">
        <v>357160</v>
      </c>
    </row>
    <row r="26222" spans="1:26" x14ac:dyDescent="0.3">
      <c r="A26222" t="s">
        <v>803</v>
      </c>
      <c r="B26222" t="s">
        <v>34</v>
      </c>
      <c r="C26222" t="s">
        <v>21</v>
      </c>
      <c r="D26222">
        <v>2</v>
      </c>
      <c r="E26222" s="7">
        <v>40401</v>
      </c>
      <c r="F26222" s="5">
        <v>0.60416666666666663</v>
      </c>
      <c r="G26222">
        <v>1</v>
      </c>
      <c r="H26222" t="s">
        <v>31</v>
      </c>
      <c r="I26222" t="s">
        <v>56</v>
      </c>
      <c r="J26222" t="s">
        <v>26</v>
      </c>
      <c r="K26222" t="s">
        <v>26</v>
      </c>
      <c r="L26222">
        <v>0</v>
      </c>
      <c r="M26222">
        <v>0</v>
      </c>
      <c r="N26222">
        <v>0</v>
      </c>
      <c r="O26222">
        <v>300</v>
      </c>
      <c r="P26222">
        <v>1</v>
      </c>
      <c r="Q26222" t="s">
        <v>24</v>
      </c>
      <c r="R26222" t="s">
        <v>2667</v>
      </c>
      <c r="S26222" t="s">
        <v>67</v>
      </c>
      <c r="T26222" t="s">
        <v>25</v>
      </c>
      <c r="U26222" t="s">
        <v>27</v>
      </c>
      <c r="V26222" t="s">
        <v>2665</v>
      </c>
      <c r="W26222" t="s">
        <v>35</v>
      </c>
      <c r="X26222" t="s">
        <v>252</v>
      </c>
      <c r="Y26222" t="s">
        <v>68</v>
      </c>
      <c r="Z26222">
        <v>262383</v>
      </c>
    </row>
    <row r="26223" spans="1:26" x14ac:dyDescent="0.3">
      <c r="A26223" t="s">
        <v>803</v>
      </c>
      <c r="B26223" t="s">
        <v>34</v>
      </c>
      <c r="C26223" t="s">
        <v>21</v>
      </c>
      <c r="D26223">
        <v>2</v>
      </c>
      <c r="E26223" s="7">
        <v>40763</v>
      </c>
      <c r="F26223" s="5">
        <v>0.55902777777777779</v>
      </c>
      <c r="G26223">
        <v>1</v>
      </c>
      <c r="H26223" t="s">
        <v>31</v>
      </c>
      <c r="I26223" t="s">
        <v>56</v>
      </c>
      <c r="J26223" t="s">
        <v>26</v>
      </c>
      <c r="K26223" t="s">
        <v>26</v>
      </c>
      <c r="L26223">
        <v>0</v>
      </c>
      <c r="M26223">
        <v>0</v>
      </c>
      <c r="N26223">
        <v>0</v>
      </c>
      <c r="O26223" s="2">
        <v>2000</v>
      </c>
      <c r="P26223">
        <v>4</v>
      </c>
      <c r="Q26223" t="s">
        <v>24</v>
      </c>
      <c r="R26223" t="s">
        <v>685</v>
      </c>
      <c r="S26223" t="s">
        <v>683</v>
      </c>
      <c r="T26223" t="s">
        <v>25</v>
      </c>
      <c r="U26223" t="s">
        <v>64</v>
      </c>
      <c r="V26223" t="s">
        <v>2657</v>
      </c>
      <c r="W26223" t="s">
        <v>35</v>
      </c>
      <c r="X26223" t="s">
        <v>252</v>
      </c>
      <c r="Y26223" t="s">
        <v>684</v>
      </c>
      <c r="Z26223">
        <v>346996</v>
      </c>
    </row>
    <row r="26224" spans="1:26" x14ac:dyDescent="0.3">
      <c r="A26224" t="s">
        <v>803</v>
      </c>
      <c r="B26224" t="s">
        <v>34</v>
      </c>
      <c r="C26224" t="s">
        <v>21</v>
      </c>
      <c r="D26224">
        <v>2</v>
      </c>
      <c r="E26224" s="7">
        <v>40763</v>
      </c>
      <c r="F26224" s="5">
        <v>0.55555555555555558</v>
      </c>
      <c r="G26224">
        <v>1</v>
      </c>
      <c r="H26224" t="s">
        <v>31</v>
      </c>
      <c r="I26224" t="s">
        <v>56</v>
      </c>
      <c r="J26224" t="s">
        <v>26</v>
      </c>
      <c r="K26224" t="s">
        <v>26</v>
      </c>
      <c r="L26224">
        <v>0</v>
      </c>
      <c r="M26224">
        <v>0</v>
      </c>
      <c r="N26224">
        <v>0</v>
      </c>
      <c r="O26224" s="2">
        <v>3000</v>
      </c>
      <c r="P26224">
        <v>7</v>
      </c>
      <c r="Q26224" t="s">
        <v>24</v>
      </c>
      <c r="R26224" t="s">
        <v>86</v>
      </c>
      <c r="S26224" t="s">
        <v>96</v>
      </c>
      <c r="T26224" t="s">
        <v>25</v>
      </c>
      <c r="U26224" t="s">
        <v>27</v>
      </c>
      <c r="V26224" t="s">
        <v>2654</v>
      </c>
      <c r="W26224" t="s">
        <v>35</v>
      </c>
      <c r="X26224" t="s">
        <v>252</v>
      </c>
      <c r="Y26224" t="s">
        <v>97</v>
      </c>
      <c r="Z26224">
        <v>317142</v>
      </c>
    </row>
    <row r="26225" spans="1:26" x14ac:dyDescent="0.3">
      <c r="A26225" t="s">
        <v>803</v>
      </c>
      <c r="B26225" t="s">
        <v>34</v>
      </c>
      <c r="C26225" t="s">
        <v>21</v>
      </c>
      <c r="D26225">
        <v>2</v>
      </c>
      <c r="E26225" s="7">
        <v>38491</v>
      </c>
      <c r="F26225" s="5">
        <v>0.66319444444444442</v>
      </c>
      <c r="G26225">
        <v>1</v>
      </c>
      <c r="H26225" t="s">
        <v>31</v>
      </c>
      <c r="I26225" t="s">
        <v>47</v>
      </c>
      <c r="J26225" t="s">
        <v>26</v>
      </c>
      <c r="K26225" t="s">
        <v>26</v>
      </c>
      <c r="L26225">
        <v>0</v>
      </c>
      <c r="M26225">
        <v>0</v>
      </c>
      <c r="N26225">
        <v>0</v>
      </c>
      <c r="O26225">
        <v>100</v>
      </c>
      <c r="P26225">
        <v>0</v>
      </c>
      <c r="Q26225" t="s">
        <v>24</v>
      </c>
      <c r="R26225" t="s">
        <v>86</v>
      </c>
      <c r="S26225" t="s">
        <v>96</v>
      </c>
      <c r="T26225" t="s">
        <v>25</v>
      </c>
      <c r="U26225" t="s">
        <v>27</v>
      </c>
      <c r="V26225" t="s">
        <v>2654</v>
      </c>
      <c r="W26225" t="s">
        <v>35</v>
      </c>
      <c r="X26225" t="s">
        <v>252</v>
      </c>
      <c r="Y26225" t="s">
        <v>97</v>
      </c>
      <c r="Z26225">
        <v>216639</v>
      </c>
    </row>
    <row r="26226" spans="1:26" x14ac:dyDescent="0.3">
      <c r="A26226" t="s">
        <v>803</v>
      </c>
      <c r="B26226" t="s">
        <v>34</v>
      </c>
      <c r="C26226" t="s">
        <v>21</v>
      </c>
      <c r="D26226">
        <v>2</v>
      </c>
      <c r="E26226" s="7">
        <v>41083</v>
      </c>
      <c r="F26226" s="5">
        <v>0.80902777777777779</v>
      </c>
      <c r="G26226">
        <v>1</v>
      </c>
      <c r="H26226" t="s">
        <v>31</v>
      </c>
      <c r="I26226" t="s">
        <v>56</v>
      </c>
      <c r="J26226" t="s">
        <v>26</v>
      </c>
      <c r="K26226" t="s">
        <v>26</v>
      </c>
      <c r="L26226">
        <v>0</v>
      </c>
      <c r="M26226">
        <v>0</v>
      </c>
      <c r="N26226">
        <v>0</v>
      </c>
      <c r="O26226">
        <v>200</v>
      </c>
      <c r="P26226">
        <v>0</v>
      </c>
      <c r="Q26226" t="s">
        <v>24</v>
      </c>
      <c r="R26226" t="s">
        <v>86</v>
      </c>
      <c r="S26226" t="s">
        <v>96</v>
      </c>
      <c r="T26226" t="s">
        <v>25</v>
      </c>
      <c r="U26226" t="s">
        <v>27</v>
      </c>
      <c r="V26226" t="s">
        <v>2654</v>
      </c>
      <c r="W26226" t="s">
        <v>35</v>
      </c>
      <c r="X26226" t="s">
        <v>252</v>
      </c>
      <c r="Y26226" t="s">
        <v>97</v>
      </c>
      <c r="Z26226">
        <v>256834</v>
      </c>
    </row>
    <row r="26227" spans="1:26" x14ac:dyDescent="0.3">
      <c r="A26227" t="s">
        <v>803</v>
      </c>
      <c r="B26227" t="s">
        <v>34</v>
      </c>
      <c r="C26227" t="s">
        <v>21</v>
      </c>
      <c r="D26227">
        <v>2</v>
      </c>
      <c r="E26227" s="7">
        <v>40706</v>
      </c>
      <c r="F26227" s="5">
        <v>0.70694444444444438</v>
      </c>
      <c r="G26227">
        <v>1</v>
      </c>
      <c r="H26227" t="s">
        <v>31</v>
      </c>
      <c r="I26227" t="s">
        <v>56</v>
      </c>
      <c r="J26227" t="s">
        <v>26</v>
      </c>
      <c r="K26227" t="s">
        <v>26</v>
      </c>
      <c r="L26227">
        <v>0</v>
      </c>
      <c r="M26227">
        <v>0</v>
      </c>
      <c r="N26227">
        <v>0</v>
      </c>
      <c r="O26227">
        <v>300</v>
      </c>
      <c r="P26227">
        <v>0</v>
      </c>
      <c r="Q26227" t="s">
        <v>24</v>
      </c>
      <c r="R26227" t="s">
        <v>154</v>
      </c>
      <c r="S26227" t="s">
        <v>154</v>
      </c>
      <c r="T26227" t="s">
        <v>25</v>
      </c>
      <c r="U26227" t="s">
        <v>27</v>
      </c>
      <c r="V26227" t="s">
        <v>2650</v>
      </c>
      <c r="W26227" t="s">
        <v>35</v>
      </c>
      <c r="X26227" t="s">
        <v>252</v>
      </c>
      <c r="Y26227" t="s">
        <v>155</v>
      </c>
      <c r="Z26227">
        <v>258865</v>
      </c>
    </row>
    <row r="26228" spans="1:26" x14ac:dyDescent="0.3">
      <c r="A26228" t="s">
        <v>803</v>
      </c>
      <c r="B26228" t="s">
        <v>34</v>
      </c>
      <c r="C26228" t="s">
        <v>21</v>
      </c>
      <c r="D26228">
        <v>2</v>
      </c>
      <c r="E26228" s="7">
        <v>37064</v>
      </c>
      <c r="F26228" s="5">
        <v>0.3125</v>
      </c>
      <c r="G26228">
        <v>1</v>
      </c>
      <c r="H26228" t="s">
        <v>31</v>
      </c>
      <c r="I26228" t="s">
        <v>56</v>
      </c>
      <c r="J26228" t="s">
        <v>26</v>
      </c>
      <c r="K26228" t="s">
        <v>26</v>
      </c>
      <c r="L26228">
        <v>0</v>
      </c>
      <c r="M26228">
        <v>0</v>
      </c>
      <c r="N26228">
        <v>0</v>
      </c>
      <c r="O26228">
        <v>300</v>
      </c>
      <c r="P26228">
        <v>0</v>
      </c>
      <c r="Q26228" t="s">
        <v>24</v>
      </c>
      <c r="R26228" t="s">
        <v>184</v>
      </c>
      <c r="S26228" t="s">
        <v>184</v>
      </c>
      <c r="T26228" t="s">
        <v>25</v>
      </c>
      <c r="U26228" t="s">
        <v>27</v>
      </c>
      <c r="V26228" t="s">
        <v>2650</v>
      </c>
      <c r="W26228" t="s">
        <v>35</v>
      </c>
      <c r="X26228" t="s">
        <v>252</v>
      </c>
      <c r="Y26228" t="s">
        <v>185</v>
      </c>
      <c r="Z26228">
        <v>343462</v>
      </c>
    </row>
    <row r="26229" spans="1:26" x14ac:dyDescent="0.3">
      <c r="A26229" t="s">
        <v>803</v>
      </c>
      <c r="B26229" t="s">
        <v>34</v>
      </c>
      <c r="C26229" t="s">
        <v>21</v>
      </c>
      <c r="D26229">
        <v>2</v>
      </c>
      <c r="E26229" s="7">
        <v>38883</v>
      </c>
      <c r="F26229" s="5">
        <v>0.36805555555555558</v>
      </c>
      <c r="G26229">
        <v>1</v>
      </c>
      <c r="H26229" t="s">
        <v>31</v>
      </c>
      <c r="I26229" t="s">
        <v>56</v>
      </c>
      <c r="J26229" t="s">
        <v>26</v>
      </c>
      <c r="K26229" t="s">
        <v>26</v>
      </c>
      <c r="L26229">
        <v>0</v>
      </c>
      <c r="M26229">
        <v>0</v>
      </c>
      <c r="N26229">
        <v>0</v>
      </c>
      <c r="O26229">
        <v>400</v>
      </c>
      <c r="P26229">
        <v>0</v>
      </c>
      <c r="Q26229" t="s">
        <v>24</v>
      </c>
      <c r="R26229" t="s">
        <v>86</v>
      </c>
      <c r="S26229" t="s">
        <v>96</v>
      </c>
      <c r="T26229" t="s">
        <v>25</v>
      </c>
      <c r="U26229" t="s">
        <v>27</v>
      </c>
      <c r="V26229" t="s">
        <v>2654</v>
      </c>
      <c r="W26229" t="s">
        <v>35</v>
      </c>
      <c r="X26229" t="s">
        <v>252</v>
      </c>
      <c r="Y26229" t="s">
        <v>97</v>
      </c>
      <c r="Z26229">
        <v>252437</v>
      </c>
    </row>
    <row r="26230" spans="1:26" x14ac:dyDescent="0.3">
      <c r="A26230" t="s">
        <v>803</v>
      </c>
      <c r="B26230" t="s">
        <v>34</v>
      </c>
      <c r="C26230" t="s">
        <v>21</v>
      </c>
      <c r="D26230">
        <v>2</v>
      </c>
      <c r="E26230" s="7">
        <v>39264</v>
      </c>
      <c r="F26230" s="5">
        <v>0.78472222222222221</v>
      </c>
      <c r="G26230">
        <v>1</v>
      </c>
      <c r="H26230" t="s">
        <v>31</v>
      </c>
      <c r="I26230" t="s">
        <v>56</v>
      </c>
      <c r="J26230" t="s">
        <v>26</v>
      </c>
      <c r="K26230" t="s">
        <v>26</v>
      </c>
      <c r="L26230">
        <v>0</v>
      </c>
      <c r="M26230">
        <v>0</v>
      </c>
      <c r="N26230">
        <v>0</v>
      </c>
      <c r="O26230">
        <v>400</v>
      </c>
      <c r="P26230">
        <v>0</v>
      </c>
      <c r="Q26230" t="s">
        <v>24</v>
      </c>
      <c r="R26230" t="s">
        <v>86</v>
      </c>
      <c r="S26230" t="s">
        <v>96</v>
      </c>
      <c r="T26230" t="s">
        <v>25</v>
      </c>
      <c r="U26230" t="s">
        <v>27</v>
      </c>
      <c r="V26230" t="s">
        <v>2654</v>
      </c>
      <c r="W26230" t="s">
        <v>35</v>
      </c>
      <c r="X26230" t="s">
        <v>252</v>
      </c>
      <c r="Y26230" t="s">
        <v>97</v>
      </c>
      <c r="Z26230">
        <v>239369</v>
      </c>
    </row>
    <row r="26231" spans="1:26" x14ac:dyDescent="0.3">
      <c r="A26231" t="s">
        <v>803</v>
      </c>
      <c r="B26231" t="s">
        <v>34</v>
      </c>
      <c r="C26231" t="s">
        <v>21</v>
      </c>
      <c r="D26231">
        <v>2</v>
      </c>
      <c r="E26231" s="7">
        <v>38490</v>
      </c>
      <c r="F26231" s="5">
        <v>0.69097222222222221</v>
      </c>
      <c r="G26231">
        <v>1</v>
      </c>
      <c r="H26231" t="s">
        <v>31</v>
      </c>
      <c r="I26231" t="s">
        <v>47</v>
      </c>
      <c r="J26231" t="s">
        <v>26</v>
      </c>
      <c r="K26231" t="s">
        <v>26</v>
      </c>
      <c r="L26231">
        <v>0</v>
      </c>
      <c r="M26231">
        <v>0</v>
      </c>
      <c r="N26231">
        <v>0</v>
      </c>
      <c r="O26231">
        <v>500</v>
      </c>
      <c r="P26231">
        <v>0</v>
      </c>
      <c r="Q26231" t="s">
        <v>24</v>
      </c>
      <c r="R26231" t="s">
        <v>154</v>
      </c>
      <c r="S26231" t="s">
        <v>154</v>
      </c>
      <c r="T26231" t="s">
        <v>25</v>
      </c>
      <c r="U26231" t="s">
        <v>27</v>
      </c>
      <c r="V26231" t="s">
        <v>2650</v>
      </c>
      <c r="W26231" t="s">
        <v>35</v>
      </c>
      <c r="X26231" t="s">
        <v>252</v>
      </c>
      <c r="Y26231" t="s">
        <v>155</v>
      </c>
      <c r="Z26231">
        <v>234662</v>
      </c>
    </row>
    <row r="26232" spans="1:26" x14ac:dyDescent="0.3">
      <c r="A26232" t="s">
        <v>803</v>
      </c>
      <c r="B26232" t="s">
        <v>34</v>
      </c>
      <c r="C26232" t="s">
        <v>21</v>
      </c>
      <c r="D26232">
        <v>2</v>
      </c>
      <c r="E26232" s="7">
        <v>39231</v>
      </c>
      <c r="F26232" s="5">
        <v>0.27777777777777779</v>
      </c>
      <c r="G26232">
        <v>1</v>
      </c>
      <c r="H26232" t="s">
        <v>31</v>
      </c>
      <c r="I26232" t="s">
        <v>56</v>
      </c>
      <c r="J26232" t="s">
        <v>26</v>
      </c>
      <c r="K26232" t="s">
        <v>26</v>
      </c>
      <c r="L26232">
        <v>0</v>
      </c>
      <c r="M26232">
        <v>0</v>
      </c>
      <c r="N26232">
        <v>0</v>
      </c>
      <c r="O26232">
        <v>500</v>
      </c>
      <c r="P26232">
        <v>0</v>
      </c>
      <c r="Q26232" t="s">
        <v>24</v>
      </c>
      <c r="R26232" t="s">
        <v>86</v>
      </c>
      <c r="S26232" t="s">
        <v>96</v>
      </c>
      <c r="T26232" t="s">
        <v>25</v>
      </c>
      <c r="U26232" t="s">
        <v>27</v>
      </c>
      <c r="V26232" t="s">
        <v>2654</v>
      </c>
      <c r="W26232" t="s">
        <v>35</v>
      </c>
      <c r="X26232" t="s">
        <v>252</v>
      </c>
      <c r="Y26232" t="s">
        <v>97</v>
      </c>
      <c r="Z26232">
        <v>237309</v>
      </c>
    </row>
    <row r="26233" spans="1:26" x14ac:dyDescent="0.3">
      <c r="A26233" t="s">
        <v>803</v>
      </c>
      <c r="B26233" t="s">
        <v>34</v>
      </c>
      <c r="C26233" t="s">
        <v>21</v>
      </c>
      <c r="D26233">
        <v>2</v>
      </c>
      <c r="E26233" s="7">
        <v>40689</v>
      </c>
      <c r="F26233" s="5">
        <v>0.66666666666666663</v>
      </c>
      <c r="G26233">
        <v>1</v>
      </c>
      <c r="H26233" t="s">
        <v>31</v>
      </c>
      <c r="I26233" t="s">
        <v>47</v>
      </c>
      <c r="J26233" t="s">
        <v>26</v>
      </c>
      <c r="K26233" t="s">
        <v>26</v>
      </c>
      <c r="L26233">
        <v>0</v>
      </c>
      <c r="M26233">
        <v>0</v>
      </c>
      <c r="N26233">
        <v>0</v>
      </c>
      <c r="O26233">
        <v>500</v>
      </c>
      <c r="P26233">
        <v>0</v>
      </c>
      <c r="Q26233" t="s">
        <v>24</v>
      </c>
      <c r="R26233" t="s">
        <v>86</v>
      </c>
      <c r="S26233" t="s">
        <v>96</v>
      </c>
      <c r="T26233" t="s">
        <v>25</v>
      </c>
      <c r="U26233" t="s">
        <v>27</v>
      </c>
      <c r="V26233" t="s">
        <v>2654</v>
      </c>
      <c r="W26233" t="s">
        <v>35</v>
      </c>
      <c r="X26233" t="s">
        <v>252</v>
      </c>
      <c r="Y26233" t="s">
        <v>97</v>
      </c>
      <c r="Z26233">
        <v>346802</v>
      </c>
    </row>
    <row r="26234" spans="1:26" x14ac:dyDescent="0.3">
      <c r="A26234" t="s">
        <v>803</v>
      </c>
      <c r="B26234" t="s">
        <v>34</v>
      </c>
      <c r="C26234" t="s">
        <v>21</v>
      </c>
      <c r="D26234">
        <v>2</v>
      </c>
      <c r="E26234" s="7">
        <v>40694</v>
      </c>
      <c r="F26234" s="5">
        <v>0.55555555555555558</v>
      </c>
      <c r="G26234">
        <v>1</v>
      </c>
      <c r="H26234" t="s">
        <v>31</v>
      </c>
      <c r="I26234" t="s">
        <v>47</v>
      </c>
      <c r="J26234" t="s">
        <v>26</v>
      </c>
      <c r="K26234" t="s">
        <v>26</v>
      </c>
      <c r="L26234">
        <v>0</v>
      </c>
      <c r="M26234">
        <v>0</v>
      </c>
      <c r="N26234">
        <v>0</v>
      </c>
      <c r="O26234">
        <v>600</v>
      </c>
      <c r="P26234">
        <v>0</v>
      </c>
      <c r="Q26234" t="s">
        <v>24</v>
      </c>
      <c r="R26234" t="s">
        <v>783</v>
      </c>
      <c r="S26234" t="s">
        <v>783</v>
      </c>
      <c r="T26234" t="s">
        <v>25</v>
      </c>
      <c r="U26234" t="s">
        <v>64</v>
      </c>
      <c r="V26234" t="s">
        <v>2665</v>
      </c>
      <c r="W26234" t="s">
        <v>35</v>
      </c>
      <c r="X26234" t="s">
        <v>252</v>
      </c>
      <c r="Y26234" t="s">
        <v>784</v>
      </c>
      <c r="Z26234">
        <v>300695</v>
      </c>
    </row>
    <row r="26235" spans="1:26" x14ac:dyDescent="0.3">
      <c r="A26235" t="s">
        <v>803</v>
      </c>
      <c r="B26235" t="s">
        <v>34</v>
      </c>
      <c r="C26235" t="s">
        <v>21</v>
      </c>
      <c r="D26235">
        <v>2</v>
      </c>
      <c r="E26235" s="7">
        <v>41041</v>
      </c>
      <c r="F26235" s="5">
        <v>0.34027777777777773</v>
      </c>
      <c r="G26235">
        <v>1</v>
      </c>
      <c r="H26235" t="s">
        <v>31</v>
      </c>
      <c r="I26235" t="s">
        <v>56</v>
      </c>
      <c r="J26235" t="s">
        <v>26</v>
      </c>
      <c r="K26235" t="s">
        <v>26</v>
      </c>
      <c r="L26235">
        <v>0</v>
      </c>
      <c r="M26235">
        <v>0</v>
      </c>
      <c r="N26235">
        <v>0</v>
      </c>
      <c r="O26235">
        <v>650</v>
      </c>
      <c r="P26235">
        <v>0</v>
      </c>
      <c r="Q26235" t="s">
        <v>24</v>
      </c>
      <c r="R26235" t="s">
        <v>295</v>
      </c>
      <c r="S26235" t="s">
        <v>293</v>
      </c>
      <c r="T26235" t="s">
        <v>25</v>
      </c>
      <c r="U26235" t="s">
        <v>64</v>
      </c>
      <c r="V26235" t="s">
        <v>2652</v>
      </c>
      <c r="W26235" t="s">
        <v>35</v>
      </c>
      <c r="X26235" t="s">
        <v>252</v>
      </c>
      <c r="Y26235" t="s">
        <v>294</v>
      </c>
      <c r="Z26235">
        <v>308564</v>
      </c>
    </row>
    <row r="26236" spans="1:26" x14ac:dyDescent="0.3">
      <c r="A26236" t="s">
        <v>803</v>
      </c>
      <c r="B26236" t="s">
        <v>34</v>
      </c>
      <c r="C26236" t="s">
        <v>21</v>
      </c>
      <c r="D26236">
        <v>2</v>
      </c>
      <c r="E26236" s="7">
        <v>41431</v>
      </c>
      <c r="F26236" s="5">
        <v>0.31597222222222221</v>
      </c>
      <c r="G26236">
        <v>1</v>
      </c>
      <c r="H26236" t="s">
        <v>31</v>
      </c>
      <c r="I26236" t="s">
        <v>56</v>
      </c>
      <c r="J26236" t="s">
        <v>26</v>
      </c>
      <c r="K26236" t="s">
        <v>26</v>
      </c>
      <c r="L26236">
        <v>0</v>
      </c>
      <c r="M26236">
        <v>0</v>
      </c>
      <c r="N26236">
        <v>0</v>
      </c>
      <c r="O26236">
        <v>900</v>
      </c>
      <c r="P26236">
        <v>0</v>
      </c>
      <c r="Q26236" t="s">
        <v>24</v>
      </c>
      <c r="R26236" t="s">
        <v>86</v>
      </c>
      <c r="S26236" t="s">
        <v>84</v>
      </c>
      <c r="T26236" t="s">
        <v>25</v>
      </c>
      <c r="U26236" t="s">
        <v>27</v>
      </c>
      <c r="V26236" t="s">
        <v>2654</v>
      </c>
      <c r="W26236" t="s">
        <v>35</v>
      </c>
      <c r="X26236" t="s">
        <v>252</v>
      </c>
      <c r="Y26236" t="s">
        <v>85</v>
      </c>
      <c r="Z26236">
        <v>358210</v>
      </c>
    </row>
    <row r="26237" spans="1:26" x14ac:dyDescent="0.3">
      <c r="A26237" t="s">
        <v>803</v>
      </c>
      <c r="B26237" t="s">
        <v>34</v>
      </c>
      <c r="C26237" t="s">
        <v>21</v>
      </c>
      <c r="D26237">
        <v>2</v>
      </c>
      <c r="E26237" s="7">
        <v>41793</v>
      </c>
      <c r="F26237" s="5">
        <v>0.56805555555555554</v>
      </c>
      <c r="G26237">
        <v>1</v>
      </c>
      <c r="H26237" t="s">
        <v>31</v>
      </c>
      <c r="I26237" t="s">
        <v>56</v>
      </c>
      <c r="J26237" t="s">
        <v>26</v>
      </c>
      <c r="K26237" t="s">
        <v>26</v>
      </c>
      <c r="L26237">
        <v>0</v>
      </c>
      <c r="M26237">
        <v>0</v>
      </c>
      <c r="N26237">
        <v>0</v>
      </c>
      <c r="O26237" s="2">
        <v>2600</v>
      </c>
      <c r="P26237">
        <v>0</v>
      </c>
      <c r="Q26237" t="s">
        <v>24</v>
      </c>
      <c r="R26237" t="s">
        <v>2667</v>
      </c>
      <c r="S26237" t="s">
        <v>67</v>
      </c>
      <c r="T26237" t="s">
        <v>25</v>
      </c>
      <c r="U26237" t="s">
        <v>64</v>
      </c>
      <c r="V26237" t="s">
        <v>2665</v>
      </c>
      <c r="W26237" t="s">
        <v>35</v>
      </c>
      <c r="X26237" t="s">
        <v>252</v>
      </c>
      <c r="Y26237" t="s">
        <v>68</v>
      </c>
      <c r="Z26237">
        <v>318845</v>
      </c>
    </row>
    <row r="26238" spans="1:26" x14ac:dyDescent="0.3">
      <c r="A26238" t="s">
        <v>803</v>
      </c>
      <c r="B26238" t="s">
        <v>34</v>
      </c>
      <c r="C26238" t="s">
        <v>21</v>
      </c>
      <c r="D26238">
        <v>2</v>
      </c>
      <c r="E26238" s="7">
        <v>39969</v>
      </c>
      <c r="F26238" s="5">
        <v>0.74791666666666667</v>
      </c>
      <c r="G26238">
        <v>1</v>
      </c>
      <c r="H26238" t="s">
        <v>31</v>
      </c>
      <c r="I26238" t="s">
        <v>47</v>
      </c>
      <c r="J26238" t="s">
        <v>26</v>
      </c>
      <c r="K26238" t="s">
        <v>26</v>
      </c>
      <c r="L26238">
        <v>0</v>
      </c>
      <c r="M26238">
        <v>0</v>
      </c>
      <c r="N26238">
        <v>0</v>
      </c>
      <c r="O26238" s="2">
        <v>3000</v>
      </c>
      <c r="P26238">
        <v>0</v>
      </c>
      <c r="Q26238" t="s">
        <v>24</v>
      </c>
      <c r="R26238" t="s">
        <v>2667</v>
      </c>
      <c r="S26238" t="s">
        <v>570</v>
      </c>
      <c r="T26238" t="s">
        <v>25</v>
      </c>
      <c r="U26238" t="s">
        <v>64</v>
      </c>
      <c r="V26238" t="s">
        <v>2665</v>
      </c>
      <c r="W26238" t="s">
        <v>35</v>
      </c>
      <c r="X26238" t="s">
        <v>252</v>
      </c>
      <c r="Y26238" t="s">
        <v>571</v>
      </c>
      <c r="Z26238">
        <v>328205</v>
      </c>
    </row>
    <row r="26239" spans="1:26" x14ac:dyDescent="0.3">
      <c r="A26239" t="s">
        <v>803</v>
      </c>
      <c r="B26239" t="s">
        <v>34</v>
      </c>
      <c r="C26239" t="s">
        <v>21</v>
      </c>
      <c r="D26239">
        <v>2</v>
      </c>
      <c r="E26239" s="7">
        <v>39580</v>
      </c>
      <c r="F26239" s="5">
        <v>0.31944444444444448</v>
      </c>
      <c r="G26239">
        <v>1</v>
      </c>
      <c r="H26239" t="s">
        <v>31</v>
      </c>
      <c r="I26239" t="s">
        <v>56</v>
      </c>
      <c r="J26239" t="s">
        <v>122</v>
      </c>
      <c r="K26239" t="s">
        <v>113</v>
      </c>
      <c r="L26239">
        <v>0</v>
      </c>
      <c r="M26239">
        <v>0</v>
      </c>
      <c r="N26239">
        <v>0</v>
      </c>
      <c r="O26239" s="2">
        <v>8500</v>
      </c>
      <c r="P26239">
        <v>0</v>
      </c>
      <c r="Q26239" t="s">
        <v>24</v>
      </c>
      <c r="R26239" t="s">
        <v>166</v>
      </c>
      <c r="S26239" t="s">
        <v>166</v>
      </c>
      <c r="T26239" t="s">
        <v>25</v>
      </c>
      <c r="U26239" t="s">
        <v>27</v>
      </c>
      <c r="V26239" t="s">
        <v>2653</v>
      </c>
      <c r="W26239" t="s">
        <v>35</v>
      </c>
      <c r="X26239" t="s">
        <v>252</v>
      </c>
      <c r="Y26239" t="s">
        <v>167</v>
      </c>
      <c r="Z26239">
        <v>209908</v>
      </c>
    </row>
    <row r="26240" spans="1:26" x14ac:dyDescent="0.3">
      <c r="A26240" t="s">
        <v>803</v>
      </c>
      <c r="B26240" t="s">
        <v>34</v>
      </c>
      <c r="C26240" t="s">
        <v>21</v>
      </c>
      <c r="D26240">
        <v>2</v>
      </c>
      <c r="E26240" s="7">
        <v>36716</v>
      </c>
      <c r="F26240" s="5">
        <v>0.47222222222222227</v>
      </c>
      <c r="G26240">
        <v>1</v>
      </c>
      <c r="H26240" t="s">
        <v>31</v>
      </c>
      <c r="I26240" t="s">
        <v>47</v>
      </c>
      <c r="J26240" t="s">
        <v>26</v>
      </c>
      <c r="K26240" t="s">
        <v>26</v>
      </c>
      <c r="L26240">
        <v>0</v>
      </c>
      <c r="M26240">
        <v>0</v>
      </c>
      <c r="N26240">
        <v>0</v>
      </c>
      <c r="O26240">
        <v>0</v>
      </c>
      <c r="P26240">
        <v>0</v>
      </c>
      <c r="Q26240" t="s">
        <v>24</v>
      </c>
      <c r="R26240" t="s">
        <v>86</v>
      </c>
      <c r="S26240" t="s">
        <v>96</v>
      </c>
      <c r="T26240" t="s">
        <v>25</v>
      </c>
      <c r="U26240" t="s">
        <v>27</v>
      </c>
      <c r="V26240" t="s">
        <v>2654</v>
      </c>
      <c r="W26240" t="s">
        <v>35</v>
      </c>
      <c r="X26240" t="s">
        <v>252</v>
      </c>
      <c r="Y26240" t="s">
        <v>97</v>
      </c>
      <c r="Z26240">
        <v>302857</v>
      </c>
    </row>
    <row r="26241" spans="1:26" x14ac:dyDescent="0.3">
      <c r="A26241" t="s">
        <v>803</v>
      </c>
      <c r="B26241" t="s">
        <v>34</v>
      </c>
      <c r="C26241" t="s">
        <v>21</v>
      </c>
      <c r="D26241">
        <v>2</v>
      </c>
      <c r="E26241" s="7">
        <v>37614</v>
      </c>
      <c r="F26241" s="5">
        <v>0.46875</v>
      </c>
      <c r="G26241">
        <v>1</v>
      </c>
      <c r="H26241" t="s">
        <v>31</v>
      </c>
      <c r="I26241" t="s">
        <v>56</v>
      </c>
      <c r="J26241" t="s">
        <v>26</v>
      </c>
      <c r="K26241" t="s">
        <v>26</v>
      </c>
      <c r="L26241">
        <v>0</v>
      </c>
      <c r="M26241">
        <v>0</v>
      </c>
      <c r="N26241">
        <v>0</v>
      </c>
      <c r="O26241">
        <v>0</v>
      </c>
      <c r="P26241">
        <v>0</v>
      </c>
      <c r="Q26241" t="s">
        <v>24</v>
      </c>
      <c r="R26241" t="s">
        <v>221</v>
      </c>
      <c r="S26241" t="s">
        <v>219</v>
      </c>
      <c r="T26241" t="s">
        <v>25</v>
      </c>
      <c r="U26241" t="s">
        <v>27</v>
      </c>
      <c r="V26241" t="s">
        <v>2652</v>
      </c>
      <c r="W26241" t="s">
        <v>35</v>
      </c>
      <c r="X26241" t="s">
        <v>252</v>
      </c>
      <c r="Y26241" t="s">
        <v>220</v>
      </c>
      <c r="Z26241">
        <v>340837</v>
      </c>
    </row>
    <row r="26242" spans="1:26" x14ac:dyDescent="0.3">
      <c r="A26242" t="s">
        <v>803</v>
      </c>
      <c r="B26242" t="s">
        <v>34</v>
      </c>
      <c r="C26242" t="s">
        <v>21</v>
      </c>
      <c r="D26242">
        <v>2</v>
      </c>
      <c r="E26242" s="7">
        <v>39528</v>
      </c>
      <c r="F26242" s="5">
        <v>0.43611111111111112</v>
      </c>
      <c r="G26242">
        <v>1</v>
      </c>
      <c r="H26242" t="s">
        <v>31</v>
      </c>
      <c r="I26242" t="s">
        <v>56</v>
      </c>
      <c r="J26242" t="s">
        <v>122</v>
      </c>
      <c r="K26242" t="s">
        <v>143</v>
      </c>
      <c r="L26242">
        <v>0</v>
      </c>
      <c r="M26242">
        <v>0</v>
      </c>
      <c r="N26242">
        <v>0</v>
      </c>
      <c r="O26242">
        <v>0</v>
      </c>
      <c r="P26242">
        <v>0</v>
      </c>
      <c r="Q26242" t="s">
        <v>24</v>
      </c>
      <c r="R26242" t="s">
        <v>86</v>
      </c>
      <c r="S26242" t="s">
        <v>96</v>
      </c>
      <c r="T26242" t="s">
        <v>25</v>
      </c>
      <c r="U26242" t="s">
        <v>27</v>
      </c>
      <c r="V26242" t="s">
        <v>2654</v>
      </c>
      <c r="W26242" t="s">
        <v>35</v>
      </c>
      <c r="X26242" t="s">
        <v>252</v>
      </c>
      <c r="Y26242" t="s">
        <v>97</v>
      </c>
      <c r="Z26242">
        <v>336488</v>
      </c>
    </row>
    <row r="26243" spans="1:26" x14ac:dyDescent="0.3">
      <c r="A26243" t="s">
        <v>803</v>
      </c>
      <c r="B26243" t="s">
        <v>34</v>
      </c>
      <c r="C26243" t="s">
        <v>21</v>
      </c>
      <c r="D26243">
        <v>2</v>
      </c>
      <c r="E26243" s="7">
        <v>37684</v>
      </c>
      <c r="F26243" s="5">
        <v>0.60902777777777783</v>
      </c>
      <c r="G26243">
        <v>1</v>
      </c>
      <c r="H26243" t="s">
        <v>31</v>
      </c>
      <c r="I26243" t="s">
        <v>56</v>
      </c>
      <c r="J26243" t="s">
        <v>122</v>
      </c>
      <c r="K26243" t="s">
        <v>26</v>
      </c>
      <c r="L26243">
        <v>0</v>
      </c>
      <c r="M26243">
        <v>0</v>
      </c>
      <c r="N26243">
        <v>0</v>
      </c>
      <c r="O26243">
        <v>0</v>
      </c>
      <c r="P26243">
        <v>0</v>
      </c>
      <c r="Q26243" t="s">
        <v>24</v>
      </c>
      <c r="R26243" t="s">
        <v>707</v>
      </c>
      <c r="S26243" t="s">
        <v>707</v>
      </c>
      <c r="T26243" t="s">
        <v>25</v>
      </c>
      <c r="U26243" t="s">
        <v>64</v>
      </c>
      <c r="V26243" t="s">
        <v>2650</v>
      </c>
      <c r="W26243" t="s">
        <v>35</v>
      </c>
      <c r="X26243" t="s">
        <v>252</v>
      </c>
      <c r="Y26243" t="s">
        <v>953</v>
      </c>
      <c r="Z26243">
        <v>342232</v>
      </c>
    </row>
    <row r="26244" spans="1:26" x14ac:dyDescent="0.3">
      <c r="A26244" t="s">
        <v>803</v>
      </c>
      <c r="B26244" t="s">
        <v>34</v>
      </c>
      <c r="C26244" t="s">
        <v>21</v>
      </c>
      <c r="D26244">
        <v>2</v>
      </c>
      <c r="E26244" s="7">
        <v>41073</v>
      </c>
      <c r="F26244" s="5">
        <v>0.25</v>
      </c>
      <c r="G26244">
        <v>1</v>
      </c>
      <c r="H26244" t="s">
        <v>31</v>
      </c>
      <c r="I26244" t="s">
        <v>56</v>
      </c>
      <c r="J26244" t="s">
        <v>26</v>
      </c>
      <c r="K26244" t="s">
        <v>26</v>
      </c>
      <c r="L26244">
        <v>0</v>
      </c>
      <c r="M26244">
        <v>0</v>
      </c>
      <c r="N26244">
        <v>0</v>
      </c>
      <c r="O26244">
        <v>0</v>
      </c>
      <c r="P26244">
        <v>0</v>
      </c>
      <c r="Q26244" t="s">
        <v>24</v>
      </c>
      <c r="R26244" t="s">
        <v>208</v>
      </c>
      <c r="S26244" t="s">
        <v>208</v>
      </c>
      <c r="T26244" t="s">
        <v>25</v>
      </c>
      <c r="U26244" t="s">
        <v>27</v>
      </c>
      <c r="V26244" t="s">
        <v>208</v>
      </c>
      <c r="W26244" t="s">
        <v>35</v>
      </c>
      <c r="X26244" t="s">
        <v>252</v>
      </c>
      <c r="Y26244" t="s">
        <v>209</v>
      </c>
      <c r="Z26244">
        <v>250379</v>
      </c>
    </row>
    <row r="26245" spans="1:26" x14ac:dyDescent="0.3">
      <c r="A26245" t="s">
        <v>803</v>
      </c>
      <c r="B26245" t="s">
        <v>34</v>
      </c>
      <c r="C26245" t="s">
        <v>21</v>
      </c>
      <c r="D26245">
        <v>2</v>
      </c>
      <c r="E26245" s="7">
        <v>41049</v>
      </c>
      <c r="F26245" s="5">
        <v>0.65972222222222221</v>
      </c>
      <c r="G26245">
        <v>1</v>
      </c>
      <c r="H26245" t="s">
        <v>31</v>
      </c>
      <c r="I26245" t="s">
        <v>56</v>
      </c>
      <c r="J26245" t="s">
        <v>26</v>
      </c>
      <c r="K26245" t="s">
        <v>26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 t="s">
        <v>24</v>
      </c>
      <c r="R26245" t="s">
        <v>197</v>
      </c>
      <c r="S26245" t="s">
        <v>406</v>
      </c>
      <c r="T26245" t="s">
        <v>25</v>
      </c>
      <c r="U26245" t="s">
        <v>27</v>
      </c>
      <c r="V26245" t="s">
        <v>2650</v>
      </c>
      <c r="W26245" t="s">
        <v>35</v>
      </c>
      <c r="X26245" t="s">
        <v>252</v>
      </c>
      <c r="Y26245" t="s">
        <v>407</v>
      </c>
      <c r="Z26245">
        <v>357756</v>
      </c>
    </row>
    <row r="26246" spans="1:26" x14ac:dyDescent="0.3">
      <c r="A26246" t="s">
        <v>803</v>
      </c>
      <c r="B26246" t="s">
        <v>34</v>
      </c>
      <c r="C26246" t="s">
        <v>21</v>
      </c>
      <c r="D26246">
        <v>2</v>
      </c>
      <c r="E26246" s="7">
        <v>39831</v>
      </c>
      <c r="F26246" s="5">
        <v>0.67013888888888884</v>
      </c>
      <c r="G26246">
        <v>1</v>
      </c>
      <c r="H26246" t="s">
        <v>31</v>
      </c>
      <c r="I26246" t="s">
        <v>47</v>
      </c>
      <c r="J26246" t="s">
        <v>26</v>
      </c>
      <c r="K26246" t="s">
        <v>26</v>
      </c>
      <c r="L26246">
        <v>0</v>
      </c>
      <c r="M26246">
        <v>0</v>
      </c>
      <c r="N26246">
        <v>0</v>
      </c>
      <c r="O26246">
        <v>10</v>
      </c>
      <c r="P26246">
        <v>0</v>
      </c>
      <c r="Q26246" t="s">
        <v>24</v>
      </c>
      <c r="R26246" t="s">
        <v>86</v>
      </c>
      <c r="S26246" t="s">
        <v>96</v>
      </c>
      <c r="T26246" t="s">
        <v>25</v>
      </c>
      <c r="U26246" t="s">
        <v>27</v>
      </c>
      <c r="V26246" t="s">
        <v>2654</v>
      </c>
      <c r="W26246" t="s">
        <v>35</v>
      </c>
      <c r="X26246" t="s">
        <v>252</v>
      </c>
      <c r="Y26246" t="s">
        <v>97</v>
      </c>
      <c r="Z26246">
        <v>256423</v>
      </c>
    </row>
    <row r="26247" spans="1:26" x14ac:dyDescent="0.3">
      <c r="A26247" t="s">
        <v>803</v>
      </c>
      <c r="B26247" t="s">
        <v>34</v>
      </c>
      <c r="C26247" t="s">
        <v>21</v>
      </c>
      <c r="D26247">
        <v>2</v>
      </c>
      <c r="E26247" s="7">
        <v>41581</v>
      </c>
      <c r="F26247" s="5">
        <v>2.4305555555555556E-2</v>
      </c>
      <c r="G26247">
        <v>1</v>
      </c>
      <c r="H26247" t="s">
        <v>31</v>
      </c>
      <c r="I26247" t="s">
        <v>47</v>
      </c>
      <c r="J26247" t="s">
        <v>26</v>
      </c>
      <c r="K26247" t="s">
        <v>26</v>
      </c>
      <c r="L26247">
        <v>0</v>
      </c>
      <c r="M26247">
        <v>0</v>
      </c>
      <c r="N26247">
        <v>0</v>
      </c>
      <c r="O26247">
        <v>50</v>
      </c>
      <c r="P26247">
        <v>0</v>
      </c>
      <c r="Q26247" t="s">
        <v>24</v>
      </c>
      <c r="R26247" t="s">
        <v>86</v>
      </c>
      <c r="S26247" t="s">
        <v>96</v>
      </c>
      <c r="T26247" t="s">
        <v>25</v>
      </c>
      <c r="U26247" t="s">
        <v>27</v>
      </c>
      <c r="V26247" t="s">
        <v>2654</v>
      </c>
      <c r="W26247" t="s">
        <v>35</v>
      </c>
      <c r="X26247" t="s">
        <v>252</v>
      </c>
      <c r="Y26247" t="s">
        <v>97</v>
      </c>
      <c r="Z26247">
        <v>253935</v>
      </c>
    </row>
    <row r="26248" spans="1:26" x14ac:dyDescent="0.3">
      <c r="A26248" t="s">
        <v>803</v>
      </c>
      <c r="B26248" t="s">
        <v>34</v>
      </c>
      <c r="C26248" t="s">
        <v>21</v>
      </c>
      <c r="D26248">
        <v>2</v>
      </c>
      <c r="E26248" s="7">
        <v>38946</v>
      </c>
      <c r="F26248" s="5">
        <v>0.79861111111111116</v>
      </c>
      <c r="G26248">
        <v>1</v>
      </c>
      <c r="H26248" t="s">
        <v>31</v>
      </c>
      <c r="I26248" t="s">
        <v>56</v>
      </c>
      <c r="J26248" t="s">
        <v>26</v>
      </c>
      <c r="K26248" t="s">
        <v>26</v>
      </c>
      <c r="L26248">
        <v>0</v>
      </c>
      <c r="M26248">
        <v>0</v>
      </c>
      <c r="N26248">
        <v>0</v>
      </c>
      <c r="O26248">
        <v>600</v>
      </c>
      <c r="P26248">
        <v>2</v>
      </c>
      <c r="Q26248" t="s">
        <v>24</v>
      </c>
      <c r="R26248" t="s">
        <v>128</v>
      </c>
      <c r="S26248" t="s">
        <v>1319</v>
      </c>
      <c r="T26248" t="s">
        <v>25</v>
      </c>
      <c r="U26248" t="s">
        <v>27</v>
      </c>
      <c r="V26248" t="s">
        <v>2657</v>
      </c>
      <c r="W26248" t="s">
        <v>35</v>
      </c>
      <c r="X26248" t="s">
        <v>252</v>
      </c>
      <c r="Y26248" t="s">
        <v>1320</v>
      </c>
      <c r="Z26248">
        <v>340799</v>
      </c>
    </row>
    <row r="26249" spans="1:26" x14ac:dyDescent="0.3">
      <c r="A26249" t="s">
        <v>803</v>
      </c>
      <c r="B26249" t="s">
        <v>34</v>
      </c>
      <c r="C26249" t="s">
        <v>21</v>
      </c>
      <c r="D26249">
        <v>1</v>
      </c>
      <c r="E26249" s="7">
        <v>40991</v>
      </c>
      <c r="F26249" s="5">
        <v>0.4770833333333333</v>
      </c>
      <c r="G26249">
        <v>1</v>
      </c>
      <c r="H26249" t="s">
        <v>31</v>
      </c>
      <c r="I26249" t="s">
        <v>56</v>
      </c>
      <c r="J26249" t="s">
        <v>26</v>
      </c>
      <c r="K26249" t="s">
        <v>26</v>
      </c>
      <c r="L26249">
        <v>0</v>
      </c>
      <c r="M26249">
        <v>0</v>
      </c>
      <c r="N26249">
        <v>0</v>
      </c>
      <c r="O26249" s="2">
        <v>4000</v>
      </c>
      <c r="P26249">
        <v>10</v>
      </c>
      <c r="Q26249" t="s">
        <v>24</v>
      </c>
      <c r="R26249" t="s">
        <v>86</v>
      </c>
      <c r="S26249" t="s">
        <v>96</v>
      </c>
      <c r="T26249" t="s">
        <v>25</v>
      </c>
      <c r="U26249" t="s">
        <v>27</v>
      </c>
      <c r="V26249" t="s">
        <v>2654</v>
      </c>
      <c r="W26249" t="s">
        <v>35</v>
      </c>
      <c r="X26249" t="s">
        <v>252</v>
      </c>
      <c r="Y26249" t="s">
        <v>97</v>
      </c>
      <c r="Z26249">
        <v>301838</v>
      </c>
    </row>
    <row r="26250" spans="1:26" x14ac:dyDescent="0.3">
      <c r="A26250" t="s">
        <v>803</v>
      </c>
      <c r="B26250" t="s">
        <v>34</v>
      </c>
      <c r="C26250" t="s">
        <v>21</v>
      </c>
      <c r="D26250">
        <v>2</v>
      </c>
      <c r="E26250" s="7">
        <v>41319</v>
      </c>
      <c r="F26250" s="5">
        <v>0.45833333333333331</v>
      </c>
      <c r="G26250">
        <v>1</v>
      </c>
      <c r="H26250" t="s">
        <v>31</v>
      </c>
      <c r="I26250" t="s">
        <v>47</v>
      </c>
      <c r="J26250" t="s">
        <v>26</v>
      </c>
      <c r="K26250" t="s">
        <v>26</v>
      </c>
      <c r="L26250">
        <v>0</v>
      </c>
      <c r="M26250">
        <v>0</v>
      </c>
      <c r="N26250">
        <v>0</v>
      </c>
      <c r="O26250" s="2">
        <v>3000</v>
      </c>
      <c r="P26250">
        <v>20</v>
      </c>
      <c r="Q26250" t="s">
        <v>24</v>
      </c>
      <c r="R26250" t="s">
        <v>86</v>
      </c>
      <c r="S26250" t="s">
        <v>96</v>
      </c>
      <c r="T26250" t="s">
        <v>25</v>
      </c>
      <c r="U26250" t="s">
        <v>27</v>
      </c>
      <c r="V26250" t="s">
        <v>2654</v>
      </c>
      <c r="W26250" t="s">
        <v>35</v>
      </c>
      <c r="X26250" t="s">
        <v>252</v>
      </c>
      <c r="Y26250" t="s">
        <v>97</v>
      </c>
      <c r="Z26250">
        <v>358220</v>
      </c>
    </row>
    <row r="26251" spans="1:26" x14ac:dyDescent="0.3">
      <c r="A26251" t="s">
        <v>803</v>
      </c>
      <c r="B26251" t="s">
        <v>34</v>
      </c>
      <c r="C26251" t="s">
        <v>21</v>
      </c>
      <c r="D26251">
        <v>2</v>
      </c>
      <c r="E26251" s="7">
        <v>41197</v>
      </c>
      <c r="F26251" s="5">
        <v>0.61875000000000002</v>
      </c>
      <c r="G26251">
        <v>1</v>
      </c>
      <c r="H26251" t="s">
        <v>31</v>
      </c>
      <c r="I26251" t="s">
        <v>47</v>
      </c>
      <c r="J26251" t="s">
        <v>26</v>
      </c>
      <c r="K26251" t="s">
        <v>26</v>
      </c>
      <c r="L26251">
        <v>0</v>
      </c>
      <c r="M26251">
        <v>0</v>
      </c>
      <c r="N26251">
        <v>0</v>
      </c>
      <c r="O26251" s="2">
        <v>2600</v>
      </c>
      <c r="P26251">
        <v>0</v>
      </c>
      <c r="Q26251" t="s">
        <v>24</v>
      </c>
      <c r="R26251" t="s">
        <v>86</v>
      </c>
      <c r="S26251" t="s">
        <v>96</v>
      </c>
      <c r="T26251" t="s">
        <v>25</v>
      </c>
      <c r="U26251" t="s">
        <v>27</v>
      </c>
      <c r="V26251" t="s">
        <v>2654</v>
      </c>
      <c r="W26251" t="s">
        <v>35</v>
      </c>
      <c r="X26251" t="s">
        <v>252</v>
      </c>
      <c r="Y26251" t="s">
        <v>97</v>
      </c>
      <c r="Z26251">
        <v>358274</v>
      </c>
    </row>
    <row r="26252" spans="1:26" x14ac:dyDescent="0.3">
      <c r="A26252" t="s">
        <v>803</v>
      </c>
      <c r="B26252" t="s">
        <v>34</v>
      </c>
      <c r="C26252" t="s">
        <v>21</v>
      </c>
      <c r="D26252">
        <v>4</v>
      </c>
      <c r="E26252" s="7">
        <v>38560</v>
      </c>
      <c r="F26252" s="5">
        <v>0.44444444444444442</v>
      </c>
      <c r="G26252">
        <v>1</v>
      </c>
      <c r="H26252" t="s">
        <v>31</v>
      </c>
      <c r="I26252" t="s">
        <v>56</v>
      </c>
      <c r="J26252" t="s">
        <v>26</v>
      </c>
      <c r="K26252" t="s">
        <v>212</v>
      </c>
      <c r="L26252">
        <v>0</v>
      </c>
      <c r="M26252">
        <v>0</v>
      </c>
      <c r="N26252">
        <v>0</v>
      </c>
      <c r="O26252" s="2">
        <v>6000</v>
      </c>
      <c r="P26252">
        <v>0</v>
      </c>
      <c r="Q26252" t="s">
        <v>24</v>
      </c>
      <c r="R26252" t="s">
        <v>2667</v>
      </c>
      <c r="S26252" t="s">
        <v>716</v>
      </c>
      <c r="T26252" t="s">
        <v>25</v>
      </c>
      <c r="U26252" t="s">
        <v>27</v>
      </c>
      <c r="V26252" t="s">
        <v>2665</v>
      </c>
      <c r="W26252" t="s">
        <v>35</v>
      </c>
      <c r="X26252" t="s">
        <v>252</v>
      </c>
      <c r="Y26252" t="s">
        <v>717</v>
      </c>
      <c r="Z26252">
        <v>312126</v>
      </c>
    </row>
    <row r="26253" spans="1:26" x14ac:dyDescent="0.3">
      <c r="A26253" t="s">
        <v>803</v>
      </c>
      <c r="B26253" t="s">
        <v>34</v>
      </c>
      <c r="C26253" t="s">
        <v>21</v>
      </c>
      <c r="D26253">
        <v>2</v>
      </c>
      <c r="E26253" s="7">
        <v>39399</v>
      </c>
      <c r="F26253" s="5">
        <v>0.61111111111111105</v>
      </c>
      <c r="G26253">
        <v>1</v>
      </c>
      <c r="H26253" t="s">
        <v>31</v>
      </c>
      <c r="I26253" t="s">
        <v>47</v>
      </c>
      <c r="J26253" t="s">
        <v>26</v>
      </c>
      <c r="K26253" t="s">
        <v>26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 t="s">
        <v>24</v>
      </c>
      <c r="R26253" t="s">
        <v>221</v>
      </c>
      <c r="S26253" t="s">
        <v>219</v>
      </c>
      <c r="T26253" t="s">
        <v>25</v>
      </c>
      <c r="U26253" t="s">
        <v>27</v>
      </c>
      <c r="V26253" t="s">
        <v>2652</v>
      </c>
      <c r="W26253" t="s">
        <v>121</v>
      </c>
      <c r="X26253" t="s">
        <v>349</v>
      </c>
      <c r="Y26253" t="s">
        <v>220</v>
      </c>
      <c r="Z26253">
        <v>334249</v>
      </c>
    </row>
    <row r="26254" spans="1:26" x14ac:dyDescent="0.3">
      <c r="A26254" t="s">
        <v>803</v>
      </c>
      <c r="B26254" t="s">
        <v>34</v>
      </c>
      <c r="C26254" t="s">
        <v>21</v>
      </c>
      <c r="D26254">
        <v>2</v>
      </c>
      <c r="E26254" s="7">
        <v>41397</v>
      </c>
      <c r="F26254" s="5">
        <v>0.29722222222222222</v>
      </c>
      <c r="G26254">
        <v>1</v>
      </c>
      <c r="H26254" t="s">
        <v>31</v>
      </c>
      <c r="I26254" t="s">
        <v>56</v>
      </c>
      <c r="J26254" t="s">
        <v>26</v>
      </c>
      <c r="K26254" t="s">
        <v>26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 t="s">
        <v>24</v>
      </c>
      <c r="R26254" t="s">
        <v>184</v>
      </c>
      <c r="S26254" t="s">
        <v>184</v>
      </c>
      <c r="T26254" t="s">
        <v>25</v>
      </c>
      <c r="U26254" t="s">
        <v>27</v>
      </c>
      <c r="V26254" t="s">
        <v>2650</v>
      </c>
      <c r="W26254" t="s">
        <v>121</v>
      </c>
      <c r="X26254" t="s">
        <v>349</v>
      </c>
      <c r="Y26254" t="s">
        <v>185</v>
      </c>
      <c r="Z26254">
        <v>341518</v>
      </c>
    </row>
    <row r="26255" spans="1:26" x14ac:dyDescent="0.3">
      <c r="A26255" t="s">
        <v>803</v>
      </c>
      <c r="B26255" t="s">
        <v>34</v>
      </c>
      <c r="C26255" t="s">
        <v>21</v>
      </c>
      <c r="D26255">
        <v>2</v>
      </c>
      <c r="E26255" s="7">
        <v>41057</v>
      </c>
      <c r="F26255" s="5">
        <v>5.5555555555555558E-3</v>
      </c>
      <c r="G26255">
        <v>1</v>
      </c>
      <c r="H26255" t="s">
        <v>31</v>
      </c>
      <c r="I26255" t="s">
        <v>30</v>
      </c>
      <c r="J26255" t="s">
        <v>26</v>
      </c>
      <c r="K26255" t="s">
        <v>26</v>
      </c>
      <c r="L26255">
        <v>0</v>
      </c>
      <c r="M26255">
        <v>0</v>
      </c>
      <c r="N26255">
        <v>0</v>
      </c>
      <c r="O26255">
        <v>0</v>
      </c>
      <c r="P26255">
        <v>0</v>
      </c>
      <c r="Q26255" t="s">
        <v>24</v>
      </c>
      <c r="R26255" t="s">
        <v>184</v>
      </c>
      <c r="S26255" t="s">
        <v>184</v>
      </c>
      <c r="T26255" t="s">
        <v>25</v>
      </c>
      <c r="U26255" t="s">
        <v>27</v>
      </c>
      <c r="V26255" t="s">
        <v>2650</v>
      </c>
      <c r="W26255" t="s">
        <v>121</v>
      </c>
      <c r="X26255" t="s">
        <v>349</v>
      </c>
      <c r="Y26255" t="s">
        <v>185</v>
      </c>
      <c r="Z26255">
        <v>341444</v>
      </c>
    </row>
    <row r="26256" spans="1:26" x14ac:dyDescent="0.3">
      <c r="A26256" t="s">
        <v>803</v>
      </c>
      <c r="B26256" t="s">
        <v>34</v>
      </c>
      <c r="C26256" t="s">
        <v>21</v>
      </c>
      <c r="D26256">
        <v>2</v>
      </c>
      <c r="E26256" s="7">
        <v>40975</v>
      </c>
      <c r="F26256" s="5">
        <v>0.35069444444444442</v>
      </c>
      <c r="G26256">
        <v>1</v>
      </c>
      <c r="H26256" t="s">
        <v>31</v>
      </c>
      <c r="I26256" t="s">
        <v>30</v>
      </c>
      <c r="J26256" t="s">
        <v>26</v>
      </c>
      <c r="K26256" t="s">
        <v>26</v>
      </c>
      <c r="L26256">
        <v>0</v>
      </c>
      <c r="M26256">
        <v>0</v>
      </c>
      <c r="N26256">
        <v>0</v>
      </c>
      <c r="O26256">
        <v>0</v>
      </c>
      <c r="P26256">
        <v>0</v>
      </c>
      <c r="Q26256" t="s">
        <v>24</v>
      </c>
      <c r="R26256" t="s">
        <v>184</v>
      </c>
      <c r="S26256" t="s">
        <v>184</v>
      </c>
      <c r="T26256" t="s">
        <v>25</v>
      </c>
      <c r="U26256" t="s">
        <v>27</v>
      </c>
      <c r="V26256" t="s">
        <v>2650</v>
      </c>
      <c r="W26256" t="s">
        <v>121</v>
      </c>
      <c r="X26256" t="s">
        <v>349</v>
      </c>
      <c r="Y26256" t="s">
        <v>185</v>
      </c>
      <c r="Z26256">
        <v>341675</v>
      </c>
    </row>
    <row r="26257" spans="1:26" x14ac:dyDescent="0.3">
      <c r="A26257" t="s">
        <v>803</v>
      </c>
      <c r="B26257" t="s">
        <v>34</v>
      </c>
      <c r="C26257" t="s">
        <v>21</v>
      </c>
      <c r="D26257">
        <v>2</v>
      </c>
      <c r="E26257" s="7">
        <v>40785</v>
      </c>
      <c r="F26257" s="5">
        <v>0.6</v>
      </c>
      <c r="G26257">
        <v>1</v>
      </c>
      <c r="H26257" t="s">
        <v>31</v>
      </c>
      <c r="I26257" t="s">
        <v>30</v>
      </c>
      <c r="J26257" t="s">
        <v>26</v>
      </c>
      <c r="K26257" t="s">
        <v>26</v>
      </c>
      <c r="L26257">
        <v>0</v>
      </c>
      <c r="M26257">
        <v>0</v>
      </c>
      <c r="N26257">
        <v>0</v>
      </c>
      <c r="O26257">
        <v>100</v>
      </c>
      <c r="P26257">
        <v>0</v>
      </c>
      <c r="Q26257" t="s">
        <v>24</v>
      </c>
      <c r="R26257" t="s">
        <v>2666</v>
      </c>
      <c r="S26257" t="s">
        <v>286</v>
      </c>
      <c r="T26257" t="s">
        <v>25</v>
      </c>
      <c r="U26257" t="s">
        <v>64</v>
      </c>
      <c r="V26257" t="s">
        <v>2665</v>
      </c>
      <c r="W26257" t="s">
        <v>121</v>
      </c>
      <c r="X26257" t="s">
        <v>349</v>
      </c>
      <c r="Y26257" t="s">
        <v>287</v>
      </c>
      <c r="Z26257">
        <v>216192</v>
      </c>
    </row>
    <row r="26258" spans="1:26" x14ac:dyDescent="0.3">
      <c r="A26258" t="s">
        <v>803</v>
      </c>
      <c r="B26258" t="s">
        <v>34</v>
      </c>
      <c r="C26258" t="s">
        <v>21</v>
      </c>
      <c r="D26258">
        <v>2</v>
      </c>
      <c r="E26258" s="7">
        <v>40931</v>
      </c>
      <c r="F26258" s="5">
        <v>0.4916666666666667</v>
      </c>
      <c r="G26258">
        <v>1</v>
      </c>
      <c r="H26258" t="s">
        <v>31</v>
      </c>
      <c r="I26258" t="s">
        <v>30</v>
      </c>
      <c r="J26258" t="s">
        <v>26</v>
      </c>
      <c r="K26258" t="s">
        <v>26</v>
      </c>
      <c r="L26258">
        <v>0</v>
      </c>
      <c r="M26258">
        <v>0</v>
      </c>
      <c r="N26258">
        <v>0</v>
      </c>
      <c r="O26258">
        <v>600</v>
      </c>
      <c r="P26258">
        <v>0</v>
      </c>
      <c r="Q26258" t="s">
        <v>24</v>
      </c>
      <c r="R26258" t="s">
        <v>265</v>
      </c>
      <c r="S26258" t="s">
        <v>688</v>
      </c>
      <c r="T26258" t="s">
        <v>25</v>
      </c>
      <c r="U26258" t="s">
        <v>27</v>
      </c>
      <c r="V26258" t="s">
        <v>2650</v>
      </c>
      <c r="W26258" t="s">
        <v>121</v>
      </c>
      <c r="X26258" t="s">
        <v>349</v>
      </c>
      <c r="Y26258" t="s">
        <v>689</v>
      </c>
      <c r="Z26258">
        <v>216663</v>
      </c>
    </row>
    <row r="26259" spans="1:26" x14ac:dyDescent="0.3">
      <c r="A26259" t="s">
        <v>803</v>
      </c>
      <c r="B26259" t="s">
        <v>34</v>
      </c>
      <c r="C26259" t="s">
        <v>21</v>
      </c>
      <c r="D26259">
        <v>2</v>
      </c>
      <c r="E26259" s="7">
        <v>41759</v>
      </c>
      <c r="F26259" s="5">
        <v>0.29930555555555555</v>
      </c>
      <c r="G26259">
        <v>1</v>
      </c>
      <c r="H26259" t="s">
        <v>31</v>
      </c>
      <c r="I26259" t="s">
        <v>36</v>
      </c>
      <c r="J26259" t="s">
        <v>26</v>
      </c>
      <c r="K26259" t="s">
        <v>212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 t="s">
        <v>24</v>
      </c>
      <c r="R26259" t="s">
        <v>245</v>
      </c>
      <c r="S26259" t="s">
        <v>243</v>
      </c>
      <c r="T26259" t="s">
        <v>25</v>
      </c>
      <c r="U26259" t="s">
        <v>27</v>
      </c>
      <c r="V26259" t="s">
        <v>2654</v>
      </c>
      <c r="W26259" t="s">
        <v>121</v>
      </c>
      <c r="X26259" t="s">
        <v>349</v>
      </c>
      <c r="Y26259" t="s">
        <v>244</v>
      </c>
      <c r="Z26259">
        <v>348548</v>
      </c>
    </row>
    <row r="26260" spans="1:26" x14ac:dyDescent="0.3">
      <c r="A26260" t="s">
        <v>803</v>
      </c>
      <c r="B26260" t="s">
        <v>34</v>
      </c>
      <c r="C26260" t="s">
        <v>21</v>
      </c>
      <c r="D26260">
        <v>2</v>
      </c>
      <c r="E26260" s="7">
        <v>39900</v>
      </c>
      <c r="F26260" s="5">
        <v>0.81944444444444453</v>
      </c>
      <c r="G26260">
        <v>1</v>
      </c>
      <c r="H26260" t="s">
        <v>31</v>
      </c>
      <c r="I26260" t="s">
        <v>30</v>
      </c>
      <c r="J26260" t="s">
        <v>26</v>
      </c>
      <c r="K26260" t="s">
        <v>26</v>
      </c>
      <c r="L26260">
        <v>0</v>
      </c>
      <c r="M26260">
        <v>0</v>
      </c>
      <c r="N26260">
        <v>0</v>
      </c>
      <c r="O26260" s="2">
        <v>1300</v>
      </c>
      <c r="P26260">
        <v>0</v>
      </c>
      <c r="Q26260" t="s">
        <v>24</v>
      </c>
      <c r="R26260" t="s">
        <v>160</v>
      </c>
      <c r="S26260" t="s">
        <v>589</v>
      </c>
      <c r="T26260" t="s">
        <v>25</v>
      </c>
      <c r="U26260" t="s">
        <v>27</v>
      </c>
      <c r="V26260" t="s">
        <v>2650</v>
      </c>
      <c r="W26260" t="s">
        <v>121</v>
      </c>
      <c r="X26260" t="s">
        <v>349</v>
      </c>
      <c r="Y26260" t="s">
        <v>590</v>
      </c>
      <c r="Z26260">
        <v>355468</v>
      </c>
    </row>
    <row r="26261" spans="1:26" x14ac:dyDescent="0.3">
      <c r="A26261" t="s">
        <v>803</v>
      </c>
      <c r="B26261" t="s">
        <v>34</v>
      </c>
      <c r="C26261" t="s">
        <v>21</v>
      </c>
      <c r="D26261">
        <v>2</v>
      </c>
      <c r="E26261" s="7">
        <v>41826</v>
      </c>
      <c r="F26261" s="5">
        <v>0.69861111111111107</v>
      </c>
      <c r="G26261">
        <v>1</v>
      </c>
      <c r="H26261" t="s">
        <v>31</v>
      </c>
      <c r="I26261" t="s">
        <v>30</v>
      </c>
      <c r="J26261" t="s">
        <v>26</v>
      </c>
      <c r="K26261" t="s">
        <v>26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 t="s">
        <v>24</v>
      </c>
      <c r="R26261" t="s">
        <v>295</v>
      </c>
      <c r="S26261" t="s">
        <v>293</v>
      </c>
      <c r="T26261" t="s">
        <v>25</v>
      </c>
      <c r="U26261" t="s">
        <v>27</v>
      </c>
      <c r="V26261" t="s">
        <v>2652</v>
      </c>
      <c r="W26261" t="s">
        <v>51</v>
      </c>
      <c r="X26261" t="s">
        <v>1297</v>
      </c>
      <c r="Y26261" t="s">
        <v>294</v>
      </c>
      <c r="Z26261">
        <v>357166</v>
      </c>
    </row>
    <row r="26262" spans="1:26" x14ac:dyDescent="0.3">
      <c r="A26262" t="s">
        <v>803</v>
      </c>
      <c r="B26262" t="s">
        <v>34</v>
      </c>
      <c r="C26262" t="s">
        <v>21</v>
      </c>
      <c r="D26262">
        <v>2</v>
      </c>
      <c r="E26262" s="7">
        <v>41692</v>
      </c>
      <c r="F26262" s="5">
        <v>0</v>
      </c>
      <c r="G26262">
        <v>1</v>
      </c>
      <c r="H26262" t="s">
        <v>31</v>
      </c>
      <c r="I26262" t="s">
        <v>30</v>
      </c>
      <c r="J26262" t="s">
        <v>26</v>
      </c>
      <c r="K26262" t="s">
        <v>26</v>
      </c>
      <c r="L26262">
        <v>0</v>
      </c>
      <c r="M26262">
        <v>0</v>
      </c>
      <c r="N26262">
        <v>0</v>
      </c>
      <c r="O26262">
        <v>100</v>
      </c>
      <c r="P26262">
        <v>0</v>
      </c>
      <c r="Q26262" t="s">
        <v>24</v>
      </c>
      <c r="R26262" t="s">
        <v>816</v>
      </c>
      <c r="S26262" t="s">
        <v>1150</v>
      </c>
      <c r="T26262" t="s">
        <v>25</v>
      </c>
      <c r="U26262" t="s">
        <v>27</v>
      </c>
      <c r="V26262" t="s">
        <v>2650</v>
      </c>
      <c r="W26262" t="s">
        <v>51</v>
      </c>
      <c r="X26262" t="s">
        <v>1297</v>
      </c>
      <c r="Y26262" t="s">
        <v>1151</v>
      </c>
      <c r="Z26262">
        <v>348903</v>
      </c>
    </row>
    <row r="26263" spans="1:26" x14ac:dyDescent="0.3">
      <c r="A26263" t="s">
        <v>803</v>
      </c>
      <c r="B26263" t="s">
        <v>34</v>
      </c>
      <c r="C26263" t="s">
        <v>21</v>
      </c>
      <c r="D26263">
        <v>2</v>
      </c>
      <c r="E26263" s="7">
        <v>39415</v>
      </c>
      <c r="F26263" s="5">
        <v>3.472222222222222E-3</v>
      </c>
      <c r="G26263">
        <v>1</v>
      </c>
      <c r="H26263" t="s">
        <v>31</v>
      </c>
      <c r="I26263" t="s">
        <v>36</v>
      </c>
      <c r="J26263" t="s">
        <v>26</v>
      </c>
      <c r="K26263" t="s">
        <v>26</v>
      </c>
      <c r="L26263">
        <v>0</v>
      </c>
      <c r="M26263">
        <v>0</v>
      </c>
      <c r="N26263" s="2">
        <v>20534</v>
      </c>
      <c r="O26263">
        <v>400</v>
      </c>
      <c r="P26263">
        <v>0.20000000300000001</v>
      </c>
      <c r="Q26263" t="s">
        <v>24</v>
      </c>
      <c r="R26263" t="s">
        <v>720</v>
      </c>
      <c r="S26263" t="s">
        <v>720</v>
      </c>
      <c r="T26263" t="s">
        <v>25</v>
      </c>
      <c r="U26263" t="s">
        <v>64</v>
      </c>
      <c r="V26263" t="s">
        <v>2653</v>
      </c>
      <c r="W26263" t="s">
        <v>51</v>
      </c>
      <c r="X26263" t="s">
        <v>2030</v>
      </c>
      <c r="Y26263" t="s">
        <v>721</v>
      </c>
      <c r="Z26263">
        <v>342006</v>
      </c>
    </row>
    <row r="26264" spans="1:26" x14ac:dyDescent="0.3">
      <c r="A26264" t="s">
        <v>803</v>
      </c>
      <c r="B26264" t="s">
        <v>34</v>
      </c>
      <c r="C26264" t="s">
        <v>21</v>
      </c>
      <c r="D26264">
        <v>2</v>
      </c>
      <c r="E26264" s="7">
        <v>39666</v>
      </c>
      <c r="F26264" s="5">
        <v>0.4909722222222222</v>
      </c>
      <c r="G26264">
        <v>1</v>
      </c>
      <c r="H26264" t="s">
        <v>31</v>
      </c>
      <c r="I26264" t="s">
        <v>30</v>
      </c>
      <c r="J26264" t="s">
        <v>26</v>
      </c>
      <c r="K26264" t="s">
        <v>212</v>
      </c>
      <c r="L26264">
        <v>0</v>
      </c>
      <c r="M26264">
        <v>0</v>
      </c>
      <c r="N26264">
        <v>0</v>
      </c>
      <c r="O26264">
        <v>0</v>
      </c>
      <c r="P26264">
        <v>0</v>
      </c>
      <c r="Q26264" t="s">
        <v>24</v>
      </c>
      <c r="R26264" t="s">
        <v>197</v>
      </c>
      <c r="S26264" t="s">
        <v>406</v>
      </c>
      <c r="T26264" t="s">
        <v>25</v>
      </c>
      <c r="U26264" t="s">
        <v>27</v>
      </c>
      <c r="V26264" t="s">
        <v>2650</v>
      </c>
      <c r="W26264" t="s">
        <v>257</v>
      </c>
      <c r="X26264" t="s">
        <v>1822</v>
      </c>
      <c r="Y26264" t="s">
        <v>407</v>
      </c>
      <c r="Z26264">
        <v>338427</v>
      </c>
    </row>
    <row r="26265" spans="1:26" x14ac:dyDescent="0.3">
      <c r="A26265" t="s">
        <v>803</v>
      </c>
      <c r="B26265" t="s">
        <v>34</v>
      </c>
      <c r="C26265" t="s">
        <v>21</v>
      </c>
      <c r="D26265">
        <v>1</v>
      </c>
      <c r="E26265" s="7">
        <v>39974</v>
      </c>
      <c r="F26265" s="5">
        <v>0.38541666666666669</v>
      </c>
      <c r="G26265">
        <v>1</v>
      </c>
      <c r="H26265" t="s">
        <v>31</v>
      </c>
      <c r="I26265" t="s">
        <v>30</v>
      </c>
      <c r="J26265" t="s">
        <v>26</v>
      </c>
      <c r="K26265" t="s">
        <v>212</v>
      </c>
      <c r="L26265">
        <v>0</v>
      </c>
      <c r="M26265">
        <v>0</v>
      </c>
      <c r="N26265">
        <v>0</v>
      </c>
      <c r="O26265">
        <v>0</v>
      </c>
      <c r="P26265">
        <v>0</v>
      </c>
      <c r="Q26265" t="s">
        <v>24</v>
      </c>
      <c r="R26265" t="s">
        <v>86</v>
      </c>
      <c r="S26265" t="s">
        <v>96</v>
      </c>
      <c r="T26265" t="s">
        <v>25</v>
      </c>
      <c r="U26265" t="s">
        <v>27</v>
      </c>
      <c r="V26265" t="s">
        <v>2654</v>
      </c>
      <c r="W26265" t="s">
        <v>257</v>
      </c>
      <c r="X26265" t="s">
        <v>1822</v>
      </c>
      <c r="Y26265" t="s">
        <v>97</v>
      </c>
      <c r="Z26265">
        <v>232410</v>
      </c>
    </row>
    <row r="26266" spans="1:26" x14ac:dyDescent="0.3">
      <c r="A26266" t="s">
        <v>803</v>
      </c>
      <c r="B26266" t="s">
        <v>34</v>
      </c>
      <c r="C26266" t="s">
        <v>21</v>
      </c>
      <c r="D26266">
        <v>2</v>
      </c>
      <c r="E26266" s="7">
        <v>39050</v>
      </c>
      <c r="F26266" s="5">
        <v>0.30555555555555552</v>
      </c>
      <c r="G26266">
        <v>1</v>
      </c>
      <c r="H26266" t="s">
        <v>31</v>
      </c>
      <c r="J26266" t="s">
        <v>26</v>
      </c>
      <c r="K26266" t="s">
        <v>26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 t="s">
        <v>24</v>
      </c>
      <c r="R26266" t="s">
        <v>86</v>
      </c>
      <c r="S26266" t="s">
        <v>96</v>
      </c>
      <c r="T26266" t="s">
        <v>25</v>
      </c>
      <c r="U26266" t="s">
        <v>27</v>
      </c>
      <c r="V26266" t="s">
        <v>2654</v>
      </c>
      <c r="W26266" t="s">
        <v>343</v>
      </c>
      <c r="X26266" t="s">
        <v>930</v>
      </c>
      <c r="Y26266" t="s">
        <v>97</v>
      </c>
      <c r="Z26266">
        <v>202305</v>
      </c>
    </row>
    <row r="26267" spans="1:26" x14ac:dyDescent="0.3">
      <c r="A26267" t="s">
        <v>803</v>
      </c>
      <c r="B26267" t="s">
        <v>34</v>
      </c>
      <c r="C26267" t="s">
        <v>21</v>
      </c>
      <c r="D26267">
        <v>2</v>
      </c>
      <c r="E26267" s="7">
        <v>41936</v>
      </c>
      <c r="F26267" s="5">
        <v>0.59236111111111112</v>
      </c>
      <c r="G26267">
        <v>1</v>
      </c>
      <c r="H26267" t="s">
        <v>31</v>
      </c>
      <c r="I26267" t="s">
        <v>36</v>
      </c>
      <c r="J26267" t="s">
        <v>125</v>
      </c>
      <c r="K26267" t="s">
        <v>26</v>
      </c>
      <c r="L26267">
        <v>0</v>
      </c>
      <c r="M26267">
        <v>0</v>
      </c>
      <c r="N26267">
        <v>0</v>
      </c>
      <c r="O26267">
        <v>0</v>
      </c>
      <c r="P26267">
        <v>0</v>
      </c>
      <c r="Q26267" t="s">
        <v>24</v>
      </c>
      <c r="R26267" t="s">
        <v>86</v>
      </c>
      <c r="S26267" t="s">
        <v>96</v>
      </c>
      <c r="T26267" t="s">
        <v>25</v>
      </c>
      <c r="U26267" t="s">
        <v>27</v>
      </c>
      <c r="V26267" t="s">
        <v>2654</v>
      </c>
      <c r="W26267" t="s">
        <v>343</v>
      </c>
      <c r="X26267" t="s">
        <v>930</v>
      </c>
      <c r="Y26267" t="s">
        <v>97</v>
      </c>
      <c r="Z26267">
        <v>221801</v>
      </c>
    </row>
    <row r="26268" spans="1:26" x14ac:dyDescent="0.3">
      <c r="A26268" t="s">
        <v>803</v>
      </c>
      <c r="B26268" t="s">
        <v>34</v>
      </c>
      <c r="C26268" t="s">
        <v>21</v>
      </c>
      <c r="D26268">
        <v>2</v>
      </c>
      <c r="E26268" s="7">
        <v>41123</v>
      </c>
      <c r="F26268" s="5">
        <v>0.45833333333333331</v>
      </c>
      <c r="G26268">
        <v>1</v>
      </c>
      <c r="H26268" t="s">
        <v>31</v>
      </c>
      <c r="I26268" t="s">
        <v>30</v>
      </c>
      <c r="J26268" t="s">
        <v>26</v>
      </c>
      <c r="K26268" t="s">
        <v>26</v>
      </c>
      <c r="L26268">
        <v>0</v>
      </c>
      <c r="M26268">
        <v>0</v>
      </c>
      <c r="N26268">
        <v>0</v>
      </c>
      <c r="O26268">
        <v>0</v>
      </c>
      <c r="P26268">
        <v>0</v>
      </c>
      <c r="Q26268" t="s">
        <v>24</v>
      </c>
      <c r="R26268" t="s">
        <v>86</v>
      </c>
      <c r="S26268" t="s">
        <v>96</v>
      </c>
      <c r="T26268" t="s">
        <v>25</v>
      </c>
      <c r="U26268" t="s">
        <v>27</v>
      </c>
      <c r="V26268" t="s">
        <v>2654</v>
      </c>
      <c r="W26268" t="s">
        <v>343</v>
      </c>
      <c r="X26268" t="s">
        <v>930</v>
      </c>
      <c r="Y26268" t="s">
        <v>97</v>
      </c>
      <c r="Z26268">
        <v>223974</v>
      </c>
    </row>
    <row r="26269" spans="1:26" x14ac:dyDescent="0.3">
      <c r="A26269" t="s">
        <v>803</v>
      </c>
      <c r="B26269" t="s">
        <v>34</v>
      </c>
      <c r="C26269" t="s">
        <v>21</v>
      </c>
      <c r="D26269">
        <v>2</v>
      </c>
      <c r="E26269" s="7">
        <v>41339</v>
      </c>
      <c r="F26269" s="5">
        <v>0.78749999999999998</v>
      </c>
      <c r="G26269">
        <v>1</v>
      </c>
      <c r="H26269" t="s">
        <v>79</v>
      </c>
      <c r="I26269" t="s">
        <v>56</v>
      </c>
      <c r="J26269" t="s">
        <v>26</v>
      </c>
      <c r="K26269" t="s">
        <v>26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 t="s">
        <v>24</v>
      </c>
      <c r="R26269" t="s">
        <v>86</v>
      </c>
      <c r="S26269" t="s">
        <v>96</v>
      </c>
      <c r="T26269" t="s">
        <v>25</v>
      </c>
      <c r="U26269" t="s">
        <v>27</v>
      </c>
      <c r="V26269" t="s">
        <v>2654</v>
      </c>
      <c r="W26269" t="s">
        <v>343</v>
      </c>
      <c r="X26269" t="s">
        <v>930</v>
      </c>
      <c r="Y26269" t="s">
        <v>97</v>
      </c>
      <c r="Z26269">
        <v>241206</v>
      </c>
    </row>
    <row r="26270" spans="1:26" x14ac:dyDescent="0.3">
      <c r="A26270" t="s">
        <v>803</v>
      </c>
      <c r="B26270" t="s">
        <v>34</v>
      </c>
      <c r="C26270" t="s">
        <v>21</v>
      </c>
      <c r="D26270">
        <v>2</v>
      </c>
      <c r="E26270" s="7">
        <v>36828</v>
      </c>
      <c r="F26270" s="5">
        <v>0.76041666666666663</v>
      </c>
      <c r="G26270">
        <v>1</v>
      </c>
      <c r="H26270" t="s">
        <v>79</v>
      </c>
      <c r="I26270" t="s">
        <v>56</v>
      </c>
      <c r="J26270" t="s">
        <v>125</v>
      </c>
      <c r="K26270" t="s">
        <v>26</v>
      </c>
      <c r="L26270">
        <v>0</v>
      </c>
      <c r="M26270">
        <v>0</v>
      </c>
      <c r="N26270">
        <v>0</v>
      </c>
      <c r="O26270">
        <v>0</v>
      </c>
      <c r="P26270">
        <v>0</v>
      </c>
      <c r="Q26270" t="s">
        <v>24</v>
      </c>
      <c r="R26270" t="s">
        <v>86</v>
      </c>
      <c r="S26270" t="s">
        <v>96</v>
      </c>
      <c r="T26270" t="s">
        <v>25</v>
      </c>
      <c r="U26270" t="s">
        <v>27</v>
      </c>
      <c r="V26270" t="s">
        <v>2654</v>
      </c>
      <c r="W26270" t="s">
        <v>343</v>
      </c>
      <c r="X26270" t="s">
        <v>930</v>
      </c>
      <c r="Y26270" t="s">
        <v>97</v>
      </c>
      <c r="Z26270">
        <v>258978</v>
      </c>
    </row>
    <row r="26271" spans="1:26" x14ac:dyDescent="0.3">
      <c r="A26271" t="s">
        <v>803</v>
      </c>
      <c r="B26271" t="s">
        <v>34</v>
      </c>
      <c r="C26271" t="s">
        <v>21</v>
      </c>
      <c r="D26271">
        <v>4</v>
      </c>
      <c r="E26271" s="7">
        <v>41841</v>
      </c>
      <c r="F26271" s="5">
        <v>0.85416666666666663</v>
      </c>
      <c r="G26271">
        <v>1</v>
      </c>
      <c r="H26271" t="s">
        <v>79</v>
      </c>
      <c r="I26271" t="s">
        <v>56</v>
      </c>
      <c r="J26271" t="s">
        <v>26</v>
      </c>
      <c r="K26271" t="s">
        <v>26</v>
      </c>
      <c r="L26271">
        <v>0</v>
      </c>
      <c r="M26271">
        <v>0</v>
      </c>
      <c r="N26271">
        <v>0</v>
      </c>
      <c r="O26271">
        <v>0</v>
      </c>
      <c r="P26271">
        <v>0</v>
      </c>
      <c r="Q26271" t="s">
        <v>24</v>
      </c>
      <c r="R26271" t="s">
        <v>86</v>
      </c>
      <c r="S26271" t="s">
        <v>522</v>
      </c>
      <c r="T26271" t="s">
        <v>25</v>
      </c>
      <c r="U26271" t="s">
        <v>27</v>
      </c>
      <c r="V26271" t="s">
        <v>2654</v>
      </c>
      <c r="W26271" t="s">
        <v>343</v>
      </c>
      <c r="X26271" t="s">
        <v>930</v>
      </c>
      <c r="Y26271" t="s">
        <v>523</v>
      </c>
      <c r="Z26271">
        <v>330491</v>
      </c>
    </row>
    <row r="26272" spans="1:26" x14ac:dyDescent="0.3">
      <c r="A26272" t="s">
        <v>803</v>
      </c>
      <c r="B26272" t="s">
        <v>34</v>
      </c>
      <c r="C26272" t="s">
        <v>21</v>
      </c>
      <c r="D26272">
        <v>2</v>
      </c>
      <c r="E26272" s="7">
        <v>38978</v>
      </c>
      <c r="F26272" s="5">
        <v>0.79513888888888884</v>
      </c>
      <c r="G26272">
        <v>1</v>
      </c>
      <c r="H26272" t="s">
        <v>79</v>
      </c>
      <c r="I26272" t="s">
        <v>47</v>
      </c>
      <c r="J26272" t="s">
        <v>26</v>
      </c>
      <c r="K26272" t="s">
        <v>26</v>
      </c>
      <c r="L26272">
        <v>0</v>
      </c>
      <c r="M26272">
        <v>0</v>
      </c>
      <c r="N26272">
        <v>0</v>
      </c>
      <c r="O26272">
        <v>0</v>
      </c>
      <c r="P26272">
        <v>0</v>
      </c>
      <c r="Q26272" t="s">
        <v>24</v>
      </c>
      <c r="R26272" t="s">
        <v>2664</v>
      </c>
      <c r="S26272" t="s">
        <v>568</v>
      </c>
      <c r="T26272" t="s">
        <v>25</v>
      </c>
      <c r="U26272" t="s">
        <v>27</v>
      </c>
      <c r="V26272" t="s">
        <v>2664</v>
      </c>
      <c r="W26272" t="s">
        <v>343</v>
      </c>
      <c r="X26272" t="s">
        <v>930</v>
      </c>
      <c r="Y26272" t="s">
        <v>569</v>
      </c>
      <c r="Z26272">
        <v>304764</v>
      </c>
    </row>
    <row r="26273" spans="1:26" x14ac:dyDescent="0.3">
      <c r="A26273" t="s">
        <v>803</v>
      </c>
      <c r="B26273" t="s">
        <v>34</v>
      </c>
      <c r="C26273" t="s">
        <v>21</v>
      </c>
      <c r="D26273">
        <v>2</v>
      </c>
      <c r="E26273" s="7">
        <v>40658</v>
      </c>
      <c r="F26273" s="5">
        <v>0.81597222222222221</v>
      </c>
      <c r="G26273">
        <v>1</v>
      </c>
      <c r="H26273" t="s">
        <v>79</v>
      </c>
      <c r="I26273" t="s">
        <v>56</v>
      </c>
      <c r="J26273" t="s">
        <v>26</v>
      </c>
      <c r="K26273" t="s">
        <v>26</v>
      </c>
      <c r="L26273">
        <v>0</v>
      </c>
      <c r="M26273">
        <v>0</v>
      </c>
      <c r="N26273">
        <v>0</v>
      </c>
      <c r="O26273">
        <v>0</v>
      </c>
      <c r="P26273">
        <v>0</v>
      </c>
      <c r="Q26273" t="s">
        <v>24</v>
      </c>
      <c r="R26273" t="s">
        <v>2664</v>
      </c>
      <c r="S26273" t="s">
        <v>568</v>
      </c>
      <c r="T26273" t="s">
        <v>25</v>
      </c>
      <c r="U26273" t="s">
        <v>27</v>
      </c>
      <c r="V26273" t="s">
        <v>2664</v>
      </c>
      <c r="W26273" t="s">
        <v>343</v>
      </c>
      <c r="X26273" t="s">
        <v>930</v>
      </c>
      <c r="Y26273" t="s">
        <v>569</v>
      </c>
      <c r="Z26273">
        <v>306804</v>
      </c>
    </row>
    <row r="26274" spans="1:26" x14ac:dyDescent="0.3">
      <c r="A26274" t="s">
        <v>803</v>
      </c>
      <c r="B26274" t="s">
        <v>34</v>
      </c>
      <c r="C26274" t="s">
        <v>21</v>
      </c>
      <c r="D26274">
        <v>2</v>
      </c>
      <c r="E26274" s="7">
        <v>40491</v>
      </c>
      <c r="F26274" s="5">
        <v>0.73402777777777783</v>
      </c>
      <c r="G26274">
        <v>1</v>
      </c>
      <c r="H26274" t="s">
        <v>79</v>
      </c>
      <c r="I26274" t="s">
        <v>56</v>
      </c>
      <c r="J26274" t="s">
        <v>122</v>
      </c>
      <c r="K26274" t="s">
        <v>26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 t="s">
        <v>24</v>
      </c>
      <c r="R26274" t="s">
        <v>2664</v>
      </c>
      <c r="S26274" t="s">
        <v>568</v>
      </c>
      <c r="T26274" t="s">
        <v>25</v>
      </c>
      <c r="U26274" t="s">
        <v>27</v>
      </c>
      <c r="V26274" t="s">
        <v>2664</v>
      </c>
      <c r="W26274" t="s">
        <v>343</v>
      </c>
      <c r="X26274" t="s">
        <v>930</v>
      </c>
      <c r="Y26274" t="s">
        <v>569</v>
      </c>
      <c r="Z26274">
        <v>317250</v>
      </c>
    </row>
    <row r="26275" spans="1:26" x14ac:dyDescent="0.3">
      <c r="A26275" t="s">
        <v>803</v>
      </c>
      <c r="B26275" t="s">
        <v>34</v>
      </c>
      <c r="C26275" t="s">
        <v>21</v>
      </c>
      <c r="D26275">
        <v>2</v>
      </c>
      <c r="E26275" s="7">
        <v>40602</v>
      </c>
      <c r="F26275" s="5">
        <v>0.76736111111111116</v>
      </c>
      <c r="G26275">
        <v>1</v>
      </c>
      <c r="H26275" t="s">
        <v>79</v>
      </c>
      <c r="I26275" t="s">
        <v>56</v>
      </c>
      <c r="J26275" t="s">
        <v>26</v>
      </c>
      <c r="K26275" t="s">
        <v>26</v>
      </c>
      <c r="L26275">
        <v>0</v>
      </c>
      <c r="M26275">
        <v>0</v>
      </c>
      <c r="N26275">
        <v>0</v>
      </c>
      <c r="O26275">
        <v>0</v>
      </c>
      <c r="P26275">
        <v>0</v>
      </c>
      <c r="Q26275" t="s">
        <v>24</v>
      </c>
      <c r="R26275" t="s">
        <v>2664</v>
      </c>
      <c r="S26275" t="s">
        <v>568</v>
      </c>
      <c r="T26275" t="s">
        <v>25</v>
      </c>
      <c r="U26275" t="s">
        <v>27</v>
      </c>
      <c r="V26275" t="s">
        <v>2664</v>
      </c>
      <c r="W26275" t="s">
        <v>343</v>
      </c>
      <c r="X26275" t="s">
        <v>930</v>
      </c>
      <c r="Y26275" t="s">
        <v>569</v>
      </c>
      <c r="Z26275">
        <v>329399</v>
      </c>
    </row>
    <row r="26276" spans="1:26" x14ac:dyDescent="0.3">
      <c r="A26276" t="s">
        <v>803</v>
      </c>
      <c r="B26276" t="s">
        <v>34</v>
      </c>
      <c r="C26276" t="s">
        <v>21</v>
      </c>
      <c r="D26276">
        <v>2</v>
      </c>
      <c r="E26276" s="7">
        <v>37511</v>
      </c>
      <c r="F26276" s="5">
        <v>0.81944444444444453</v>
      </c>
      <c r="G26276">
        <v>1</v>
      </c>
      <c r="H26276" t="s">
        <v>79</v>
      </c>
      <c r="I26276" t="s">
        <v>47</v>
      </c>
      <c r="J26276" t="s">
        <v>26</v>
      </c>
      <c r="K26276" t="s">
        <v>26</v>
      </c>
      <c r="L26276">
        <v>0</v>
      </c>
      <c r="M26276">
        <v>0</v>
      </c>
      <c r="N26276">
        <v>0</v>
      </c>
      <c r="O26276">
        <v>0</v>
      </c>
      <c r="P26276">
        <v>0</v>
      </c>
      <c r="Q26276" t="s">
        <v>24</v>
      </c>
      <c r="R26276" t="s">
        <v>2664</v>
      </c>
      <c r="S26276" t="s">
        <v>568</v>
      </c>
      <c r="T26276" t="s">
        <v>25</v>
      </c>
      <c r="U26276" t="s">
        <v>27</v>
      </c>
      <c r="V26276" t="s">
        <v>2664</v>
      </c>
      <c r="W26276" t="s">
        <v>343</v>
      </c>
      <c r="X26276" t="s">
        <v>930</v>
      </c>
      <c r="Y26276" t="s">
        <v>569</v>
      </c>
      <c r="Z26276">
        <v>344590</v>
      </c>
    </row>
    <row r="26277" spans="1:26" x14ac:dyDescent="0.3">
      <c r="A26277" t="s">
        <v>803</v>
      </c>
      <c r="B26277" t="s">
        <v>34</v>
      </c>
      <c r="C26277" t="s">
        <v>21</v>
      </c>
      <c r="D26277">
        <v>2</v>
      </c>
      <c r="E26277" s="7">
        <v>39083</v>
      </c>
      <c r="F26277" s="5">
        <v>0.74305555555555547</v>
      </c>
      <c r="G26277">
        <v>1</v>
      </c>
      <c r="H26277" t="s">
        <v>79</v>
      </c>
      <c r="I26277" t="s">
        <v>56</v>
      </c>
      <c r="J26277" t="s">
        <v>26</v>
      </c>
      <c r="K26277" t="s">
        <v>26</v>
      </c>
      <c r="L26277">
        <v>0</v>
      </c>
      <c r="M26277">
        <v>0</v>
      </c>
      <c r="N26277">
        <v>0</v>
      </c>
      <c r="O26277">
        <v>0</v>
      </c>
      <c r="P26277">
        <v>0</v>
      </c>
      <c r="Q26277" t="s">
        <v>24</v>
      </c>
      <c r="R26277" t="s">
        <v>2664</v>
      </c>
      <c r="S26277" t="s">
        <v>568</v>
      </c>
      <c r="T26277" t="s">
        <v>25</v>
      </c>
      <c r="U26277" t="s">
        <v>27</v>
      </c>
      <c r="V26277" t="s">
        <v>2664</v>
      </c>
      <c r="W26277" t="s">
        <v>343</v>
      </c>
      <c r="X26277" t="s">
        <v>930</v>
      </c>
      <c r="Y26277" t="s">
        <v>569</v>
      </c>
      <c r="Z26277">
        <v>264453</v>
      </c>
    </row>
    <row r="26278" spans="1:26" x14ac:dyDescent="0.3">
      <c r="A26278" t="s">
        <v>803</v>
      </c>
      <c r="B26278" t="s">
        <v>34</v>
      </c>
      <c r="C26278" t="s">
        <v>21</v>
      </c>
      <c r="D26278">
        <v>4</v>
      </c>
      <c r="E26278" s="7">
        <v>40763</v>
      </c>
      <c r="F26278" s="5">
        <v>0.82916666666666661</v>
      </c>
      <c r="G26278">
        <v>1</v>
      </c>
      <c r="H26278" t="s">
        <v>79</v>
      </c>
      <c r="I26278" t="s">
        <v>36</v>
      </c>
      <c r="J26278" t="s">
        <v>2649</v>
      </c>
      <c r="K26278" t="s">
        <v>26</v>
      </c>
      <c r="L26278">
        <v>0</v>
      </c>
      <c r="M26278">
        <v>0</v>
      </c>
      <c r="N26278">
        <v>0</v>
      </c>
      <c r="O26278">
        <v>0</v>
      </c>
      <c r="P26278">
        <v>0</v>
      </c>
      <c r="Q26278" t="s">
        <v>24</v>
      </c>
      <c r="R26278" t="s">
        <v>2667</v>
      </c>
      <c r="S26278" t="s">
        <v>67</v>
      </c>
      <c r="T26278" t="s">
        <v>25</v>
      </c>
      <c r="U26278" t="s">
        <v>27</v>
      </c>
      <c r="V26278" t="s">
        <v>2665</v>
      </c>
      <c r="W26278" t="s">
        <v>343</v>
      </c>
      <c r="X26278" t="s">
        <v>930</v>
      </c>
      <c r="Y26278" t="s">
        <v>68</v>
      </c>
      <c r="Z26278">
        <v>301447</v>
      </c>
    </row>
    <row r="26279" spans="1:26" x14ac:dyDescent="0.3">
      <c r="A26279" t="s">
        <v>803</v>
      </c>
      <c r="B26279" t="s">
        <v>34</v>
      </c>
      <c r="C26279" t="s">
        <v>21</v>
      </c>
      <c r="D26279">
        <v>2</v>
      </c>
      <c r="E26279" s="7">
        <v>38682</v>
      </c>
      <c r="F26279" s="5">
        <v>0.75694444444444453</v>
      </c>
      <c r="G26279">
        <v>1</v>
      </c>
      <c r="H26279" t="s">
        <v>79</v>
      </c>
      <c r="I26279" t="s">
        <v>30</v>
      </c>
      <c r="J26279" t="s">
        <v>26</v>
      </c>
      <c r="K26279" t="s">
        <v>26</v>
      </c>
      <c r="L26279">
        <v>0</v>
      </c>
      <c r="M26279">
        <v>0</v>
      </c>
      <c r="N26279">
        <v>0</v>
      </c>
      <c r="O26279">
        <v>0</v>
      </c>
      <c r="P26279">
        <v>0</v>
      </c>
      <c r="Q26279" t="s">
        <v>24</v>
      </c>
      <c r="R26279" t="s">
        <v>2671</v>
      </c>
      <c r="S26279" t="s">
        <v>836</v>
      </c>
      <c r="T26279" t="s">
        <v>25</v>
      </c>
      <c r="U26279" t="s">
        <v>27</v>
      </c>
      <c r="V26279" t="s">
        <v>2650</v>
      </c>
      <c r="W26279" t="s">
        <v>343</v>
      </c>
      <c r="X26279" t="s">
        <v>930</v>
      </c>
      <c r="Y26279" t="s">
        <v>837</v>
      </c>
      <c r="Z26279">
        <v>315519</v>
      </c>
    </row>
    <row r="26280" spans="1:26" x14ac:dyDescent="0.3">
      <c r="A26280" t="s">
        <v>803</v>
      </c>
      <c r="B26280" t="s">
        <v>34</v>
      </c>
      <c r="C26280" t="s">
        <v>21</v>
      </c>
      <c r="D26280">
        <v>2</v>
      </c>
      <c r="E26280" s="7">
        <v>41380</v>
      </c>
      <c r="F26280" s="5">
        <v>2.4305555555555556E-2</v>
      </c>
      <c r="G26280">
        <v>1</v>
      </c>
      <c r="H26280" t="s">
        <v>69</v>
      </c>
      <c r="I26280" t="s">
        <v>47</v>
      </c>
      <c r="J26280" t="s">
        <v>26</v>
      </c>
      <c r="K26280" t="s">
        <v>26</v>
      </c>
      <c r="L26280">
        <v>0</v>
      </c>
      <c r="M26280">
        <v>0</v>
      </c>
      <c r="N26280">
        <v>0</v>
      </c>
      <c r="O26280">
        <v>0</v>
      </c>
      <c r="P26280">
        <v>0</v>
      </c>
      <c r="Q26280" t="s">
        <v>24</v>
      </c>
      <c r="R26280" t="s">
        <v>2671</v>
      </c>
      <c r="S26280" t="s">
        <v>383</v>
      </c>
      <c r="T26280" t="s">
        <v>25</v>
      </c>
      <c r="U26280" t="s">
        <v>27</v>
      </c>
      <c r="V26280" t="s">
        <v>2650</v>
      </c>
      <c r="W26280" t="s">
        <v>343</v>
      </c>
      <c r="X26280" t="s">
        <v>930</v>
      </c>
      <c r="Y26280" t="s">
        <v>384</v>
      </c>
      <c r="Z26280">
        <v>336350</v>
      </c>
    </row>
    <row r="26281" spans="1:26" x14ac:dyDescent="0.3">
      <c r="A26281" t="s">
        <v>803</v>
      </c>
      <c r="B26281" t="s">
        <v>34</v>
      </c>
      <c r="C26281" t="s">
        <v>21</v>
      </c>
      <c r="D26281">
        <v>2</v>
      </c>
      <c r="E26281" s="7">
        <v>37674</v>
      </c>
      <c r="F26281" s="5">
        <v>0.81597222222222221</v>
      </c>
      <c r="G26281">
        <v>1</v>
      </c>
      <c r="H26281" t="s">
        <v>69</v>
      </c>
      <c r="I26281" t="s">
        <v>47</v>
      </c>
      <c r="J26281" t="s">
        <v>26</v>
      </c>
      <c r="K26281" t="s">
        <v>26</v>
      </c>
      <c r="L26281">
        <v>0</v>
      </c>
      <c r="M26281">
        <v>0</v>
      </c>
      <c r="N26281">
        <v>0</v>
      </c>
      <c r="O26281">
        <v>0</v>
      </c>
      <c r="P26281">
        <v>0</v>
      </c>
      <c r="Q26281" t="s">
        <v>24</v>
      </c>
      <c r="R26281" t="s">
        <v>2671</v>
      </c>
      <c r="S26281" t="s">
        <v>383</v>
      </c>
      <c r="T26281" t="s">
        <v>25</v>
      </c>
      <c r="U26281" t="s">
        <v>27</v>
      </c>
      <c r="V26281" t="s">
        <v>2650</v>
      </c>
      <c r="W26281" t="s">
        <v>343</v>
      </c>
      <c r="X26281" t="s">
        <v>930</v>
      </c>
      <c r="Y26281" t="s">
        <v>384</v>
      </c>
      <c r="Z26281">
        <v>348753</v>
      </c>
    </row>
    <row r="26282" spans="1:26" x14ac:dyDescent="0.3">
      <c r="A26282" t="s">
        <v>803</v>
      </c>
      <c r="B26282" t="s">
        <v>34</v>
      </c>
      <c r="C26282" t="s">
        <v>21</v>
      </c>
      <c r="D26282">
        <v>2</v>
      </c>
      <c r="E26282" s="7">
        <v>41396</v>
      </c>
      <c r="F26282" s="5">
        <v>0.36805555555555558</v>
      </c>
      <c r="G26282">
        <v>1</v>
      </c>
      <c r="H26282" t="s">
        <v>69</v>
      </c>
      <c r="I26282" t="s">
        <v>56</v>
      </c>
      <c r="J26282" t="s">
        <v>26</v>
      </c>
      <c r="K26282" t="s">
        <v>26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 t="s">
        <v>24</v>
      </c>
      <c r="R26282" t="s">
        <v>160</v>
      </c>
      <c r="S26282" t="s">
        <v>158</v>
      </c>
      <c r="T26282" t="s">
        <v>25</v>
      </c>
      <c r="U26282" t="s">
        <v>27</v>
      </c>
      <c r="V26282" t="s">
        <v>2650</v>
      </c>
      <c r="W26282" t="s">
        <v>343</v>
      </c>
      <c r="X26282" t="s">
        <v>930</v>
      </c>
      <c r="Y26282" t="s">
        <v>159</v>
      </c>
      <c r="Z26282">
        <v>336338</v>
      </c>
    </row>
    <row r="26283" spans="1:26" x14ac:dyDescent="0.3">
      <c r="A26283" t="s">
        <v>803</v>
      </c>
      <c r="B26283" t="s">
        <v>34</v>
      </c>
      <c r="C26283" t="s">
        <v>21</v>
      </c>
      <c r="D26283">
        <v>2</v>
      </c>
      <c r="E26283" s="7">
        <v>37253</v>
      </c>
      <c r="F26283" s="5">
        <v>0.77777777777777779</v>
      </c>
      <c r="G26283">
        <v>1</v>
      </c>
      <c r="H26283" t="s">
        <v>69</v>
      </c>
      <c r="I26283" t="s">
        <v>47</v>
      </c>
      <c r="J26283" t="s">
        <v>26</v>
      </c>
      <c r="K26283" t="s">
        <v>26</v>
      </c>
      <c r="L26283">
        <v>0</v>
      </c>
      <c r="M26283">
        <v>0</v>
      </c>
      <c r="N26283">
        <v>0</v>
      </c>
      <c r="O26283">
        <v>2</v>
      </c>
      <c r="P26283">
        <v>0</v>
      </c>
      <c r="Q26283" t="s">
        <v>24</v>
      </c>
      <c r="R26283" t="s">
        <v>2664</v>
      </c>
      <c r="S26283" t="s">
        <v>568</v>
      </c>
      <c r="T26283" t="s">
        <v>25</v>
      </c>
      <c r="U26283" t="s">
        <v>27</v>
      </c>
      <c r="V26283" t="s">
        <v>2664</v>
      </c>
      <c r="W26283" t="s">
        <v>343</v>
      </c>
      <c r="X26283" t="s">
        <v>930</v>
      </c>
      <c r="Y26283" t="s">
        <v>569</v>
      </c>
      <c r="Z26283">
        <v>308195</v>
      </c>
    </row>
    <row r="26284" spans="1:26" x14ac:dyDescent="0.3">
      <c r="A26284" t="s">
        <v>803</v>
      </c>
      <c r="B26284" t="s">
        <v>34</v>
      </c>
      <c r="C26284" t="s">
        <v>21</v>
      </c>
      <c r="D26284">
        <v>2</v>
      </c>
      <c r="E26284" s="7">
        <v>39074</v>
      </c>
      <c r="F26284" s="5">
        <v>0.17222222222222225</v>
      </c>
      <c r="G26284">
        <v>1</v>
      </c>
      <c r="H26284" t="s">
        <v>69</v>
      </c>
      <c r="I26284" t="s">
        <v>47</v>
      </c>
      <c r="J26284" t="s">
        <v>26</v>
      </c>
      <c r="K26284" t="s">
        <v>26</v>
      </c>
      <c r="L26284">
        <v>0</v>
      </c>
      <c r="M26284">
        <v>0</v>
      </c>
      <c r="N26284">
        <v>0</v>
      </c>
      <c r="O26284">
        <v>20</v>
      </c>
      <c r="P26284">
        <v>0</v>
      </c>
      <c r="Q26284" t="s">
        <v>24</v>
      </c>
      <c r="R26284" t="s">
        <v>46</v>
      </c>
      <c r="S26284" t="s">
        <v>44</v>
      </c>
      <c r="T26284" t="s">
        <v>25</v>
      </c>
      <c r="U26284" t="s">
        <v>27</v>
      </c>
      <c r="V26284" t="s">
        <v>2650</v>
      </c>
      <c r="W26284" t="s">
        <v>343</v>
      </c>
      <c r="X26284" t="s">
        <v>930</v>
      </c>
      <c r="Y26284" t="s">
        <v>45</v>
      </c>
      <c r="Z26284">
        <v>358473</v>
      </c>
    </row>
    <row r="26285" spans="1:26" x14ac:dyDescent="0.3">
      <c r="A26285" t="s">
        <v>803</v>
      </c>
      <c r="B26285" t="s">
        <v>34</v>
      </c>
      <c r="C26285" t="s">
        <v>21</v>
      </c>
      <c r="D26285">
        <v>2</v>
      </c>
      <c r="E26285" s="7">
        <v>36849</v>
      </c>
      <c r="F26285" s="5">
        <v>0.78611111111111109</v>
      </c>
      <c r="G26285">
        <v>1</v>
      </c>
      <c r="H26285" t="s">
        <v>69</v>
      </c>
      <c r="I26285" t="s">
        <v>56</v>
      </c>
      <c r="J26285" t="s">
        <v>26</v>
      </c>
      <c r="K26285" t="s">
        <v>26</v>
      </c>
      <c r="L26285">
        <v>0</v>
      </c>
      <c r="M26285">
        <v>0</v>
      </c>
      <c r="N26285">
        <v>0</v>
      </c>
      <c r="O26285">
        <v>100</v>
      </c>
      <c r="P26285">
        <v>0</v>
      </c>
      <c r="Q26285" t="s">
        <v>24</v>
      </c>
      <c r="R26285" t="s">
        <v>720</v>
      </c>
      <c r="S26285" t="s">
        <v>123</v>
      </c>
      <c r="T26285" t="s">
        <v>25</v>
      </c>
      <c r="U26285" t="s">
        <v>27</v>
      </c>
      <c r="V26285" t="s">
        <v>2653</v>
      </c>
      <c r="W26285" t="s">
        <v>343</v>
      </c>
      <c r="X26285" t="s">
        <v>930</v>
      </c>
      <c r="Y26285" t="s">
        <v>124</v>
      </c>
      <c r="Z26285">
        <v>360812</v>
      </c>
    </row>
    <row r="26286" spans="1:26" x14ac:dyDescent="0.3">
      <c r="A26286" t="s">
        <v>803</v>
      </c>
      <c r="B26286" t="s">
        <v>34</v>
      </c>
      <c r="C26286" t="s">
        <v>21</v>
      </c>
      <c r="D26286">
        <v>2</v>
      </c>
      <c r="E26286" s="7">
        <v>36849</v>
      </c>
      <c r="F26286" s="5">
        <v>0.8027777777777777</v>
      </c>
      <c r="G26286">
        <v>1</v>
      </c>
      <c r="H26286" t="s">
        <v>69</v>
      </c>
      <c r="I26286" t="s">
        <v>47</v>
      </c>
      <c r="J26286" t="s">
        <v>26</v>
      </c>
      <c r="K26286" t="s">
        <v>26</v>
      </c>
      <c r="L26286">
        <v>0</v>
      </c>
      <c r="M26286">
        <v>0</v>
      </c>
      <c r="N26286">
        <v>0</v>
      </c>
      <c r="O26286">
        <v>300</v>
      </c>
      <c r="P26286">
        <v>1</v>
      </c>
      <c r="Q26286" t="s">
        <v>24</v>
      </c>
      <c r="R26286" t="s">
        <v>86</v>
      </c>
      <c r="S26286" t="s">
        <v>96</v>
      </c>
      <c r="T26286" t="s">
        <v>25</v>
      </c>
      <c r="U26286" t="s">
        <v>64</v>
      </c>
      <c r="V26286" t="s">
        <v>2654</v>
      </c>
      <c r="W26286" t="s">
        <v>343</v>
      </c>
      <c r="X26286" t="s">
        <v>930</v>
      </c>
      <c r="Y26286" t="s">
        <v>97</v>
      </c>
      <c r="Z26286">
        <v>249008</v>
      </c>
    </row>
    <row r="26287" spans="1:26" x14ac:dyDescent="0.3">
      <c r="A26287" t="s">
        <v>803</v>
      </c>
      <c r="B26287" t="s">
        <v>34</v>
      </c>
      <c r="C26287" t="s">
        <v>21</v>
      </c>
      <c r="D26287">
        <v>2</v>
      </c>
      <c r="E26287" s="7">
        <v>40173</v>
      </c>
      <c r="F26287" s="5">
        <v>0.80208333333333337</v>
      </c>
      <c r="G26287">
        <v>1</v>
      </c>
      <c r="H26287" t="s">
        <v>69</v>
      </c>
      <c r="I26287" t="s">
        <v>47</v>
      </c>
      <c r="J26287" t="s">
        <v>26</v>
      </c>
      <c r="K26287" t="s">
        <v>26</v>
      </c>
      <c r="L26287">
        <v>0</v>
      </c>
      <c r="M26287">
        <v>0</v>
      </c>
      <c r="N26287">
        <v>0</v>
      </c>
      <c r="O26287">
        <v>20</v>
      </c>
      <c r="P26287">
        <v>0</v>
      </c>
      <c r="Q26287" t="s">
        <v>24</v>
      </c>
      <c r="R26287" t="s">
        <v>197</v>
      </c>
      <c r="S26287" t="s">
        <v>406</v>
      </c>
      <c r="T26287" t="s">
        <v>25</v>
      </c>
      <c r="U26287" t="s">
        <v>27</v>
      </c>
      <c r="V26287" t="s">
        <v>2650</v>
      </c>
      <c r="W26287" t="s">
        <v>343</v>
      </c>
      <c r="X26287" t="s">
        <v>930</v>
      </c>
      <c r="Y26287" t="s">
        <v>407</v>
      </c>
      <c r="Z26287">
        <v>217352</v>
      </c>
    </row>
    <row r="26288" spans="1:26" x14ac:dyDescent="0.3">
      <c r="A26288" t="s">
        <v>803</v>
      </c>
      <c r="B26288" t="s">
        <v>34</v>
      </c>
      <c r="C26288" t="s">
        <v>21</v>
      </c>
      <c r="D26288">
        <v>2</v>
      </c>
      <c r="E26288" s="7">
        <v>37387</v>
      </c>
      <c r="F26288" s="5">
        <v>0.99305555555555547</v>
      </c>
      <c r="G26288">
        <v>1</v>
      </c>
      <c r="H26288" t="s">
        <v>69</v>
      </c>
      <c r="I26288" t="s">
        <v>30</v>
      </c>
      <c r="J26288" t="s">
        <v>26</v>
      </c>
      <c r="K26288" t="s">
        <v>26</v>
      </c>
      <c r="L26288">
        <v>0</v>
      </c>
      <c r="M26288">
        <v>0</v>
      </c>
      <c r="N26288">
        <v>0</v>
      </c>
      <c r="O26288">
        <v>350</v>
      </c>
      <c r="P26288">
        <v>0</v>
      </c>
      <c r="Q26288" t="s">
        <v>24</v>
      </c>
      <c r="R26288" t="s">
        <v>197</v>
      </c>
      <c r="S26288" t="s">
        <v>406</v>
      </c>
      <c r="T26288" t="s">
        <v>25</v>
      </c>
      <c r="U26288" t="s">
        <v>27</v>
      </c>
      <c r="V26288" t="s">
        <v>2650</v>
      </c>
      <c r="W26288" t="s">
        <v>343</v>
      </c>
      <c r="X26288" t="s">
        <v>930</v>
      </c>
      <c r="Y26288" t="s">
        <v>407</v>
      </c>
      <c r="Z26288">
        <v>203849</v>
      </c>
    </row>
    <row r="26289" spans="1:26" x14ac:dyDescent="0.3">
      <c r="A26289" t="s">
        <v>803</v>
      </c>
      <c r="B26289" t="s">
        <v>34</v>
      </c>
      <c r="C26289" t="s">
        <v>21</v>
      </c>
      <c r="D26289">
        <v>2</v>
      </c>
      <c r="E26289" s="7">
        <v>39483</v>
      </c>
      <c r="F26289" s="5">
        <v>0.91666666666666663</v>
      </c>
      <c r="G26289">
        <v>1</v>
      </c>
      <c r="H26289" t="s">
        <v>69</v>
      </c>
      <c r="I26289" t="s">
        <v>30</v>
      </c>
      <c r="J26289" t="s">
        <v>26</v>
      </c>
      <c r="K26289" t="s">
        <v>26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 t="s">
        <v>24</v>
      </c>
      <c r="R26289" t="s">
        <v>720</v>
      </c>
      <c r="S26289" t="s">
        <v>720</v>
      </c>
      <c r="T26289" t="s">
        <v>25</v>
      </c>
      <c r="U26289" t="s">
        <v>64</v>
      </c>
      <c r="V26289" t="s">
        <v>2653</v>
      </c>
      <c r="W26289" t="s">
        <v>343</v>
      </c>
      <c r="X26289" t="s">
        <v>930</v>
      </c>
      <c r="Y26289" t="s">
        <v>721</v>
      </c>
      <c r="Z26289">
        <v>230390</v>
      </c>
    </row>
    <row r="26290" spans="1:26" x14ac:dyDescent="0.3">
      <c r="A26290" t="s">
        <v>1445</v>
      </c>
      <c r="B26290" t="s">
        <v>250</v>
      </c>
      <c r="C26290" t="s">
        <v>21</v>
      </c>
      <c r="D26290">
        <v>2</v>
      </c>
      <c r="E26290" s="7">
        <v>39445</v>
      </c>
      <c r="F26290" s="5">
        <v>0.625</v>
      </c>
      <c r="G26290">
        <v>1</v>
      </c>
      <c r="H26290" t="s">
        <v>31</v>
      </c>
      <c r="I26290" t="s">
        <v>30</v>
      </c>
      <c r="J26290" t="s">
        <v>26</v>
      </c>
      <c r="K26290" t="s">
        <v>113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 t="s">
        <v>24</v>
      </c>
      <c r="R26290" t="s">
        <v>2664</v>
      </c>
      <c r="S26290" t="s">
        <v>568</v>
      </c>
      <c r="T26290" t="s">
        <v>25</v>
      </c>
      <c r="U26290" t="s">
        <v>27</v>
      </c>
      <c r="V26290" t="s">
        <v>2664</v>
      </c>
      <c r="W26290" t="s">
        <v>343</v>
      </c>
      <c r="X26290" t="s">
        <v>930</v>
      </c>
      <c r="Y26290" t="s">
        <v>569</v>
      </c>
      <c r="Z26290">
        <v>317919</v>
      </c>
    </row>
    <row r="26291" spans="1:26" x14ac:dyDescent="0.3">
      <c r="A26291" t="s">
        <v>1445</v>
      </c>
      <c r="B26291" t="s">
        <v>250</v>
      </c>
      <c r="C26291" t="s">
        <v>21</v>
      </c>
      <c r="D26291">
        <v>1</v>
      </c>
      <c r="E26291" s="7">
        <v>39540</v>
      </c>
      <c r="F26291" s="5">
        <v>0.89583333333333337</v>
      </c>
      <c r="G26291">
        <v>1</v>
      </c>
      <c r="H26291" t="s">
        <v>69</v>
      </c>
      <c r="I26291" t="s">
        <v>30</v>
      </c>
      <c r="J26291" t="s">
        <v>26</v>
      </c>
      <c r="K26291" t="s">
        <v>26</v>
      </c>
      <c r="L26291">
        <v>0</v>
      </c>
      <c r="M26291">
        <v>0</v>
      </c>
      <c r="N26291">
        <v>0</v>
      </c>
      <c r="O26291">
        <v>0</v>
      </c>
      <c r="P26291">
        <v>0</v>
      </c>
      <c r="Q26291" t="s">
        <v>24</v>
      </c>
      <c r="R26291" t="s">
        <v>86</v>
      </c>
      <c r="S26291" t="s">
        <v>489</v>
      </c>
      <c r="T26291" t="s">
        <v>25</v>
      </c>
      <c r="U26291" t="s">
        <v>27</v>
      </c>
      <c r="V26291" t="s">
        <v>2654</v>
      </c>
      <c r="W26291" t="s">
        <v>343</v>
      </c>
      <c r="X26291" t="s">
        <v>930</v>
      </c>
      <c r="Y26291" t="s">
        <v>490</v>
      </c>
      <c r="Z26291">
        <v>307322</v>
      </c>
    </row>
    <row r="26292" spans="1:26" x14ac:dyDescent="0.3">
      <c r="A26292" t="s">
        <v>1445</v>
      </c>
      <c r="B26292" t="s">
        <v>250</v>
      </c>
      <c r="C26292" t="s">
        <v>21</v>
      </c>
      <c r="D26292">
        <v>2</v>
      </c>
      <c r="E26292" s="7">
        <v>37097</v>
      </c>
      <c r="F26292" s="5">
        <v>0.38541666666666669</v>
      </c>
      <c r="G26292">
        <v>1</v>
      </c>
      <c r="H26292" t="s">
        <v>31</v>
      </c>
      <c r="I26292" t="s">
        <v>56</v>
      </c>
      <c r="J26292" t="s">
        <v>26</v>
      </c>
      <c r="K26292" t="s">
        <v>26</v>
      </c>
      <c r="L26292">
        <v>0</v>
      </c>
      <c r="M26292">
        <v>0</v>
      </c>
      <c r="N26292">
        <v>0</v>
      </c>
      <c r="O26292">
        <v>3</v>
      </c>
      <c r="P26292">
        <v>0</v>
      </c>
      <c r="Q26292" t="s">
        <v>24</v>
      </c>
      <c r="R26292" t="s">
        <v>720</v>
      </c>
      <c r="S26292" t="s">
        <v>123</v>
      </c>
      <c r="T26292" t="s">
        <v>25</v>
      </c>
      <c r="U26292" t="s">
        <v>64</v>
      </c>
      <c r="V26292" t="s">
        <v>2653</v>
      </c>
      <c r="W26292" t="s">
        <v>343</v>
      </c>
      <c r="X26292" t="s">
        <v>930</v>
      </c>
      <c r="Y26292" t="s">
        <v>124</v>
      </c>
      <c r="Z26292">
        <v>205271</v>
      </c>
    </row>
    <row r="26293" spans="1:26" x14ac:dyDescent="0.3">
      <c r="A26293" t="s">
        <v>1445</v>
      </c>
      <c r="B26293" t="s">
        <v>250</v>
      </c>
      <c r="C26293" t="s">
        <v>21</v>
      </c>
      <c r="D26293">
        <v>2</v>
      </c>
      <c r="E26293" s="7">
        <v>41869</v>
      </c>
      <c r="F26293" s="5">
        <v>0.32291666666666669</v>
      </c>
      <c r="G26293">
        <v>1</v>
      </c>
      <c r="H26293" t="s">
        <v>31</v>
      </c>
      <c r="I26293" t="s">
        <v>47</v>
      </c>
      <c r="J26293" t="s">
        <v>26</v>
      </c>
      <c r="K26293" t="s">
        <v>26</v>
      </c>
      <c r="L26293">
        <v>0</v>
      </c>
      <c r="M26293">
        <v>0</v>
      </c>
      <c r="N26293">
        <v>0</v>
      </c>
      <c r="O26293">
        <v>700</v>
      </c>
      <c r="P26293">
        <v>0</v>
      </c>
      <c r="Q26293" t="s">
        <v>24</v>
      </c>
      <c r="R26293" t="s">
        <v>184</v>
      </c>
      <c r="S26293" t="s">
        <v>2079</v>
      </c>
      <c r="T26293" t="s">
        <v>25</v>
      </c>
      <c r="U26293" t="s">
        <v>27</v>
      </c>
      <c r="V26293" t="s">
        <v>2650</v>
      </c>
      <c r="W26293" t="s">
        <v>343</v>
      </c>
      <c r="X26293" t="s">
        <v>930</v>
      </c>
      <c r="Y26293" t="s">
        <v>2080</v>
      </c>
      <c r="Z26293">
        <v>329627</v>
      </c>
    </row>
    <row r="26294" spans="1:26" x14ac:dyDescent="0.3">
      <c r="A26294" t="s">
        <v>441</v>
      </c>
      <c r="B26294" t="s">
        <v>170</v>
      </c>
      <c r="C26294" t="s">
        <v>21</v>
      </c>
      <c r="D26294">
        <v>0</v>
      </c>
      <c r="E26294" s="7">
        <v>38481</v>
      </c>
      <c r="F26294" s="5">
        <v>0.91666666666666663</v>
      </c>
      <c r="G26294">
        <v>1</v>
      </c>
      <c r="H26294" t="s">
        <v>69</v>
      </c>
      <c r="I26294" t="s">
        <v>30</v>
      </c>
      <c r="J26294" t="s">
        <v>26</v>
      </c>
      <c r="K26294" t="s">
        <v>26</v>
      </c>
      <c r="L26294">
        <v>0</v>
      </c>
      <c r="M26294">
        <v>0</v>
      </c>
      <c r="N26294">
        <v>0</v>
      </c>
      <c r="O26294">
        <v>0</v>
      </c>
      <c r="P26294">
        <v>0</v>
      </c>
      <c r="Q26294" t="s">
        <v>24</v>
      </c>
      <c r="R26294" t="s">
        <v>86</v>
      </c>
      <c r="S26294" t="s">
        <v>1043</v>
      </c>
      <c r="T26294" t="s">
        <v>25</v>
      </c>
      <c r="U26294" t="s">
        <v>27</v>
      </c>
      <c r="V26294" t="s">
        <v>2654</v>
      </c>
      <c r="W26294" t="s">
        <v>753</v>
      </c>
      <c r="X26294" t="s">
        <v>750</v>
      </c>
      <c r="Y26294" t="s">
        <v>1044</v>
      </c>
      <c r="Z26294">
        <v>312064</v>
      </c>
    </row>
    <row r="26295" spans="1:26" x14ac:dyDescent="0.3">
      <c r="A26295" t="s">
        <v>441</v>
      </c>
      <c r="B26295" t="s">
        <v>170</v>
      </c>
      <c r="C26295" t="s">
        <v>21</v>
      </c>
      <c r="D26295">
        <v>1</v>
      </c>
      <c r="E26295" s="7">
        <v>41872</v>
      </c>
      <c r="F26295" s="5">
        <v>0.4375</v>
      </c>
      <c r="G26295">
        <v>1</v>
      </c>
      <c r="H26295" t="s">
        <v>31</v>
      </c>
      <c r="I26295" t="s">
        <v>30</v>
      </c>
      <c r="J26295" t="s">
        <v>26</v>
      </c>
      <c r="K26295" t="s">
        <v>26</v>
      </c>
      <c r="L26295">
        <v>0</v>
      </c>
      <c r="M26295">
        <v>0</v>
      </c>
      <c r="N26295">
        <v>0</v>
      </c>
      <c r="O26295">
        <v>0</v>
      </c>
      <c r="P26295">
        <v>0</v>
      </c>
      <c r="Q26295" t="s">
        <v>24</v>
      </c>
      <c r="R26295" t="s">
        <v>707</v>
      </c>
      <c r="S26295" t="s">
        <v>705</v>
      </c>
      <c r="T26295" t="s">
        <v>25</v>
      </c>
      <c r="U26295" t="s">
        <v>27</v>
      </c>
      <c r="V26295" t="s">
        <v>2650</v>
      </c>
      <c r="W26295" t="s">
        <v>753</v>
      </c>
      <c r="X26295" t="s">
        <v>750</v>
      </c>
      <c r="Y26295" t="s">
        <v>706</v>
      </c>
      <c r="Z26295">
        <v>251848</v>
      </c>
    </row>
    <row r="26296" spans="1:26" x14ac:dyDescent="0.3">
      <c r="A26296" t="s">
        <v>441</v>
      </c>
      <c r="B26296" t="s">
        <v>170</v>
      </c>
      <c r="C26296" t="s">
        <v>21</v>
      </c>
      <c r="D26296">
        <v>0</v>
      </c>
      <c r="E26296" s="7">
        <v>39314</v>
      </c>
      <c r="F26296" s="5">
        <v>0.65625</v>
      </c>
      <c r="G26296">
        <v>1</v>
      </c>
      <c r="H26296" t="s">
        <v>31</v>
      </c>
      <c r="I26296" t="s">
        <v>47</v>
      </c>
      <c r="J26296" t="s">
        <v>26</v>
      </c>
      <c r="K26296" t="s">
        <v>26</v>
      </c>
      <c r="L26296">
        <v>0</v>
      </c>
      <c r="M26296">
        <v>0</v>
      </c>
      <c r="N26296">
        <v>0</v>
      </c>
      <c r="O26296">
        <v>0</v>
      </c>
      <c r="P26296">
        <v>0</v>
      </c>
      <c r="Q26296" t="s">
        <v>24</v>
      </c>
      <c r="R26296" t="s">
        <v>228</v>
      </c>
      <c r="S26296" t="s">
        <v>274</v>
      </c>
      <c r="T26296" t="s">
        <v>25</v>
      </c>
      <c r="U26296" t="s">
        <v>27</v>
      </c>
      <c r="V26296" t="s">
        <v>2650</v>
      </c>
      <c r="W26296" t="s">
        <v>753</v>
      </c>
      <c r="X26296" t="s">
        <v>750</v>
      </c>
      <c r="Y26296" t="s">
        <v>275</v>
      </c>
      <c r="Z26296">
        <v>357757</v>
      </c>
    </row>
    <row r="26297" spans="1:26" x14ac:dyDescent="0.3">
      <c r="A26297" t="s">
        <v>441</v>
      </c>
      <c r="B26297" t="s">
        <v>170</v>
      </c>
      <c r="C26297" t="s">
        <v>21</v>
      </c>
      <c r="D26297">
        <v>0</v>
      </c>
      <c r="E26297" s="7">
        <v>39330</v>
      </c>
      <c r="F26297" s="5">
        <v>0.47916666666666669</v>
      </c>
      <c r="G26297">
        <v>1</v>
      </c>
      <c r="H26297" t="s">
        <v>31</v>
      </c>
      <c r="I26297" t="s">
        <v>47</v>
      </c>
      <c r="J26297" t="s">
        <v>26</v>
      </c>
      <c r="K26297" t="s">
        <v>26</v>
      </c>
      <c r="L26297">
        <v>0</v>
      </c>
      <c r="M26297">
        <v>0</v>
      </c>
      <c r="N26297">
        <v>0</v>
      </c>
      <c r="O26297">
        <v>0</v>
      </c>
      <c r="P26297">
        <v>0</v>
      </c>
      <c r="Q26297" t="s">
        <v>24</v>
      </c>
      <c r="R26297" t="s">
        <v>228</v>
      </c>
      <c r="S26297" t="s">
        <v>226</v>
      </c>
      <c r="T26297" t="s">
        <v>25</v>
      </c>
      <c r="U26297" t="s">
        <v>27</v>
      </c>
      <c r="V26297" t="s">
        <v>2650</v>
      </c>
      <c r="W26297" t="s">
        <v>753</v>
      </c>
      <c r="X26297" t="s">
        <v>750</v>
      </c>
      <c r="Y26297" t="s">
        <v>227</v>
      </c>
      <c r="Z26297">
        <v>318817</v>
      </c>
    </row>
    <row r="26298" spans="1:26" x14ac:dyDescent="0.3">
      <c r="A26298" t="s">
        <v>441</v>
      </c>
      <c r="B26298" t="s">
        <v>170</v>
      </c>
      <c r="C26298" t="s">
        <v>21</v>
      </c>
      <c r="D26298">
        <v>0</v>
      </c>
      <c r="E26298" s="7">
        <v>39237</v>
      </c>
      <c r="F26298" s="5">
        <v>0.63888888888888895</v>
      </c>
      <c r="G26298">
        <v>1</v>
      </c>
      <c r="H26298" t="s">
        <v>31</v>
      </c>
      <c r="I26298" t="s">
        <v>30</v>
      </c>
      <c r="J26298" t="s">
        <v>26</v>
      </c>
      <c r="K26298" t="s">
        <v>26</v>
      </c>
      <c r="L26298">
        <v>0</v>
      </c>
      <c r="M26298">
        <v>0</v>
      </c>
      <c r="N26298">
        <v>0</v>
      </c>
      <c r="O26298">
        <v>0</v>
      </c>
      <c r="P26298">
        <v>0</v>
      </c>
      <c r="Q26298" t="s">
        <v>24</v>
      </c>
      <c r="R26298" t="s">
        <v>228</v>
      </c>
      <c r="S26298" t="s">
        <v>226</v>
      </c>
      <c r="T26298" t="s">
        <v>25</v>
      </c>
      <c r="U26298" t="s">
        <v>27</v>
      </c>
      <c r="V26298" t="s">
        <v>2650</v>
      </c>
      <c r="W26298" t="s">
        <v>753</v>
      </c>
      <c r="X26298" t="s">
        <v>750</v>
      </c>
      <c r="Y26298" t="s">
        <v>227</v>
      </c>
      <c r="Z26298">
        <v>332136</v>
      </c>
    </row>
    <row r="26299" spans="1:26" x14ac:dyDescent="0.3">
      <c r="A26299" t="s">
        <v>441</v>
      </c>
      <c r="B26299" t="s">
        <v>170</v>
      </c>
      <c r="C26299" t="s">
        <v>21</v>
      </c>
      <c r="D26299">
        <v>4</v>
      </c>
      <c r="E26299" s="7">
        <v>39568</v>
      </c>
      <c r="F26299" s="5">
        <v>0.4513888888888889</v>
      </c>
      <c r="G26299">
        <v>1</v>
      </c>
      <c r="H26299" t="s">
        <v>31</v>
      </c>
      <c r="I26299" t="s">
        <v>56</v>
      </c>
      <c r="J26299" t="s">
        <v>26</v>
      </c>
      <c r="K26299" t="s">
        <v>26</v>
      </c>
      <c r="L26299">
        <v>0</v>
      </c>
      <c r="M26299">
        <v>0</v>
      </c>
      <c r="N26299">
        <v>0</v>
      </c>
      <c r="O26299">
        <v>0</v>
      </c>
      <c r="P26299">
        <v>0</v>
      </c>
      <c r="Q26299" t="s">
        <v>24</v>
      </c>
      <c r="R26299" t="s">
        <v>245</v>
      </c>
      <c r="S26299" t="s">
        <v>243</v>
      </c>
      <c r="T26299" t="s">
        <v>25</v>
      </c>
      <c r="U26299" t="s">
        <v>27</v>
      </c>
      <c r="V26299" t="s">
        <v>2654</v>
      </c>
      <c r="W26299" t="s">
        <v>753</v>
      </c>
      <c r="X26299" t="s">
        <v>750</v>
      </c>
      <c r="Y26299" t="s">
        <v>244</v>
      </c>
      <c r="Z26299">
        <v>351469</v>
      </c>
    </row>
    <row r="26300" spans="1:26" x14ac:dyDescent="0.3">
      <c r="A26300" t="s">
        <v>441</v>
      </c>
      <c r="B26300" t="s">
        <v>170</v>
      </c>
      <c r="C26300" t="s">
        <v>21</v>
      </c>
      <c r="D26300">
        <v>4</v>
      </c>
      <c r="E26300" s="7">
        <v>39598</v>
      </c>
      <c r="F26300" s="5">
        <v>2.0833333333333332E-2</v>
      </c>
      <c r="G26300">
        <v>1</v>
      </c>
      <c r="H26300" t="s">
        <v>31</v>
      </c>
      <c r="I26300" t="s">
        <v>30</v>
      </c>
      <c r="J26300" t="s">
        <v>26</v>
      </c>
      <c r="K26300" t="s">
        <v>26</v>
      </c>
      <c r="L26300">
        <v>0</v>
      </c>
      <c r="M26300">
        <v>0</v>
      </c>
      <c r="N26300">
        <v>0</v>
      </c>
      <c r="O26300">
        <v>0</v>
      </c>
      <c r="P26300">
        <v>0</v>
      </c>
      <c r="Q26300" t="s">
        <v>24</v>
      </c>
      <c r="R26300" t="s">
        <v>2664</v>
      </c>
      <c r="S26300" t="s">
        <v>568</v>
      </c>
      <c r="T26300" t="s">
        <v>25</v>
      </c>
      <c r="U26300" t="s">
        <v>27</v>
      </c>
      <c r="V26300" t="s">
        <v>2664</v>
      </c>
      <c r="W26300" t="s">
        <v>753</v>
      </c>
      <c r="X26300" t="s">
        <v>750</v>
      </c>
      <c r="Y26300" t="s">
        <v>569</v>
      </c>
      <c r="Z26300">
        <v>233144</v>
      </c>
    </row>
    <row r="26301" spans="1:26" x14ac:dyDescent="0.3">
      <c r="A26301" t="s">
        <v>441</v>
      </c>
      <c r="B26301" t="s">
        <v>170</v>
      </c>
      <c r="C26301" t="s">
        <v>21</v>
      </c>
      <c r="D26301">
        <v>4</v>
      </c>
      <c r="E26301" s="7">
        <v>40679</v>
      </c>
      <c r="F26301" s="5">
        <v>0.80902777777777779</v>
      </c>
      <c r="G26301">
        <v>1</v>
      </c>
      <c r="I26301" t="s">
        <v>56</v>
      </c>
      <c r="J26301" t="s">
        <v>26</v>
      </c>
      <c r="K26301" t="s">
        <v>26</v>
      </c>
      <c r="L26301">
        <v>0</v>
      </c>
      <c r="M26301">
        <v>0</v>
      </c>
      <c r="N26301">
        <v>0</v>
      </c>
      <c r="O26301">
        <v>0</v>
      </c>
      <c r="P26301">
        <v>0</v>
      </c>
      <c r="Q26301" t="s">
        <v>24</v>
      </c>
      <c r="R26301" t="s">
        <v>2664</v>
      </c>
      <c r="S26301" t="s">
        <v>568</v>
      </c>
      <c r="T26301" t="s">
        <v>25</v>
      </c>
      <c r="U26301" t="s">
        <v>27</v>
      </c>
      <c r="V26301" t="s">
        <v>2664</v>
      </c>
      <c r="W26301" t="s">
        <v>753</v>
      </c>
      <c r="X26301" t="s">
        <v>750</v>
      </c>
      <c r="Y26301" t="s">
        <v>569</v>
      </c>
      <c r="Z26301">
        <v>245986</v>
      </c>
    </row>
    <row r="26302" spans="1:26" x14ac:dyDescent="0.3">
      <c r="A26302" t="s">
        <v>441</v>
      </c>
      <c r="B26302" t="s">
        <v>170</v>
      </c>
      <c r="C26302" t="s">
        <v>21</v>
      </c>
      <c r="D26302">
        <v>4</v>
      </c>
      <c r="E26302" s="7">
        <v>41522</v>
      </c>
      <c r="F26302" s="5">
        <v>0.66666666666666663</v>
      </c>
      <c r="G26302">
        <v>1</v>
      </c>
      <c r="I26302" t="s">
        <v>1885</v>
      </c>
      <c r="J26302" t="s">
        <v>26</v>
      </c>
      <c r="K26302" t="s">
        <v>26</v>
      </c>
      <c r="L26302">
        <v>0</v>
      </c>
      <c r="M26302">
        <v>0</v>
      </c>
      <c r="N26302">
        <v>0</v>
      </c>
      <c r="O26302">
        <v>0</v>
      </c>
      <c r="P26302">
        <v>0</v>
      </c>
      <c r="Q26302" t="s">
        <v>24</v>
      </c>
      <c r="R26302" t="s">
        <v>2664</v>
      </c>
      <c r="S26302" t="s">
        <v>568</v>
      </c>
      <c r="T26302" t="s">
        <v>25</v>
      </c>
      <c r="U26302" t="s">
        <v>27</v>
      </c>
      <c r="V26302" t="s">
        <v>2664</v>
      </c>
      <c r="W26302" t="s">
        <v>753</v>
      </c>
      <c r="X26302" t="s">
        <v>750</v>
      </c>
      <c r="Y26302" t="s">
        <v>569</v>
      </c>
      <c r="Z26302">
        <v>341793</v>
      </c>
    </row>
    <row r="26303" spans="1:26" x14ac:dyDescent="0.3">
      <c r="A26303" t="s">
        <v>441</v>
      </c>
      <c r="B26303" t="s">
        <v>170</v>
      </c>
      <c r="C26303" t="s">
        <v>21</v>
      </c>
      <c r="D26303">
        <v>4</v>
      </c>
      <c r="E26303" s="7">
        <v>41367</v>
      </c>
      <c r="F26303" s="5">
        <v>0.60416666666666663</v>
      </c>
      <c r="G26303">
        <v>1</v>
      </c>
      <c r="I26303" t="s">
        <v>56</v>
      </c>
      <c r="J26303" t="s">
        <v>26</v>
      </c>
      <c r="K26303" t="s">
        <v>26</v>
      </c>
      <c r="L26303">
        <v>0</v>
      </c>
      <c r="M26303">
        <v>0</v>
      </c>
      <c r="N26303">
        <v>0</v>
      </c>
      <c r="O26303">
        <v>0</v>
      </c>
      <c r="P26303">
        <v>0</v>
      </c>
      <c r="Q26303" t="s">
        <v>24</v>
      </c>
      <c r="R26303" t="s">
        <v>2664</v>
      </c>
      <c r="S26303" t="s">
        <v>568</v>
      </c>
      <c r="T26303" t="s">
        <v>25</v>
      </c>
      <c r="U26303" t="s">
        <v>27</v>
      </c>
      <c r="V26303" t="s">
        <v>2664</v>
      </c>
      <c r="W26303" t="s">
        <v>753</v>
      </c>
      <c r="X26303" t="s">
        <v>750</v>
      </c>
      <c r="Y26303" t="s">
        <v>569</v>
      </c>
      <c r="Z26303">
        <v>346345</v>
      </c>
    </row>
    <row r="26304" spans="1:26" x14ac:dyDescent="0.3">
      <c r="A26304" t="s">
        <v>441</v>
      </c>
      <c r="B26304" t="s">
        <v>170</v>
      </c>
      <c r="C26304" t="s">
        <v>21</v>
      </c>
      <c r="D26304">
        <v>4</v>
      </c>
      <c r="E26304" s="7">
        <v>41507</v>
      </c>
      <c r="F26304" s="5">
        <v>0.625</v>
      </c>
      <c r="G26304">
        <v>1</v>
      </c>
      <c r="I26304" t="s">
        <v>1885</v>
      </c>
      <c r="J26304" t="s">
        <v>26</v>
      </c>
      <c r="K26304" t="s">
        <v>26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 t="s">
        <v>24</v>
      </c>
      <c r="R26304" t="s">
        <v>2664</v>
      </c>
      <c r="S26304" t="s">
        <v>538</v>
      </c>
      <c r="T26304" t="s">
        <v>25</v>
      </c>
      <c r="U26304" t="s">
        <v>27</v>
      </c>
      <c r="V26304" t="s">
        <v>2664</v>
      </c>
      <c r="W26304" t="s">
        <v>753</v>
      </c>
      <c r="X26304" t="s">
        <v>750</v>
      </c>
      <c r="Y26304" t="s">
        <v>539</v>
      </c>
      <c r="Z26304">
        <v>4769</v>
      </c>
    </row>
    <row r="26305" spans="1:26" x14ac:dyDescent="0.3">
      <c r="A26305" t="s">
        <v>441</v>
      </c>
      <c r="B26305" t="s">
        <v>170</v>
      </c>
      <c r="C26305" t="s">
        <v>21</v>
      </c>
      <c r="D26305">
        <v>4</v>
      </c>
      <c r="E26305" s="7">
        <v>41508</v>
      </c>
      <c r="F26305" s="5">
        <v>0.67708333333333337</v>
      </c>
      <c r="G26305">
        <v>1</v>
      </c>
      <c r="I26305" t="s">
        <v>1885</v>
      </c>
      <c r="J26305" t="s">
        <v>26</v>
      </c>
      <c r="K26305" t="s">
        <v>26</v>
      </c>
      <c r="L26305">
        <v>0</v>
      </c>
      <c r="M26305">
        <v>0</v>
      </c>
      <c r="N26305">
        <v>0</v>
      </c>
      <c r="O26305">
        <v>0</v>
      </c>
      <c r="P26305">
        <v>0</v>
      </c>
      <c r="Q26305" t="s">
        <v>24</v>
      </c>
      <c r="R26305" t="s">
        <v>2666</v>
      </c>
      <c r="S26305" t="s">
        <v>481</v>
      </c>
      <c r="T26305" t="s">
        <v>25</v>
      </c>
      <c r="U26305" t="s">
        <v>27</v>
      </c>
      <c r="V26305" t="s">
        <v>2665</v>
      </c>
      <c r="W26305" t="s">
        <v>753</v>
      </c>
      <c r="X26305" t="s">
        <v>750</v>
      </c>
      <c r="Y26305" t="s">
        <v>482</v>
      </c>
      <c r="Z26305">
        <v>357752</v>
      </c>
    </row>
    <row r="26306" spans="1:26" x14ac:dyDescent="0.3">
      <c r="A26306" t="s">
        <v>441</v>
      </c>
      <c r="B26306" t="s">
        <v>170</v>
      </c>
      <c r="C26306" t="s">
        <v>21</v>
      </c>
      <c r="D26306">
        <v>4</v>
      </c>
      <c r="E26306" s="7">
        <v>41108</v>
      </c>
      <c r="F26306" s="5">
        <v>0.65972222222222221</v>
      </c>
      <c r="G26306">
        <v>1</v>
      </c>
      <c r="I26306" t="s">
        <v>30</v>
      </c>
      <c r="J26306" t="s">
        <v>26</v>
      </c>
      <c r="K26306" t="s">
        <v>26</v>
      </c>
      <c r="L26306">
        <v>0</v>
      </c>
      <c r="M26306">
        <v>0</v>
      </c>
      <c r="N26306">
        <v>0</v>
      </c>
      <c r="O26306">
        <v>0</v>
      </c>
      <c r="P26306">
        <v>0</v>
      </c>
      <c r="Q26306" t="s">
        <v>24</v>
      </c>
      <c r="R26306" t="s">
        <v>184</v>
      </c>
      <c r="S26306" t="s">
        <v>2180</v>
      </c>
      <c r="T26306" t="s">
        <v>25</v>
      </c>
      <c r="U26306" t="s">
        <v>27</v>
      </c>
      <c r="V26306" t="s">
        <v>2650</v>
      </c>
      <c r="W26306" t="s">
        <v>753</v>
      </c>
      <c r="X26306" t="s">
        <v>750</v>
      </c>
      <c r="Y26306" t="s">
        <v>2181</v>
      </c>
      <c r="Z26306">
        <v>348053</v>
      </c>
    </row>
    <row r="26307" spans="1:26" x14ac:dyDescent="0.3">
      <c r="A26307" t="s">
        <v>183</v>
      </c>
      <c r="B26307" t="s">
        <v>170</v>
      </c>
      <c r="C26307" t="s">
        <v>21</v>
      </c>
      <c r="D26307">
        <v>2</v>
      </c>
      <c r="E26307" s="7">
        <v>37981</v>
      </c>
      <c r="F26307" s="5">
        <v>0.73402777777777783</v>
      </c>
      <c r="G26307">
        <v>1</v>
      </c>
      <c r="H26307" t="s">
        <v>69</v>
      </c>
      <c r="I26307" t="s">
        <v>36</v>
      </c>
      <c r="J26307" t="s">
        <v>125</v>
      </c>
      <c r="K26307" t="s">
        <v>113</v>
      </c>
      <c r="L26307">
        <v>0</v>
      </c>
      <c r="M26307">
        <v>0</v>
      </c>
      <c r="N26307" s="2">
        <v>10780</v>
      </c>
      <c r="O26307">
        <v>0</v>
      </c>
      <c r="P26307">
        <v>0</v>
      </c>
      <c r="Q26307" t="s">
        <v>24</v>
      </c>
      <c r="R26307" t="s">
        <v>184</v>
      </c>
      <c r="S26307" t="s">
        <v>259</v>
      </c>
      <c r="T26307" t="s">
        <v>25</v>
      </c>
      <c r="U26307" t="s">
        <v>27</v>
      </c>
      <c r="V26307" t="s">
        <v>2650</v>
      </c>
      <c r="W26307" t="s">
        <v>753</v>
      </c>
      <c r="X26307" t="s">
        <v>750</v>
      </c>
      <c r="Y26307" t="s">
        <v>260</v>
      </c>
      <c r="Z26307">
        <v>332000</v>
      </c>
    </row>
    <row r="26308" spans="1:26" x14ac:dyDescent="0.3">
      <c r="A26308" t="s">
        <v>183</v>
      </c>
      <c r="B26308" t="s">
        <v>170</v>
      </c>
      <c r="C26308" t="s">
        <v>21</v>
      </c>
      <c r="D26308">
        <v>2</v>
      </c>
      <c r="E26308" s="7">
        <v>40910</v>
      </c>
      <c r="F26308" s="5">
        <v>0.80347222222222225</v>
      </c>
      <c r="G26308">
        <v>1</v>
      </c>
      <c r="H26308" t="s">
        <v>69</v>
      </c>
      <c r="I26308" t="s">
        <v>30</v>
      </c>
      <c r="J26308" t="s">
        <v>114</v>
      </c>
      <c r="K26308" t="s">
        <v>113</v>
      </c>
      <c r="L26308">
        <v>0</v>
      </c>
      <c r="M26308">
        <v>0</v>
      </c>
      <c r="N26308">
        <v>0</v>
      </c>
      <c r="O26308">
        <v>0</v>
      </c>
      <c r="P26308">
        <v>0</v>
      </c>
      <c r="Q26308" t="s">
        <v>24</v>
      </c>
      <c r="R26308" t="s">
        <v>184</v>
      </c>
      <c r="S26308" t="s">
        <v>184</v>
      </c>
      <c r="T26308" t="s">
        <v>25</v>
      </c>
      <c r="U26308" t="s">
        <v>27</v>
      </c>
      <c r="V26308" t="s">
        <v>2650</v>
      </c>
      <c r="W26308" t="s">
        <v>753</v>
      </c>
      <c r="X26308" t="s">
        <v>750</v>
      </c>
      <c r="Y26308" t="s">
        <v>185</v>
      </c>
      <c r="Z26308">
        <v>231915</v>
      </c>
    </row>
    <row r="26309" spans="1:26" x14ac:dyDescent="0.3">
      <c r="A26309" t="s">
        <v>183</v>
      </c>
      <c r="B26309" t="s">
        <v>170</v>
      </c>
      <c r="C26309" t="s">
        <v>21</v>
      </c>
      <c r="D26309">
        <v>2</v>
      </c>
      <c r="E26309" s="7">
        <v>41631</v>
      </c>
      <c r="F26309" s="5">
        <v>0.67361111111111116</v>
      </c>
      <c r="G26309">
        <v>1</v>
      </c>
      <c r="H26309" t="s">
        <v>31</v>
      </c>
      <c r="I26309" t="s">
        <v>36</v>
      </c>
      <c r="J26309" t="s">
        <v>2649</v>
      </c>
      <c r="K26309" t="s">
        <v>113</v>
      </c>
      <c r="L26309">
        <v>0</v>
      </c>
      <c r="M26309">
        <v>0</v>
      </c>
      <c r="N26309">
        <v>0</v>
      </c>
      <c r="O26309">
        <v>0</v>
      </c>
      <c r="P26309">
        <v>0</v>
      </c>
      <c r="Q26309" t="s">
        <v>24</v>
      </c>
      <c r="R26309" t="s">
        <v>197</v>
      </c>
      <c r="S26309" t="s">
        <v>406</v>
      </c>
      <c r="T26309" t="s">
        <v>25</v>
      </c>
      <c r="U26309" t="s">
        <v>27</v>
      </c>
      <c r="V26309" t="s">
        <v>2650</v>
      </c>
      <c r="W26309" t="s">
        <v>753</v>
      </c>
      <c r="X26309" t="s">
        <v>750</v>
      </c>
      <c r="Y26309" t="s">
        <v>407</v>
      </c>
      <c r="Z26309">
        <v>332867</v>
      </c>
    </row>
    <row r="26310" spans="1:26" x14ac:dyDescent="0.3">
      <c r="A26310" t="s">
        <v>183</v>
      </c>
      <c r="B26310" t="s">
        <v>170</v>
      </c>
      <c r="C26310" t="s">
        <v>21</v>
      </c>
      <c r="D26310">
        <v>2</v>
      </c>
      <c r="E26310" s="7">
        <v>36817</v>
      </c>
      <c r="F26310" s="5">
        <v>0.875</v>
      </c>
      <c r="G26310">
        <v>1</v>
      </c>
      <c r="H26310" t="s">
        <v>79</v>
      </c>
      <c r="I26310" t="s">
        <v>165</v>
      </c>
      <c r="J26310" t="s">
        <v>125</v>
      </c>
      <c r="K26310" t="s">
        <v>143</v>
      </c>
      <c r="L26310">
        <v>0</v>
      </c>
      <c r="M26310">
        <v>0</v>
      </c>
      <c r="N26310">
        <v>0</v>
      </c>
      <c r="O26310">
        <v>0</v>
      </c>
      <c r="P26310">
        <v>0</v>
      </c>
      <c r="Q26310" t="s">
        <v>24</v>
      </c>
      <c r="R26310" t="s">
        <v>197</v>
      </c>
      <c r="S26310" t="s">
        <v>406</v>
      </c>
      <c r="T26310" t="s">
        <v>25</v>
      </c>
      <c r="U26310" t="s">
        <v>27</v>
      </c>
      <c r="V26310" t="s">
        <v>2650</v>
      </c>
      <c r="W26310" t="s">
        <v>753</v>
      </c>
      <c r="X26310" t="s">
        <v>750</v>
      </c>
      <c r="Y26310" t="s">
        <v>407</v>
      </c>
      <c r="Z26310">
        <v>355557</v>
      </c>
    </row>
    <row r="26311" spans="1:26" x14ac:dyDescent="0.3">
      <c r="A26311" t="s">
        <v>183</v>
      </c>
      <c r="B26311" t="s">
        <v>170</v>
      </c>
      <c r="C26311" t="s">
        <v>21</v>
      </c>
      <c r="D26311">
        <v>2</v>
      </c>
      <c r="E26311" s="7">
        <v>37995</v>
      </c>
      <c r="F26311" s="5">
        <v>0.69791666666666663</v>
      </c>
      <c r="G26311">
        <v>1</v>
      </c>
      <c r="H26311" t="s">
        <v>79</v>
      </c>
      <c r="I26311" t="s">
        <v>30</v>
      </c>
      <c r="J26311" t="s">
        <v>26</v>
      </c>
      <c r="K26311" t="s">
        <v>113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 t="s">
        <v>24</v>
      </c>
      <c r="R26311" t="s">
        <v>2671</v>
      </c>
      <c r="S26311" t="s">
        <v>383</v>
      </c>
      <c r="T26311" t="s">
        <v>25</v>
      </c>
      <c r="U26311" t="s">
        <v>27</v>
      </c>
      <c r="V26311" t="s">
        <v>2650</v>
      </c>
      <c r="W26311" t="s">
        <v>753</v>
      </c>
      <c r="X26311" t="s">
        <v>750</v>
      </c>
      <c r="Y26311" t="s">
        <v>384</v>
      </c>
      <c r="Z26311">
        <v>264197</v>
      </c>
    </row>
    <row r="26312" spans="1:26" x14ac:dyDescent="0.3">
      <c r="A26312" t="s">
        <v>183</v>
      </c>
      <c r="B26312" t="s">
        <v>170</v>
      </c>
      <c r="C26312" t="s">
        <v>21</v>
      </c>
      <c r="D26312">
        <v>2</v>
      </c>
      <c r="E26312" s="7">
        <v>41728</v>
      </c>
      <c r="F26312" s="5">
        <v>0.89374999999999993</v>
      </c>
      <c r="G26312">
        <v>1</v>
      </c>
      <c r="H26312" t="s">
        <v>69</v>
      </c>
      <c r="I26312" t="s">
        <v>30</v>
      </c>
      <c r="J26312" t="s">
        <v>26</v>
      </c>
      <c r="K26312" t="s">
        <v>113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 t="s">
        <v>24</v>
      </c>
      <c r="R26312" t="s">
        <v>2671</v>
      </c>
      <c r="S26312" t="s">
        <v>383</v>
      </c>
      <c r="T26312" t="s">
        <v>25</v>
      </c>
      <c r="U26312" t="s">
        <v>27</v>
      </c>
      <c r="V26312" t="s">
        <v>2650</v>
      </c>
      <c r="W26312" t="s">
        <v>753</v>
      </c>
      <c r="X26312" t="s">
        <v>750</v>
      </c>
      <c r="Y26312" t="s">
        <v>384</v>
      </c>
      <c r="Z26312">
        <v>302406</v>
      </c>
    </row>
    <row r="26313" spans="1:26" x14ac:dyDescent="0.3">
      <c r="A26313" t="s">
        <v>183</v>
      </c>
      <c r="B26313" t="s">
        <v>170</v>
      </c>
      <c r="C26313" t="s">
        <v>21</v>
      </c>
      <c r="D26313">
        <v>2</v>
      </c>
      <c r="E26313" s="7">
        <v>40872</v>
      </c>
      <c r="F26313" s="5">
        <v>0.30902777777777779</v>
      </c>
      <c r="G26313">
        <v>1</v>
      </c>
      <c r="H26313" t="s">
        <v>31</v>
      </c>
      <c r="I26313" t="s">
        <v>36</v>
      </c>
      <c r="J26313" t="s">
        <v>122</v>
      </c>
      <c r="K26313" t="s">
        <v>212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 t="s">
        <v>24</v>
      </c>
      <c r="R26313" t="s">
        <v>2671</v>
      </c>
      <c r="S26313" t="s">
        <v>383</v>
      </c>
      <c r="T26313" t="s">
        <v>25</v>
      </c>
      <c r="U26313" t="s">
        <v>27</v>
      </c>
      <c r="V26313" t="s">
        <v>2650</v>
      </c>
      <c r="W26313" t="s">
        <v>753</v>
      </c>
      <c r="X26313" t="s">
        <v>750</v>
      </c>
      <c r="Y26313" t="s">
        <v>384</v>
      </c>
      <c r="Z26313">
        <v>347446</v>
      </c>
    </row>
    <row r="26314" spans="1:26" x14ac:dyDescent="0.3">
      <c r="A26314" t="s">
        <v>183</v>
      </c>
      <c r="B26314" t="s">
        <v>170</v>
      </c>
      <c r="C26314" t="s">
        <v>21</v>
      </c>
      <c r="D26314">
        <v>2</v>
      </c>
      <c r="E26314" s="7">
        <v>37342</v>
      </c>
      <c r="F26314" s="5">
        <v>0.91666666666666663</v>
      </c>
      <c r="G26314">
        <v>1</v>
      </c>
      <c r="H26314" t="s">
        <v>69</v>
      </c>
      <c r="I26314" t="s">
        <v>36</v>
      </c>
      <c r="J26314" t="s">
        <v>125</v>
      </c>
      <c r="K26314" t="s">
        <v>113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 t="s">
        <v>24</v>
      </c>
      <c r="R26314" t="s">
        <v>554</v>
      </c>
      <c r="S26314" t="s">
        <v>552</v>
      </c>
      <c r="T26314" t="s">
        <v>25</v>
      </c>
      <c r="U26314" t="s">
        <v>27</v>
      </c>
      <c r="V26314" t="s">
        <v>2658</v>
      </c>
      <c r="W26314" t="s">
        <v>753</v>
      </c>
      <c r="X26314" t="s">
        <v>750</v>
      </c>
      <c r="Y26314" t="s">
        <v>553</v>
      </c>
      <c r="Z26314">
        <v>255030</v>
      </c>
    </row>
    <row r="26315" spans="1:26" x14ac:dyDescent="0.3">
      <c r="A26315" t="s">
        <v>183</v>
      </c>
      <c r="B26315" t="s">
        <v>170</v>
      </c>
      <c r="C26315" t="s">
        <v>21</v>
      </c>
      <c r="D26315">
        <v>2</v>
      </c>
      <c r="E26315" s="7">
        <v>41389</v>
      </c>
      <c r="F26315" s="5">
        <v>0.47916666666666669</v>
      </c>
      <c r="G26315">
        <v>1</v>
      </c>
      <c r="H26315" t="s">
        <v>31</v>
      </c>
      <c r="I26315" t="s">
        <v>36</v>
      </c>
      <c r="J26315" t="s">
        <v>125</v>
      </c>
      <c r="K26315" t="s">
        <v>212</v>
      </c>
      <c r="L26315">
        <v>0</v>
      </c>
      <c r="M26315">
        <v>0</v>
      </c>
      <c r="N26315">
        <v>0</v>
      </c>
      <c r="O26315">
        <v>0</v>
      </c>
      <c r="P26315">
        <v>0</v>
      </c>
      <c r="Q26315" t="s">
        <v>24</v>
      </c>
      <c r="R26315" t="s">
        <v>773</v>
      </c>
      <c r="S26315" t="s">
        <v>1208</v>
      </c>
      <c r="T26315" t="s">
        <v>25</v>
      </c>
      <c r="U26315" t="s">
        <v>27</v>
      </c>
      <c r="V26315" t="s">
        <v>2650</v>
      </c>
      <c r="W26315" t="s">
        <v>753</v>
      </c>
      <c r="X26315" t="s">
        <v>750</v>
      </c>
      <c r="Y26315" t="s">
        <v>1209</v>
      </c>
      <c r="Z26315">
        <v>233516</v>
      </c>
    </row>
    <row r="26316" spans="1:26" x14ac:dyDescent="0.3">
      <c r="A26316" t="s">
        <v>183</v>
      </c>
      <c r="B26316" t="s">
        <v>170</v>
      </c>
      <c r="C26316" t="s">
        <v>21</v>
      </c>
      <c r="D26316">
        <v>2</v>
      </c>
      <c r="E26316" s="7">
        <v>40376</v>
      </c>
      <c r="F26316" s="5">
        <v>0.23611111111111113</v>
      </c>
      <c r="G26316">
        <v>1</v>
      </c>
      <c r="H26316" t="s">
        <v>290</v>
      </c>
      <c r="I26316" t="s">
        <v>47</v>
      </c>
      <c r="J26316" t="s">
        <v>26</v>
      </c>
      <c r="K26316" t="s">
        <v>113</v>
      </c>
      <c r="L26316">
        <v>0</v>
      </c>
      <c r="M26316">
        <v>0</v>
      </c>
      <c r="N26316">
        <v>0</v>
      </c>
      <c r="O26316">
        <v>0</v>
      </c>
      <c r="P26316">
        <v>0</v>
      </c>
      <c r="Q26316" t="s">
        <v>24</v>
      </c>
      <c r="R26316" t="s">
        <v>773</v>
      </c>
      <c r="S26316" t="s">
        <v>817</v>
      </c>
      <c r="T26316" t="s">
        <v>25</v>
      </c>
      <c r="U26316" t="s">
        <v>27</v>
      </c>
      <c r="V26316" t="s">
        <v>2650</v>
      </c>
      <c r="W26316" t="s">
        <v>753</v>
      </c>
      <c r="X26316" t="s">
        <v>750</v>
      </c>
      <c r="Y26316" t="s">
        <v>818</v>
      </c>
      <c r="Z26316">
        <v>251181</v>
      </c>
    </row>
    <row r="26317" spans="1:26" x14ac:dyDescent="0.3">
      <c r="A26317" t="s">
        <v>183</v>
      </c>
      <c r="B26317" t="s">
        <v>170</v>
      </c>
      <c r="C26317" t="s">
        <v>21</v>
      </c>
      <c r="D26317">
        <v>2</v>
      </c>
      <c r="E26317" s="7">
        <v>40448</v>
      </c>
      <c r="F26317" s="5">
        <v>0.3263888888888889</v>
      </c>
      <c r="G26317">
        <v>1</v>
      </c>
      <c r="H26317" t="s">
        <v>31</v>
      </c>
      <c r="I26317" t="s">
        <v>56</v>
      </c>
      <c r="J26317" t="s">
        <v>122</v>
      </c>
      <c r="K26317" t="s">
        <v>143</v>
      </c>
      <c r="L26317">
        <v>0</v>
      </c>
      <c r="M26317">
        <v>0</v>
      </c>
      <c r="N26317">
        <v>105</v>
      </c>
      <c r="O26317">
        <v>10</v>
      </c>
      <c r="P26317">
        <v>0</v>
      </c>
      <c r="Q26317" t="s">
        <v>24</v>
      </c>
      <c r="R26317" t="s">
        <v>295</v>
      </c>
      <c r="S26317" t="s">
        <v>293</v>
      </c>
      <c r="T26317" t="s">
        <v>25</v>
      </c>
      <c r="U26317" t="s">
        <v>64</v>
      </c>
      <c r="V26317" t="s">
        <v>2652</v>
      </c>
      <c r="W26317" t="s">
        <v>753</v>
      </c>
      <c r="X26317" t="s">
        <v>750</v>
      </c>
      <c r="Y26317" t="s">
        <v>294</v>
      </c>
      <c r="Z26317">
        <v>324028</v>
      </c>
    </row>
    <row r="26318" spans="1:26" x14ac:dyDescent="0.3">
      <c r="A26318" t="s">
        <v>183</v>
      </c>
      <c r="B26318" t="s">
        <v>170</v>
      </c>
      <c r="C26318" t="s">
        <v>21</v>
      </c>
      <c r="D26318">
        <v>2</v>
      </c>
      <c r="E26318" s="7">
        <v>41225</v>
      </c>
      <c r="F26318" s="5">
        <v>4.1666666666666664E-2</v>
      </c>
      <c r="G26318">
        <v>1</v>
      </c>
      <c r="H26318" t="s">
        <v>69</v>
      </c>
      <c r="I26318" t="s">
        <v>30</v>
      </c>
      <c r="J26318" t="s">
        <v>26</v>
      </c>
      <c r="K26318" t="s">
        <v>212</v>
      </c>
      <c r="L26318">
        <v>0</v>
      </c>
      <c r="M26318">
        <v>0</v>
      </c>
      <c r="N26318">
        <v>0</v>
      </c>
      <c r="O26318">
        <v>20</v>
      </c>
      <c r="P26318">
        <v>0</v>
      </c>
      <c r="Q26318" t="s">
        <v>24</v>
      </c>
      <c r="R26318" t="s">
        <v>2671</v>
      </c>
      <c r="S26318" t="s">
        <v>639</v>
      </c>
      <c r="T26318" t="s">
        <v>25</v>
      </c>
      <c r="U26318" t="s">
        <v>27</v>
      </c>
      <c r="V26318" t="s">
        <v>2650</v>
      </c>
      <c r="W26318" t="s">
        <v>753</v>
      </c>
      <c r="X26318" t="s">
        <v>750</v>
      </c>
      <c r="Y26318" t="s">
        <v>640</v>
      </c>
      <c r="Z26318">
        <v>325126</v>
      </c>
    </row>
    <row r="26319" spans="1:26" x14ac:dyDescent="0.3">
      <c r="A26319" t="s">
        <v>183</v>
      </c>
      <c r="B26319" t="s">
        <v>170</v>
      </c>
      <c r="C26319" t="s">
        <v>21</v>
      </c>
      <c r="D26319">
        <v>2</v>
      </c>
      <c r="E26319" s="7">
        <v>39900</v>
      </c>
      <c r="F26319" s="5">
        <v>0.28819444444444448</v>
      </c>
      <c r="G26319">
        <v>1</v>
      </c>
      <c r="H26319" t="s">
        <v>31</v>
      </c>
      <c r="I26319" t="s">
        <v>56</v>
      </c>
      <c r="J26319" t="s">
        <v>122</v>
      </c>
      <c r="K26319" t="s">
        <v>26</v>
      </c>
      <c r="L26319">
        <v>0</v>
      </c>
      <c r="M26319">
        <v>0</v>
      </c>
      <c r="N26319">
        <v>0</v>
      </c>
      <c r="O26319">
        <v>30</v>
      </c>
      <c r="P26319">
        <v>0</v>
      </c>
      <c r="Q26319" t="s">
        <v>24</v>
      </c>
      <c r="R26319" t="s">
        <v>154</v>
      </c>
      <c r="S26319" t="s">
        <v>1883</v>
      </c>
      <c r="T26319" t="s">
        <v>25</v>
      </c>
      <c r="U26319" t="s">
        <v>27</v>
      </c>
      <c r="V26319" t="s">
        <v>2650</v>
      </c>
      <c r="W26319" t="s">
        <v>753</v>
      </c>
      <c r="X26319" t="s">
        <v>750</v>
      </c>
      <c r="Y26319" t="s">
        <v>1884</v>
      </c>
      <c r="Z26319">
        <v>355117</v>
      </c>
    </row>
    <row r="26320" spans="1:26" x14ac:dyDescent="0.3">
      <c r="A26320" t="s">
        <v>183</v>
      </c>
      <c r="B26320" t="s">
        <v>170</v>
      </c>
      <c r="C26320" t="s">
        <v>21</v>
      </c>
      <c r="D26320">
        <v>2</v>
      </c>
      <c r="E26320" s="7">
        <v>38747</v>
      </c>
      <c r="F26320" s="5">
        <v>0.32847222222222222</v>
      </c>
      <c r="G26320">
        <v>1</v>
      </c>
      <c r="H26320" t="s">
        <v>31</v>
      </c>
      <c r="I26320" t="s">
        <v>56</v>
      </c>
      <c r="J26320" t="s">
        <v>125</v>
      </c>
      <c r="K26320" t="s">
        <v>212</v>
      </c>
      <c r="L26320">
        <v>0</v>
      </c>
      <c r="M26320">
        <v>0</v>
      </c>
      <c r="N26320">
        <v>0</v>
      </c>
      <c r="O26320">
        <v>30</v>
      </c>
      <c r="P26320">
        <v>0</v>
      </c>
      <c r="Q26320" t="s">
        <v>24</v>
      </c>
      <c r="R26320" t="s">
        <v>221</v>
      </c>
      <c r="S26320" t="s">
        <v>221</v>
      </c>
      <c r="T26320" t="s">
        <v>25</v>
      </c>
      <c r="U26320" t="s">
        <v>27</v>
      </c>
      <c r="V26320" t="s">
        <v>2652</v>
      </c>
      <c r="W26320" t="s">
        <v>753</v>
      </c>
      <c r="X26320" t="s">
        <v>750</v>
      </c>
      <c r="Y26320" t="s">
        <v>339</v>
      </c>
      <c r="Z26320">
        <v>336564</v>
      </c>
    </row>
    <row r="26321" spans="1:26" x14ac:dyDescent="0.3">
      <c r="A26321" t="s">
        <v>183</v>
      </c>
      <c r="B26321" t="s">
        <v>170</v>
      </c>
      <c r="C26321" t="s">
        <v>21</v>
      </c>
      <c r="D26321">
        <v>2</v>
      </c>
      <c r="E26321" s="7">
        <v>36927</v>
      </c>
      <c r="F26321" s="5">
        <v>0.78749999999999998</v>
      </c>
      <c r="G26321">
        <v>1</v>
      </c>
      <c r="H26321" t="s">
        <v>69</v>
      </c>
      <c r="I26321" t="s">
        <v>30</v>
      </c>
      <c r="J26321" t="s">
        <v>26</v>
      </c>
      <c r="K26321" t="s">
        <v>26</v>
      </c>
      <c r="L26321">
        <v>0</v>
      </c>
      <c r="M26321">
        <v>0</v>
      </c>
      <c r="N26321">
        <v>0</v>
      </c>
      <c r="O26321">
        <v>50</v>
      </c>
      <c r="P26321">
        <v>0</v>
      </c>
      <c r="Q26321" t="s">
        <v>24</v>
      </c>
      <c r="R26321" t="s">
        <v>184</v>
      </c>
      <c r="S26321" t="s">
        <v>184</v>
      </c>
      <c r="T26321" t="s">
        <v>25</v>
      </c>
      <c r="U26321" t="s">
        <v>27</v>
      </c>
      <c r="V26321" t="s">
        <v>2650</v>
      </c>
      <c r="W26321" t="s">
        <v>753</v>
      </c>
      <c r="X26321" t="s">
        <v>750</v>
      </c>
      <c r="Y26321" t="s">
        <v>185</v>
      </c>
      <c r="Z26321">
        <v>336993</v>
      </c>
    </row>
    <row r="26322" spans="1:26" x14ac:dyDescent="0.3">
      <c r="A26322" t="s">
        <v>183</v>
      </c>
      <c r="B26322" t="s">
        <v>170</v>
      </c>
      <c r="C26322" t="s">
        <v>21</v>
      </c>
      <c r="D26322">
        <v>2</v>
      </c>
      <c r="E26322" s="7">
        <v>39803</v>
      </c>
      <c r="F26322" s="5">
        <v>0.47916666666666669</v>
      </c>
      <c r="G26322">
        <v>1</v>
      </c>
      <c r="H26322" t="s">
        <v>31</v>
      </c>
      <c r="I26322" t="s">
        <v>30</v>
      </c>
      <c r="J26322" t="s">
        <v>26</v>
      </c>
      <c r="K26322" t="s">
        <v>212</v>
      </c>
      <c r="L26322">
        <v>0</v>
      </c>
      <c r="M26322">
        <v>0</v>
      </c>
      <c r="N26322">
        <v>0</v>
      </c>
      <c r="O26322">
        <v>50</v>
      </c>
      <c r="P26322">
        <v>0</v>
      </c>
      <c r="Q26322" t="s">
        <v>24</v>
      </c>
      <c r="R26322" t="s">
        <v>197</v>
      </c>
      <c r="S26322" t="s">
        <v>406</v>
      </c>
      <c r="T26322" t="s">
        <v>25</v>
      </c>
      <c r="U26322" t="s">
        <v>27</v>
      </c>
      <c r="V26322" t="s">
        <v>2650</v>
      </c>
      <c r="W26322" t="s">
        <v>753</v>
      </c>
      <c r="X26322" t="s">
        <v>750</v>
      </c>
      <c r="Y26322" t="s">
        <v>407</v>
      </c>
      <c r="Z26322">
        <v>332020</v>
      </c>
    </row>
    <row r="26323" spans="1:26" x14ac:dyDescent="0.3">
      <c r="A26323" t="s">
        <v>183</v>
      </c>
      <c r="B26323" t="s">
        <v>170</v>
      </c>
      <c r="C26323" t="s">
        <v>21</v>
      </c>
      <c r="D26323">
        <v>2</v>
      </c>
      <c r="E26323" s="7">
        <v>38930</v>
      </c>
      <c r="F26323" s="5">
        <v>0.2638888888888889</v>
      </c>
      <c r="G26323">
        <v>1</v>
      </c>
      <c r="H26323" t="s">
        <v>31</v>
      </c>
      <c r="I26323" t="s">
        <v>56</v>
      </c>
      <c r="J26323" t="s">
        <v>122</v>
      </c>
      <c r="K26323" t="s">
        <v>26</v>
      </c>
      <c r="L26323">
        <v>0</v>
      </c>
      <c r="M26323">
        <v>0</v>
      </c>
      <c r="N26323">
        <v>0</v>
      </c>
      <c r="O26323">
        <v>100</v>
      </c>
      <c r="P26323">
        <v>0</v>
      </c>
      <c r="Q26323" t="s">
        <v>24</v>
      </c>
      <c r="R26323" t="s">
        <v>228</v>
      </c>
      <c r="S26323" t="s">
        <v>226</v>
      </c>
      <c r="T26323" t="s">
        <v>25</v>
      </c>
      <c r="U26323" t="s">
        <v>27</v>
      </c>
      <c r="V26323" t="s">
        <v>2650</v>
      </c>
      <c r="W26323" t="s">
        <v>753</v>
      </c>
      <c r="X26323" t="s">
        <v>750</v>
      </c>
      <c r="Y26323" t="s">
        <v>227</v>
      </c>
      <c r="Z26323">
        <v>344032</v>
      </c>
    </row>
    <row r="26324" spans="1:26" x14ac:dyDescent="0.3">
      <c r="A26324" t="s">
        <v>183</v>
      </c>
      <c r="B26324" t="s">
        <v>170</v>
      </c>
      <c r="C26324" t="s">
        <v>21</v>
      </c>
      <c r="D26324">
        <v>2</v>
      </c>
      <c r="E26324" s="7">
        <v>40710</v>
      </c>
      <c r="F26324" s="5">
        <v>0.67152777777777783</v>
      </c>
      <c r="G26324">
        <v>1</v>
      </c>
      <c r="H26324" t="s">
        <v>31</v>
      </c>
      <c r="I26324" t="s">
        <v>47</v>
      </c>
      <c r="J26324" t="s">
        <v>26</v>
      </c>
      <c r="K26324" t="s">
        <v>26</v>
      </c>
      <c r="L26324">
        <v>0</v>
      </c>
      <c r="M26324">
        <v>0</v>
      </c>
      <c r="N26324">
        <v>0</v>
      </c>
      <c r="O26324">
        <v>100</v>
      </c>
      <c r="P26324">
        <v>0</v>
      </c>
      <c r="Q26324" t="s">
        <v>24</v>
      </c>
      <c r="R26324" t="s">
        <v>2666</v>
      </c>
      <c r="S26324" t="s">
        <v>286</v>
      </c>
      <c r="T26324" t="s">
        <v>25</v>
      </c>
      <c r="U26324" t="s">
        <v>27</v>
      </c>
      <c r="V26324" t="s">
        <v>2665</v>
      </c>
      <c r="W26324" t="s">
        <v>753</v>
      </c>
      <c r="X26324" t="s">
        <v>750</v>
      </c>
      <c r="Y26324" t="s">
        <v>287</v>
      </c>
      <c r="Z26324">
        <v>324026</v>
      </c>
    </row>
    <row r="26325" spans="1:26" x14ac:dyDescent="0.3">
      <c r="A26325" t="s">
        <v>183</v>
      </c>
      <c r="B26325" t="s">
        <v>170</v>
      </c>
      <c r="C26325" t="s">
        <v>21</v>
      </c>
      <c r="D26325">
        <v>2</v>
      </c>
      <c r="E26325" s="7">
        <v>38580</v>
      </c>
      <c r="F26325" s="5">
        <v>0.37847222222222227</v>
      </c>
      <c r="G26325">
        <v>1</v>
      </c>
      <c r="H26325" t="s">
        <v>31</v>
      </c>
      <c r="I26325" t="s">
        <v>56</v>
      </c>
      <c r="J26325" t="s">
        <v>26</v>
      </c>
      <c r="K26325" t="s">
        <v>26</v>
      </c>
      <c r="L26325">
        <v>0</v>
      </c>
      <c r="M26325">
        <v>0</v>
      </c>
      <c r="N26325">
        <v>0</v>
      </c>
      <c r="O26325">
        <v>5</v>
      </c>
      <c r="P26325">
        <v>0</v>
      </c>
      <c r="Q26325" t="s">
        <v>24</v>
      </c>
      <c r="R26325" t="s">
        <v>184</v>
      </c>
      <c r="S26325" t="s">
        <v>184</v>
      </c>
      <c r="T26325" t="s">
        <v>25</v>
      </c>
      <c r="U26325" t="s">
        <v>27</v>
      </c>
      <c r="V26325" t="s">
        <v>2650</v>
      </c>
      <c r="W26325" t="s">
        <v>753</v>
      </c>
      <c r="X26325" t="s">
        <v>750</v>
      </c>
      <c r="Y26325" t="s">
        <v>185</v>
      </c>
      <c r="Z26325">
        <v>237475</v>
      </c>
    </row>
    <row r="26326" spans="1:26" x14ac:dyDescent="0.3">
      <c r="A26326" t="s">
        <v>183</v>
      </c>
      <c r="B26326" t="s">
        <v>170</v>
      </c>
      <c r="C26326" t="s">
        <v>21</v>
      </c>
      <c r="D26326">
        <v>2</v>
      </c>
      <c r="E26326" s="7">
        <v>39989</v>
      </c>
      <c r="F26326" s="5">
        <v>0.71527777777777779</v>
      </c>
      <c r="G26326">
        <v>1</v>
      </c>
      <c r="H26326" t="s">
        <v>31</v>
      </c>
      <c r="I26326" t="s">
        <v>30</v>
      </c>
      <c r="J26326" t="s">
        <v>26</v>
      </c>
      <c r="K26326" t="s">
        <v>212</v>
      </c>
      <c r="L26326">
        <v>0</v>
      </c>
      <c r="M26326">
        <v>0</v>
      </c>
      <c r="N26326">
        <v>0</v>
      </c>
      <c r="O26326">
        <v>25</v>
      </c>
      <c r="P26326">
        <v>0</v>
      </c>
      <c r="Q26326" t="s">
        <v>24</v>
      </c>
      <c r="R26326" t="s">
        <v>228</v>
      </c>
      <c r="S26326" t="s">
        <v>228</v>
      </c>
      <c r="T26326" t="s">
        <v>25</v>
      </c>
      <c r="U26326" t="s">
        <v>27</v>
      </c>
      <c r="V26326" t="s">
        <v>2650</v>
      </c>
      <c r="W26326" t="s">
        <v>753</v>
      </c>
      <c r="X26326" t="s">
        <v>750</v>
      </c>
      <c r="Y26326" t="s">
        <v>870</v>
      </c>
      <c r="Z26326">
        <v>229448</v>
      </c>
    </row>
    <row r="26327" spans="1:26" x14ac:dyDescent="0.3">
      <c r="A26327" t="s">
        <v>183</v>
      </c>
      <c r="B26327" t="s">
        <v>170</v>
      </c>
      <c r="C26327" t="s">
        <v>21</v>
      </c>
      <c r="D26327">
        <v>2</v>
      </c>
      <c r="E26327" s="7">
        <v>40424</v>
      </c>
      <c r="F26327" s="5">
        <v>0.25694444444444448</v>
      </c>
      <c r="G26327">
        <v>1</v>
      </c>
      <c r="H26327" t="s">
        <v>290</v>
      </c>
      <c r="I26327" t="s">
        <v>56</v>
      </c>
      <c r="J26327" t="s">
        <v>122</v>
      </c>
      <c r="K26327" t="s">
        <v>26</v>
      </c>
      <c r="L26327">
        <v>0</v>
      </c>
      <c r="M26327">
        <v>0</v>
      </c>
      <c r="N26327">
        <v>0</v>
      </c>
      <c r="O26327">
        <v>100</v>
      </c>
      <c r="P26327">
        <v>0</v>
      </c>
      <c r="Q26327" t="s">
        <v>24</v>
      </c>
      <c r="R26327" t="s">
        <v>2664</v>
      </c>
      <c r="S26327" t="s">
        <v>568</v>
      </c>
      <c r="T26327" t="s">
        <v>25</v>
      </c>
      <c r="U26327" t="s">
        <v>27</v>
      </c>
      <c r="V26327" t="s">
        <v>2664</v>
      </c>
      <c r="W26327" t="s">
        <v>753</v>
      </c>
      <c r="X26327" t="s">
        <v>750</v>
      </c>
      <c r="Y26327" t="s">
        <v>569</v>
      </c>
      <c r="Z26327">
        <v>347395</v>
      </c>
    </row>
    <row r="26328" spans="1:26" x14ac:dyDescent="0.3">
      <c r="A26328" t="s">
        <v>183</v>
      </c>
      <c r="B26328" t="s">
        <v>170</v>
      </c>
      <c r="C26328" t="s">
        <v>21</v>
      </c>
      <c r="D26328">
        <v>2</v>
      </c>
      <c r="E26328" s="7">
        <v>38618</v>
      </c>
      <c r="F26328" s="5">
        <v>0.27083333333333331</v>
      </c>
      <c r="G26328">
        <v>1</v>
      </c>
      <c r="H26328" t="s">
        <v>290</v>
      </c>
      <c r="I26328" t="s">
        <v>47</v>
      </c>
      <c r="J26328" t="s">
        <v>26</v>
      </c>
      <c r="K26328" t="s">
        <v>26</v>
      </c>
      <c r="L26328">
        <v>0</v>
      </c>
      <c r="M26328">
        <v>0</v>
      </c>
      <c r="N26328">
        <v>0</v>
      </c>
      <c r="O26328">
        <v>150</v>
      </c>
      <c r="P26328">
        <v>0</v>
      </c>
      <c r="Q26328" t="s">
        <v>24</v>
      </c>
      <c r="R26328" t="s">
        <v>86</v>
      </c>
      <c r="S26328" t="s">
        <v>96</v>
      </c>
      <c r="T26328" t="s">
        <v>25</v>
      </c>
      <c r="U26328" t="s">
        <v>27</v>
      </c>
      <c r="V26328" t="s">
        <v>2654</v>
      </c>
      <c r="W26328" t="s">
        <v>753</v>
      </c>
      <c r="X26328" t="s">
        <v>750</v>
      </c>
      <c r="Y26328" t="s">
        <v>97</v>
      </c>
      <c r="Z26328">
        <v>218618</v>
      </c>
    </row>
    <row r="26329" spans="1:26" x14ac:dyDescent="0.3">
      <c r="A26329" t="s">
        <v>183</v>
      </c>
      <c r="B26329" t="s">
        <v>170</v>
      </c>
      <c r="C26329" t="s">
        <v>21</v>
      </c>
      <c r="D26329">
        <v>2</v>
      </c>
      <c r="E26329" s="7">
        <v>41893</v>
      </c>
      <c r="F26329" s="5">
        <v>0.27777777777777779</v>
      </c>
      <c r="G26329">
        <v>1</v>
      </c>
      <c r="H26329" t="s">
        <v>290</v>
      </c>
      <c r="I26329" t="s">
        <v>47</v>
      </c>
      <c r="J26329" t="s">
        <v>26</v>
      </c>
      <c r="K26329" t="s">
        <v>26</v>
      </c>
      <c r="L26329">
        <v>0</v>
      </c>
      <c r="M26329">
        <v>0</v>
      </c>
      <c r="N26329">
        <v>0</v>
      </c>
      <c r="O26329">
        <v>200</v>
      </c>
      <c r="P26329">
        <v>0</v>
      </c>
      <c r="Q26329" t="s">
        <v>24</v>
      </c>
      <c r="R26329" t="s">
        <v>39</v>
      </c>
      <c r="S26329" t="s">
        <v>2196</v>
      </c>
      <c r="T26329" t="s">
        <v>25</v>
      </c>
      <c r="U26329" t="s">
        <v>27</v>
      </c>
      <c r="V26329" t="s">
        <v>2650</v>
      </c>
      <c r="W26329" t="s">
        <v>753</v>
      </c>
      <c r="X26329" t="s">
        <v>750</v>
      </c>
      <c r="Y26329" t="s">
        <v>2197</v>
      </c>
      <c r="Z26329">
        <v>318134</v>
      </c>
    </row>
    <row r="26330" spans="1:26" x14ac:dyDescent="0.3">
      <c r="A26330" t="s">
        <v>183</v>
      </c>
      <c r="B26330" t="s">
        <v>170</v>
      </c>
      <c r="C26330" t="s">
        <v>21</v>
      </c>
      <c r="D26330">
        <v>2</v>
      </c>
      <c r="E26330" s="7">
        <v>36916</v>
      </c>
      <c r="F26330" s="5">
        <v>0.28680555555555554</v>
      </c>
      <c r="G26330">
        <v>1</v>
      </c>
      <c r="H26330" t="s">
        <v>290</v>
      </c>
      <c r="I26330" t="s">
        <v>56</v>
      </c>
      <c r="J26330" t="s">
        <v>26</v>
      </c>
      <c r="K26330" t="s">
        <v>26</v>
      </c>
      <c r="L26330">
        <v>0</v>
      </c>
      <c r="M26330">
        <v>0</v>
      </c>
      <c r="N26330">
        <v>0</v>
      </c>
      <c r="O26330">
        <v>300</v>
      </c>
      <c r="P26330">
        <v>0</v>
      </c>
      <c r="Q26330" t="s">
        <v>24</v>
      </c>
      <c r="R26330" t="s">
        <v>554</v>
      </c>
      <c r="S26330" t="s">
        <v>552</v>
      </c>
      <c r="T26330" t="s">
        <v>25</v>
      </c>
      <c r="U26330" t="s">
        <v>27</v>
      </c>
      <c r="V26330" t="s">
        <v>2658</v>
      </c>
      <c r="W26330" t="s">
        <v>753</v>
      </c>
      <c r="X26330" t="s">
        <v>750</v>
      </c>
      <c r="Y26330" t="s">
        <v>553</v>
      </c>
      <c r="Z26330">
        <v>2692</v>
      </c>
    </row>
    <row r="26331" spans="1:26" x14ac:dyDescent="0.3">
      <c r="A26331" t="s">
        <v>183</v>
      </c>
      <c r="B26331" t="s">
        <v>170</v>
      </c>
      <c r="C26331" t="s">
        <v>21</v>
      </c>
      <c r="D26331">
        <v>2</v>
      </c>
      <c r="E26331" s="7">
        <v>40784</v>
      </c>
      <c r="F26331" s="5">
        <v>0.27777777777777779</v>
      </c>
      <c r="G26331">
        <v>1</v>
      </c>
      <c r="H26331" t="s">
        <v>290</v>
      </c>
      <c r="I26331" t="s">
        <v>56</v>
      </c>
      <c r="J26331" t="s">
        <v>122</v>
      </c>
      <c r="K26331" t="s">
        <v>26</v>
      </c>
      <c r="L26331">
        <v>0</v>
      </c>
      <c r="M26331">
        <v>0</v>
      </c>
      <c r="N26331">
        <v>0</v>
      </c>
      <c r="O26331">
        <v>500</v>
      </c>
      <c r="P26331">
        <v>0</v>
      </c>
      <c r="Q26331" t="s">
        <v>24</v>
      </c>
      <c r="R26331" t="s">
        <v>554</v>
      </c>
      <c r="S26331" t="s">
        <v>552</v>
      </c>
      <c r="T26331" t="s">
        <v>25</v>
      </c>
      <c r="U26331" t="s">
        <v>27</v>
      </c>
      <c r="V26331" t="s">
        <v>2658</v>
      </c>
      <c r="W26331" t="s">
        <v>753</v>
      </c>
      <c r="X26331" t="s">
        <v>750</v>
      </c>
      <c r="Y26331" t="s">
        <v>553</v>
      </c>
      <c r="Z26331">
        <v>229192</v>
      </c>
    </row>
    <row r="26332" spans="1:26" x14ac:dyDescent="0.3">
      <c r="A26332" t="s">
        <v>183</v>
      </c>
      <c r="B26332" t="s">
        <v>170</v>
      </c>
      <c r="C26332" t="s">
        <v>21</v>
      </c>
      <c r="D26332">
        <v>2</v>
      </c>
      <c r="E26332" s="7">
        <v>41880</v>
      </c>
      <c r="F26332" s="5">
        <v>0.25763888888888892</v>
      </c>
      <c r="G26332">
        <v>1</v>
      </c>
      <c r="H26332" t="s">
        <v>290</v>
      </c>
      <c r="I26332" t="s">
        <v>36</v>
      </c>
      <c r="J26332" t="s">
        <v>26</v>
      </c>
      <c r="K26332" t="s">
        <v>26</v>
      </c>
      <c r="L26332">
        <v>0</v>
      </c>
      <c r="M26332">
        <v>0</v>
      </c>
      <c r="N26332">
        <v>0</v>
      </c>
      <c r="O26332">
        <v>800</v>
      </c>
      <c r="P26332">
        <v>0</v>
      </c>
      <c r="Q26332" t="s">
        <v>24</v>
      </c>
      <c r="R26332" t="s">
        <v>2667</v>
      </c>
      <c r="S26332" t="s">
        <v>67</v>
      </c>
      <c r="T26332" t="s">
        <v>25</v>
      </c>
      <c r="U26332" t="s">
        <v>64</v>
      </c>
      <c r="V26332" t="s">
        <v>2665</v>
      </c>
      <c r="W26332" t="s">
        <v>753</v>
      </c>
      <c r="X26332" t="s">
        <v>750</v>
      </c>
      <c r="Y26332" t="s">
        <v>68</v>
      </c>
      <c r="Z26332">
        <v>219017</v>
      </c>
    </row>
    <row r="26333" spans="1:26" x14ac:dyDescent="0.3">
      <c r="A26333" t="s">
        <v>183</v>
      </c>
      <c r="B26333" t="s">
        <v>170</v>
      </c>
      <c r="C26333" t="s">
        <v>21</v>
      </c>
      <c r="D26333">
        <v>2</v>
      </c>
      <c r="E26333" s="7">
        <v>40997</v>
      </c>
      <c r="F26333" s="5">
        <v>0.25347222222222221</v>
      </c>
      <c r="G26333">
        <v>1</v>
      </c>
      <c r="H26333" t="s">
        <v>290</v>
      </c>
      <c r="I26333" t="s">
        <v>36</v>
      </c>
      <c r="J26333" t="s">
        <v>26</v>
      </c>
      <c r="K26333" t="s">
        <v>26</v>
      </c>
      <c r="L26333">
        <v>0</v>
      </c>
      <c r="M26333">
        <v>0</v>
      </c>
      <c r="N26333">
        <v>0</v>
      </c>
      <c r="O26333" s="2">
        <v>1000</v>
      </c>
      <c r="P26333">
        <v>0</v>
      </c>
      <c r="Q26333" t="s">
        <v>24</v>
      </c>
      <c r="R26333" t="s">
        <v>265</v>
      </c>
      <c r="S26333" t="s">
        <v>688</v>
      </c>
      <c r="T26333" t="s">
        <v>25</v>
      </c>
      <c r="U26333" t="s">
        <v>27</v>
      </c>
      <c r="V26333" t="s">
        <v>2650</v>
      </c>
      <c r="W26333" t="s">
        <v>753</v>
      </c>
      <c r="X26333" t="s">
        <v>750</v>
      </c>
      <c r="Y26333" t="s">
        <v>689</v>
      </c>
      <c r="Z26333">
        <v>218375</v>
      </c>
    </row>
    <row r="26334" spans="1:26" x14ac:dyDescent="0.3">
      <c r="A26334" t="s">
        <v>183</v>
      </c>
      <c r="B26334" t="s">
        <v>170</v>
      </c>
      <c r="C26334" t="s">
        <v>21</v>
      </c>
      <c r="D26334">
        <v>2</v>
      </c>
      <c r="E26334" s="7">
        <v>39699</v>
      </c>
      <c r="F26334" s="5">
        <v>0.2722222222222222</v>
      </c>
      <c r="G26334">
        <v>1</v>
      </c>
      <c r="H26334" t="s">
        <v>290</v>
      </c>
      <c r="I26334" t="s">
        <v>30</v>
      </c>
      <c r="J26334" t="s">
        <v>26</v>
      </c>
      <c r="K26334" t="s">
        <v>26</v>
      </c>
      <c r="L26334">
        <v>0</v>
      </c>
      <c r="M26334">
        <v>0</v>
      </c>
      <c r="N26334">
        <v>0</v>
      </c>
      <c r="O26334" s="2">
        <v>1500</v>
      </c>
      <c r="P26334">
        <v>0</v>
      </c>
      <c r="Q26334" t="s">
        <v>24</v>
      </c>
      <c r="R26334" t="s">
        <v>184</v>
      </c>
      <c r="S26334" t="s">
        <v>1677</v>
      </c>
      <c r="T26334" t="s">
        <v>25</v>
      </c>
      <c r="U26334" t="s">
        <v>27</v>
      </c>
      <c r="V26334" t="s">
        <v>2650</v>
      </c>
      <c r="W26334" t="s">
        <v>753</v>
      </c>
      <c r="X26334" t="s">
        <v>750</v>
      </c>
      <c r="Y26334" t="s">
        <v>1678</v>
      </c>
      <c r="Z26334">
        <v>359064</v>
      </c>
    </row>
    <row r="26335" spans="1:26" x14ac:dyDescent="0.3">
      <c r="A26335" t="s">
        <v>183</v>
      </c>
      <c r="B26335" t="s">
        <v>170</v>
      </c>
      <c r="C26335" t="s">
        <v>21</v>
      </c>
      <c r="D26335">
        <v>2</v>
      </c>
      <c r="E26335" s="7">
        <v>39038</v>
      </c>
      <c r="F26335" s="5">
        <v>0.30416666666666664</v>
      </c>
      <c r="G26335">
        <v>1</v>
      </c>
      <c r="H26335" t="s">
        <v>290</v>
      </c>
      <c r="I26335" t="s">
        <v>36</v>
      </c>
      <c r="J26335" t="s">
        <v>26</v>
      </c>
      <c r="K26335" t="s">
        <v>26</v>
      </c>
      <c r="L26335">
        <v>0</v>
      </c>
      <c r="M26335">
        <v>0</v>
      </c>
      <c r="N26335">
        <v>0</v>
      </c>
      <c r="O26335" s="2">
        <v>8000</v>
      </c>
      <c r="P26335">
        <v>0</v>
      </c>
      <c r="Q26335" t="s">
        <v>24</v>
      </c>
      <c r="R26335" t="s">
        <v>2671</v>
      </c>
      <c r="S26335" t="s">
        <v>639</v>
      </c>
      <c r="T26335" t="s">
        <v>25</v>
      </c>
      <c r="U26335" t="s">
        <v>27</v>
      </c>
      <c r="V26335" t="s">
        <v>2650</v>
      </c>
      <c r="W26335" t="s">
        <v>753</v>
      </c>
      <c r="X26335" t="s">
        <v>750</v>
      </c>
      <c r="Y26335" t="s">
        <v>640</v>
      </c>
      <c r="Z26335">
        <v>347982</v>
      </c>
    </row>
    <row r="26336" spans="1:26" x14ac:dyDescent="0.3">
      <c r="A26336" t="s">
        <v>183</v>
      </c>
      <c r="B26336" t="s">
        <v>170</v>
      </c>
      <c r="C26336" t="s">
        <v>21</v>
      </c>
      <c r="D26336">
        <v>2</v>
      </c>
      <c r="E26336" s="7">
        <v>37063</v>
      </c>
      <c r="F26336" s="5">
        <v>1.0416666666666666E-2</v>
      </c>
      <c r="G26336">
        <v>1</v>
      </c>
      <c r="H26336" t="s">
        <v>31</v>
      </c>
      <c r="I26336" t="s">
        <v>47</v>
      </c>
      <c r="J26336" t="s">
        <v>26</v>
      </c>
      <c r="K26336" t="s">
        <v>26</v>
      </c>
      <c r="L26336">
        <v>0</v>
      </c>
      <c r="M26336">
        <v>0</v>
      </c>
      <c r="N26336">
        <v>0</v>
      </c>
      <c r="O26336">
        <v>0</v>
      </c>
      <c r="P26336">
        <v>0</v>
      </c>
      <c r="Q26336" t="s">
        <v>24</v>
      </c>
      <c r="R26336" t="s">
        <v>46</v>
      </c>
      <c r="S26336" t="s">
        <v>44</v>
      </c>
      <c r="T26336" t="s">
        <v>25</v>
      </c>
      <c r="U26336" t="s">
        <v>27</v>
      </c>
      <c r="V26336" t="s">
        <v>2650</v>
      </c>
      <c r="W26336" t="s">
        <v>753</v>
      </c>
      <c r="X26336" t="s">
        <v>750</v>
      </c>
      <c r="Y26336" t="s">
        <v>45</v>
      </c>
      <c r="Z26336">
        <v>334900</v>
      </c>
    </row>
    <row r="26337" spans="1:26" x14ac:dyDescent="0.3">
      <c r="A26337" t="s">
        <v>183</v>
      </c>
      <c r="B26337" t="s">
        <v>170</v>
      </c>
      <c r="C26337" t="s">
        <v>21</v>
      </c>
      <c r="D26337">
        <v>2</v>
      </c>
      <c r="E26337" s="7">
        <v>37791</v>
      </c>
      <c r="F26337" s="5">
        <v>0.44513888888888892</v>
      </c>
      <c r="G26337">
        <v>1</v>
      </c>
      <c r="H26337" t="s">
        <v>31</v>
      </c>
      <c r="I26337" t="s">
        <v>47</v>
      </c>
      <c r="J26337" t="s">
        <v>26</v>
      </c>
      <c r="K26337" t="s">
        <v>26</v>
      </c>
      <c r="L26337">
        <v>0</v>
      </c>
      <c r="M26337">
        <v>0</v>
      </c>
      <c r="N26337">
        <v>0</v>
      </c>
      <c r="O26337">
        <v>0</v>
      </c>
      <c r="P26337">
        <v>0</v>
      </c>
      <c r="Q26337" t="s">
        <v>24</v>
      </c>
      <c r="R26337" t="s">
        <v>228</v>
      </c>
      <c r="S26337" t="s">
        <v>228</v>
      </c>
      <c r="T26337" t="s">
        <v>25</v>
      </c>
      <c r="U26337" t="s">
        <v>27</v>
      </c>
      <c r="V26337" t="s">
        <v>2650</v>
      </c>
      <c r="W26337" t="s">
        <v>753</v>
      </c>
      <c r="X26337" t="s">
        <v>750</v>
      </c>
      <c r="Y26337" t="s">
        <v>870</v>
      </c>
      <c r="Z26337">
        <v>245253</v>
      </c>
    </row>
    <row r="26338" spans="1:26" x14ac:dyDescent="0.3">
      <c r="A26338" t="s">
        <v>183</v>
      </c>
      <c r="B26338" t="s">
        <v>170</v>
      </c>
      <c r="C26338" t="s">
        <v>21</v>
      </c>
      <c r="D26338">
        <v>2</v>
      </c>
      <c r="E26338" s="7">
        <v>37836</v>
      </c>
      <c r="F26338" s="5">
        <v>0.74652777777777779</v>
      </c>
      <c r="G26338">
        <v>1</v>
      </c>
      <c r="H26338" t="s">
        <v>31</v>
      </c>
      <c r="I26338" t="s">
        <v>56</v>
      </c>
      <c r="J26338" t="s">
        <v>26</v>
      </c>
      <c r="K26338" t="s">
        <v>26</v>
      </c>
      <c r="L26338">
        <v>0</v>
      </c>
      <c r="M26338">
        <v>0</v>
      </c>
      <c r="N26338">
        <v>0</v>
      </c>
      <c r="O26338">
        <v>0</v>
      </c>
      <c r="P26338">
        <v>0</v>
      </c>
      <c r="Q26338" t="s">
        <v>24</v>
      </c>
      <c r="R26338" t="s">
        <v>245</v>
      </c>
      <c r="S26338" t="s">
        <v>243</v>
      </c>
      <c r="T26338" t="s">
        <v>25</v>
      </c>
      <c r="U26338" t="s">
        <v>27</v>
      </c>
      <c r="V26338" t="s">
        <v>2654</v>
      </c>
      <c r="W26338" t="s">
        <v>753</v>
      </c>
      <c r="X26338" t="s">
        <v>750</v>
      </c>
      <c r="Y26338" t="s">
        <v>244</v>
      </c>
      <c r="Z26338">
        <v>354071</v>
      </c>
    </row>
    <row r="26339" spans="1:26" x14ac:dyDescent="0.3">
      <c r="A26339" t="s">
        <v>183</v>
      </c>
      <c r="B26339" t="s">
        <v>170</v>
      </c>
      <c r="C26339" t="s">
        <v>21</v>
      </c>
      <c r="D26339">
        <v>2</v>
      </c>
      <c r="E26339" s="7">
        <v>38567</v>
      </c>
      <c r="F26339" s="5">
        <v>0.27777777777777779</v>
      </c>
      <c r="G26339">
        <v>1</v>
      </c>
      <c r="H26339" t="s">
        <v>31</v>
      </c>
      <c r="I26339" t="s">
        <v>56</v>
      </c>
      <c r="J26339" t="s">
        <v>26</v>
      </c>
      <c r="K26339" t="s">
        <v>212</v>
      </c>
      <c r="L26339">
        <v>0</v>
      </c>
      <c r="M26339">
        <v>0</v>
      </c>
      <c r="N26339">
        <v>0</v>
      </c>
      <c r="O26339">
        <v>0</v>
      </c>
      <c r="P26339">
        <v>0</v>
      </c>
      <c r="Q26339" t="s">
        <v>24</v>
      </c>
      <c r="R26339" t="s">
        <v>2671</v>
      </c>
      <c r="S26339" t="s">
        <v>639</v>
      </c>
      <c r="T26339" t="s">
        <v>25</v>
      </c>
      <c r="U26339" t="s">
        <v>64</v>
      </c>
      <c r="V26339" t="s">
        <v>2650</v>
      </c>
      <c r="W26339" t="s">
        <v>753</v>
      </c>
      <c r="X26339" t="s">
        <v>750</v>
      </c>
      <c r="Y26339" t="s">
        <v>640</v>
      </c>
      <c r="Z26339">
        <v>325841</v>
      </c>
    </row>
    <row r="26340" spans="1:26" x14ac:dyDescent="0.3">
      <c r="A26340" t="s">
        <v>183</v>
      </c>
      <c r="B26340" t="s">
        <v>170</v>
      </c>
      <c r="C26340" t="s">
        <v>21</v>
      </c>
      <c r="D26340">
        <v>2</v>
      </c>
      <c r="E26340" s="7">
        <v>38534</v>
      </c>
      <c r="F26340" s="5">
        <v>0.74097222222222225</v>
      </c>
      <c r="G26340">
        <v>1</v>
      </c>
      <c r="H26340" t="s">
        <v>31</v>
      </c>
      <c r="I26340" t="s">
        <v>47</v>
      </c>
      <c r="J26340" t="s">
        <v>26</v>
      </c>
      <c r="K26340" t="s">
        <v>26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 t="s">
        <v>24</v>
      </c>
      <c r="R26340" t="s">
        <v>228</v>
      </c>
      <c r="S26340" t="s">
        <v>274</v>
      </c>
      <c r="T26340" t="s">
        <v>25</v>
      </c>
      <c r="U26340" t="s">
        <v>27</v>
      </c>
      <c r="V26340" t="s">
        <v>2650</v>
      </c>
      <c r="W26340" t="s">
        <v>753</v>
      </c>
      <c r="X26340" t="s">
        <v>750</v>
      </c>
      <c r="Y26340" t="s">
        <v>275</v>
      </c>
      <c r="Z26340">
        <v>355572</v>
      </c>
    </row>
    <row r="26341" spans="1:26" x14ac:dyDescent="0.3">
      <c r="A26341" t="s">
        <v>183</v>
      </c>
      <c r="B26341" t="s">
        <v>170</v>
      </c>
      <c r="C26341" t="s">
        <v>21</v>
      </c>
      <c r="D26341">
        <v>2</v>
      </c>
      <c r="E26341" s="7">
        <v>38586</v>
      </c>
      <c r="F26341" s="5">
        <v>0.71180555555555547</v>
      </c>
      <c r="G26341">
        <v>1</v>
      </c>
      <c r="H26341" t="s">
        <v>31</v>
      </c>
      <c r="I26341" t="s">
        <v>47</v>
      </c>
      <c r="J26341" t="s">
        <v>26</v>
      </c>
      <c r="K26341" t="s">
        <v>26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 t="s">
        <v>24</v>
      </c>
      <c r="R26341" t="s">
        <v>221</v>
      </c>
      <c r="S26341" t="s">
        <v>219</v>
      </c>
      <c r="T26341" t="s">
        <v>25</v>
      </c>
      <c r="U26341" t="s">
        <v>27</v>
      </c>
      <c r="V26341" t="s">
        <v>2652</v>
      </c>
      <c r="W26341" t="s">
        <v>753</v>
      </c>
      <c r="X26341" t="s">
        <v>750</v>
      </c>
      <c r="Y26341" t="s">
        <v>220</v>
      </c>
      <c r="Z26341">
        <v>265233</v>
      </c>
    </row>
    <row r="26342" spans="1:26" x14ac:dyDescent="0.3">
      <c r="A26342" t="s">
        <v>183</v>
      </c>
      <c r="B26342" t="s">
        <v>170</v>
      </c>
      <c r="C26342" t="s">
        <v>21</v>
      </c>
      <c r="D26342">
        <v>2</v>
      </c>
      <c r="E26342" s="7">
        <v>38941</v>
      </c>
      <c r="F26342" s="5">
        <v>0.27916666666666667</v>
      </c>
      <c r="G26342">
        <v>1</v>
      </c>
      <c r="H26342" t="s">
        <v>31</v>
      </c>
      <c r="I26342" t="s">
        <v>56</v>
      </c>
      <c r="J26342" t="s">
        <v>26</v>
      </c>
      <c r="K26342" t="s">
        <v>26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 t="s">
        <v>24</v>
      </c>
      <c r="R26342" t="s">
        <v>795</v>
      </c>
      <c r="S26342" t="s">
        <v>2129</v>
      </c>
      <c r="T26342" t="s">
        <v>25</v>
      </c>
      <c r="U26342" t="s">
        <v>27</v>
      </c>
      <c r="V26342" t="s">
        <v>2650</v>
      </c>
      <c r="W26342" t="s">
        <v>753</v>
      </c>
      <c r="X26342" t="s">
        <v>750</v>
      </c>
      <c r="Y26342" t="s">
        <v>2130</v>
      </c>
      <c r="Z26342">
        <v>325771</v>
      </c>
    </row>
    <row r="26343" spans="1:26" x14ac:dyDescent="0.3">
      <c r="A26343" t="s">
        <v>183</v>
      </c>
      <c r="B26343" t="s">
        <v>170</v>
      </c>
      <c r="C26343" t="s">
        <v>21</v>
      </c>
      <c r="D26343">
        <v>2</v>
      </c>
      <c r="E26343" s="7">
        <v>39680</v>
      </c>
      <c r="F26343" s="5">
        <v>0.73958333333333337</v>
      </c>
      <c r="G26343">
        <v>1</v>
      </c>
      <c r="H26343" t="s">
        <v>31</v>
      </c>
      <c r="I26343" t="s">
        <v>56</v>
      </c>
      <c r="J26343" t="s">
        <v>26</v>
      </c>
      <c r="K26343" t="s">
        <v>26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 t="s">
        <v>24</v>
      </c>
      <c r="R26343" t="s">
        <v>128</v>
      </c>
      <c r="S26343" t="s">
        <v>587</v>
      </c>
      <c r="T26343" t="s">
        <v>25</v>
      </c>
      <c r="U26343" t="s">
        <v>27</v>
      </c>
      <c r="V26343" t="s">
        <v>2657</v>
      </c>
      <c r="W26343" t="s">
        <v>753</v>
      </c>
      <c r="X26343" t="s">
        <v>750</v>
      </c>
      <c r="Y26343" t="s">
        <v>588</v>
      </c>
      <c r="Z26343">
        <v>229286</v>
      </c>
    </row>
    <row r="26344" spans="1:26" x14ac:dyDescent="0.3">
      <c r="A26344" t="s">
        <v>183</v>
      </c>
      <c r="B26344" t="s">
        <v>170</v>
      </c>
      <c r="C26344" t="s">
        <v>21</v>
      </c>
      <c r="D26344">
        <v>2</v>
      </c>
      <c r="E26344" s="7">
        <v>40252</v>
      </c>
      <c r="F26344" s="5">
        <v>0.4236111111111111</v>
      </c>
      <c r="G26344">
        <v>1</v>
      </c>
      <c r="H26344" t="s">
        <v>31</v>
      </c>
      <c r="I26344" t="s">
        <v>47</v>
      </c>
      <c r="J26344" t="s">
        <v>26</v>
      </c>
      <c r="K26344" t="s">
        <v>26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 t="s">
        <v>24</v>
      </c>
      <c r="R26344" t="s">
        <v>2664</v>
      </c>
      <c r="S26344" t="s">
        <v>568</v>
      </c>
      <c r="T26344" t="s">
        <v>25</v>
      </c>
      <c r="U26344" t="s">
        <v>27</v>
      </c>
      <c r="V26344" t="s">
        <v>2664</v>
      </c>
      <c r="W26344" t="s">
        <v>753</v>
      </c>
      <c r="X26344" t="s">
        <v>750</v>
      </c>
      <c r="Y26344" t="s">
        <v>569</v>
      </c>
      <c r="Z26344">
        <v>251783</v>
      </c>
    </row>
    <row r="26345" spans="1:26" x14ac:dyDescent="0.3">
      <c r="A26345" t="s">
        <v>183</v>
      </c>
      <c r="B26345" t="s">
        <v>170</v>
      </c>
      <c r="C26345" t="s">
        <v>21</v>
      </c>
      <c r="D26345">
        <v>2</v>
      </c>
      <c r="E26345" s="7">
        <v>40335</v>
      </c>
      <c r="F26345" s="5">
        <v>0.37361111111111112</v>
      </c>
      <c r="G26345">
        <v>1</v>
      </c>
      <c r="H26345" t="s">
        <v>31</v>
      </c>
      <c r="I26345" t="s">
        <v>56</v>
      </c>
      <c r="J26345" t="s">
        <v>26</v>
      </c>
      <c r="K26345" t="s">
        <v>26</v>
      </c>
      <c r="L26345">
        <v>0</v>
      </c>
      <c r="M26345">
        <v>0</v>
      </c>
      <c r="N26345">
        <v>0</v>
      </c>
      <c r="O26345">
        <v>2</v>
      </c>
      <c r="P26345">
        <v>0</v>
      </c>
      <c r="Q26345" t="s">
        <v>24</v>
      </c>
      <c r="R26345" t="s">
        <v>208</v>
      </c>
      <c r="S26345" t="s">
        <v>698</v>
      </c>
      <c r="T26345" t="s">
        <v>25</v>
      </c>
      <c r="U26345" t="s">
        <v>27</v>
      </c>
      <c r="V26345" t="s">
        <v>208</v>
      </c>
      <c r="W26345" t="s">
        <v>753</v>
      </c>
      <c r="X26345" t="s">
        <v>750</v>
      </c>
      <c r="Y26345" t="s">
        <v>699</v>
      </c>
      <c r="Z26345">
        <v>354119</v>
      </c>
    </row>
    <row r="26346" spans="1:26" x14ac:dyDescent="0.3">
      <c r="A26346" t="s">
        <v>183</v>
      </c>
      <c r="B26346" t="s">
        <v>170</v>
      </c>
      <c r="C26346" t="s">
        <v>21</v>
      </c>
      <c r="D26346">
        <v>2</v>
      </c>
      <c r="E26346" s="7">
        <v>40430</v>
      </c>
      <c r="F26346" s="5">
        <v>0.66666666666666663</v>
      </c>
      <c r="G26346">
        <v>1</v>
      </c>
      <c r="H26346" t="s">
        <v>31</v>
      </c>
      <c r="I26346" t="s">
        <v>47</v>
      </c>
      <c r="J26346" t="s">
        <v>26</v>
      </c>
      <c r="K26346" t="s">
        <v>26</v>
      </c>
      <c r="L26346">
        <v>0</v>
      </c>
      <c r="M26346">
        <v>0</v>
      </c>
      <c r="N26346">
        <v>0</v>
      </c>
      <c r="O26346">
        <v>10</v>
      </c>
      <c r="P26346">
        <v>0</v>
      </c>
      <c r="Q26346" t="s">
        <v>24</v>
      </c>
      <c r="R26346" t="s">
        <v>221</v>
      </c>
      <c r="S26346" t="s">
        <v>219</v>
      </c>
      <c r="T26346" t="s">
        <v>25</v>
      </c>
      <c r="U26346" t="s">
        <v>27</v>
      </c>
      <c r="V26346" t="s">
        <v>2652</v>
      </c>
      <c r="W26346" t="s">
        <v>753</v>
      </c>
      <c r="X26346" t="s">
        <v>750</v>
      </c>
      <c r="Y26346" t="s">
        <v>220</v>
      </c>
      <c r="Z26346">
        <v>264685</v>
      </c>
    </row>
    <row r="26347" spans="1:26" x14ac:dyDescent="0.3">
      <c r="A26347" t="s">
        <v>183</v>
      </c>
      <c r="B26347" t="s">
        <v>170</v>
      </c>
      <c r="C26347" t="s">
        <v>21</v>
      </c>
      <c r="D26347">
        <v>2</v>
      </c>
      <c r="E26347" s="7">
        <v>41809</v>
      </c>
      <c r="F26347" s="5">
        <v>0.32291666666666669</v>
      </c>
      <c r="G26347">
        <v>1</v>
      </c>
      <c r="H26347" t="s">
        <v>31</v>
      </c>
      <c r="I26347" t="s">
        <v>47</v>
      </c>
      <c r="J26347" t="s">
        <v>26</v>
      </c>
      <c r="K26347" t="s">
        <v>26</v>
      </c>
      <c r="L26347">
        <v>0</v>
      </c>
      <c r="M26347">
        <v>0</v>
      </c>
      <c r="N26347">
        <v>0</v>
      </c>
      <c r="O26347">
        <v>10</v>
      </c>
      <c r="P26347">
        <v>0</v>
      </c>
      <c r="Q26347" t="s">
        <v>24</v>
      </c>
      <c r="R26347" t="s">
        <v>245</v>
      </c>
      <c r="S26347" t="s">
        <v>243</v>
      </c>
      <c r="T26347" t="s">
        <v>25</v>
      </c>
      <c r="U26347" t="s">
        <v>27</v>
      </c>
      <c r="V26347" t="s">
        <v>2654</v>
      </c>
      <c r="W26347" t="s">
        <v>753</v>
      </c>
      <c r="X26347" t="s">
        <v>750</v>
      </c>
      <c r="Y26347" t="s">
        <v>244</v>
      </c>
      <c r="Z26347">
        <v>337803</v>
      </c>
    </row>
    <row r="26348" spans="1:26" x14ac:dyDescent="0.3">
      <c r="A26348" t="s">
        <v>183</v>
      </c>
      <c r="B26348" t="s">
        <v>170</v>
      </c>
      <c r="C26348" t="s">
        <v>21</v>
      </c>
      <c r="D26348">
        <v>2</v>
      </c>
      <c r="E26348" s="7">
        <v>41879</v>
      </c>
      <c r="F26348" s="5">
        <v>0.30833333333333335</v>
      </c>
      <c r="G26348">
        <v>1</v>
      </c>
      <c r="H26348" t="s">
        <v>31</v>
      </c>
      <c r="I26348" t="s">
        <v>47</v>
      </c>
      <c r="J26348" t="s">
        <v>26</v>
      </c>
      <c r="K26348" t="s">
        <v>26</v>
      </c>
      <c r="L26348">
        <v>0</v>
      </c>
      <c r="M26348">
        <v>0</v>
      </c>
      <c r="N26348">
        <v>0</v>
      </c>
      <c r="O26348">
        <v>30</v>
      </c>
      <c r="P26348">
        <v>0</v>
      </c>
      <c r="Q26348" t="s">
        <v>24</v>
      </c>
      <c r="R26348" t="s">
        <v>245</v>
      </c>
      <c r="S26348" t="s">
        <v>243</v>
      </c>
      <c r="T26348" t="s">
        <v>25</v>
      </c>
      <c r="U26348" t="s">
        <v>27</v>
      </c>
      <c r="V26348" t="s">
        <v>2654</v>
      </c>
      <c r="W26348" t="s">
        <v>753</v>
      </c>
      <c r="X26348" t="s">
        <v>750</v>
      </c>
      <c r="Y26348" t="s">
        <v>244</v>
      </c>
      <c r="Z26348">
        <v>322813</v>
      </c>
    </row>
    <row r="26349" spans="1:26" x14ac:dyDescent="0.3">
      <c r="A26349" t="s">
        <v>183</v>
      </c>
      <c r="B26349" t="s">
        <v>170</v>
      </c>
      <c r="C26349" t="s">
        <v>21</v>
      </c>
      <c r="D26349">
        <v>2</v>
      </c>
      <c r="E26349" s="7">
        <v>40761</v>
      </c>
      <c r="F26349" s="5">
        <v>0.6875</v>
      </c>
      <c r="G26349">
        <v>1</v>
      </c>
      <c r="H26349" t="s">
        <v>31</v>
      </c>
      <c r="I26349" t="s">
        <v>56</v>
      </c>
      <c r="J26349" t="s">
        <v>26</v>
      </c>
      <c r="K26349" t="s">
        <v>26</v>
      </c>
      <c r="L26349">
        <v>0</v>
      </c>
      <c r="M26349">
        <v>0</v>
      </c>
      <c r="N26349">
        <v>0</v>
      </c>
      <c r="O26349">
        <v>50</v>
      </c>
      <c r="P26349">
        <v>0</v>
      </c>
      <c r="Q26349" t="s">
        <v>24</v>
      </c>
      <c r="R26349" t="s">
        <v>160</v>
      </c>
      <c r="S26349" t="s">
        <v>158</v>
      </c>
      <c r="T26349" t="s">
        <v>25</v>
      </c>
      <c r="U26349" t="s">
        <v>27</v>
      </c>
      <c r="V26349" t="s">
        <v>2650</v>
      </c>
      <c r="W26349" t="s">
        <v>753</v>
      </c>
      <c r="X26349" t="s">
        <v>750</v>
      </c>
      <c r="Y26349" t="s">
        <v>159</v>
      </c>
      <c r="Z26349">
        <v>318850</v>
      </c>
    </row>
    <row r="26350" spans="1:26" x14ac:dyDescent="0.3">
      <c r="A26350" t="s">
        <v>183</v>
      </c>
      <c r="B26350" t="s">
        <v>170</v>
      </c>
      <c r="C26350" t="s">
        <v>21</v>
      </c>
      <c r="D26350">
        <v>2</v>
      </c>
      <c r="E26350" s="7">
        <v>38639</v>
      </c>
      <c r="F26350" s="5">
        <v>0.61111111111111105</v>
      </c>
      <c r="G26350">
        <v>1</v>
      </c>
      <c r="H26350" t="s">
        <v>31</v>
      </c>
      <c r="I26350" t="s">
        <v>56</v>
      </c>
      <c r="J26350" t="s">
        <v>125</v>
      </c>
      <c r="K26350" t="s">
        <v>26</v>
      </c>
      <c r="L26350">
        <v>0</v>
      </c>
      <c r="M26350">
        <v>0</v>
      </c>
      <c r="N26350">
        <v>0</v>
      </c>
      <c r="O26350">
        <v>100</v>
      </c>
      <c r="P26350">
        <v>0</v>
      </c>
      <c r="Q26350" t="s">
        <v>24</v>
      </c>
      <c r="R26350" t="s">
        <v>2664</v>
      </c>
      <c r="S26350" t="s">
        <v>568</v>
      </c>
      <c r="T26350" t="s">
        <v>25</v>
      </c>
      <c r="U26350" t="s">
        <v>27</v>
      </c>
      <c r="V26350" t="s">
        <v>2664</v>
      </c>
      <c r="W26350" t="s">
        <v>753</v>
      </c>
      <c r="X26350" t="s">
        <v>750</v>
      </c>
      <c r="Y26350" t="s">
        <v>569</v>
      </c>
      <c r="Z26350">
        <v>324016</v>
      </c>
    </row>
    <row r="26351" spans="1:26" x14ac:dyDescent="0.3">
      <c r="A26351" t="s">
        <v>183</v>
      </c>
      <c r="B26351" t="s">
        <v>170</v>
      </c>
      <c r="C26351" t="s">
        <v>21</v>
      </c>
      <c r="D26351">
        <v>2</v>
      </c>
      <c r="E26351" s="7">
        <v>39584</v>
      </c>
      <c r="F26351" s="5">
        <v>0.78472222222222221</v>
      </c>
      <c r="G26351">
        <v>1</v>
      </c>
      <c r="H26351" t="s">
        <v>31</v>
      </c>
      <c r="I26351" t="s">
        <v>56</v>
      </c>
      <c r="J26351" t="s">
        <v>26</v>
      </c>
      <c r="K26351" t="s">
        <v>26</v>
      </c>
      <c r="L26351">
        <v>0</v>
      </c>
      <c r="M26351">
        <v>0</v>
      </c>
      <c r="N26351">
        <v>0</v>
      </c>
      <c r="O26351" s="2">
        <v>1200</v>
      </c>
      <c r="P26351">
        <v>1</v>
      </c>
      <c r="Q26351" t="s">
        <v>24</v>
      </c>
      <c r="R26351" t="s">
        <v>1216</v>
      </c>
      <c r="S26351" t="s">
        <v>1214</v>
      </c>
      <c r="T26351" t="s">
        <v>25</v>
      </c>
      <c r="U26351" t="s">
        <v>27</v>
      </c>
      <c r="V26351" t="s">
        <v>2650</v>
      </c>
      <c r="W26351" t="s">
        <v>753</v>
      </c>
      <c r="X26351" t="s">
        <v>750</v>
      </c>
      <c r="Y26351" t="s">
        <v>1215</v>
      </c>
      <c r="Z26351">
        <v>269720</v>
      </c>
    </row>
    <row r="26352" spans="1:26" x14ac:dyDescent="0.3">
      <c r="A26352" t="s">
        <v>183</v>
      </c>
      <c r="B26352" t="s">
        <v>170</v>
      </c>
      <c r="C26352" t="s">
        <v>21</v>
      </c>
      <c r="D26352">
        <v>2</v>
      </c>
      <c r="E26352" s="7">
        <v>41370</v>
      </c>
      <c r="F26352" s="5">
        <v>0.71875</v>
      </c>
      <c r="G26352">
        <v>1</v>
      </c>
      <c r="H26352" t="s">
        <v>31</v>
      </c>
      <c r="I26352" t="s">
        <v>47</v>
      </c>
      <c r="J26352" t="s">
        <v>26</v>
      </c>
      <c r="K26352" t="s">
        <v>26</v>
      </c>
      <c r="L26352">
        <v>0</v>
      </c>
      <c r="M26352">
        <v>0</v>
      </c>
      <c r="N26352">
        <v>0</v>
      </c>
      <c r="O26352" s="2">
        <v>1200</v>
      </c>
      <c r="P26352">
        <v>4</v>
      </c>
      <c r="Q26352" t="s">
        <v>24</v>
      </c>
      <c r="R26352" t="s">
        <v>2669</v>
      </c>
      <c r="S26352" t="s">
        <v>213</v>
      </c>
      <c r="T26352" t="s">
        <v>25</v>
      </c>
      <c r="U26352" t="s">
        <v>27</v>
      </c>
      <c r="V26352" t="s">
        <v>2654</v>
      </c>
      <c r="W26352" t="s">
        <v>753</v>
      </c>
      <c r="X26352" t="s">
        <v>750</v>
      </c>
      <c r="Y26352" t="s">
        <v>214</v>
      </c>
      <c r="Z26352">
        <v>329165</v>
      </c>
    </row>
    <row r="26353" spans="1:26" x14ac:dyDescent="0.3">
      <c r="A26353" t="s">
        <v>183</v>
      </c>
      <c r="B26353" t="s">
        <v>170</v>
      </c>
      <c r="C26353" t="s">
        <v>21</v>
      </c>
      <c r="D26353">
        <v>2</v>
      </c>
      <c r="E26353" s="7">
        <v>41394</v>
      </c>
      <c r="F26353" s="5">
        <v>0.68402777777777779</v>
      </c>
      <c r="G26353">
        <v>1</v>
      </c>
      <c r="H26353" t="s">
        <v>31</v>
      </c>
      <c r="I26353" t="s">
        <v>47</v>
      </c>
      <c r="J26353" t="s">
        <v>26</v>
      </c>
      <c r="K26353" t="s">
        <v>26</v>
      </c>
      <c r="L26353">
        <v>0</v>
      </c>
      <c r="M26353">
        <v>0</v>
      </c>
      <c r="N26353">
        <v>0</v>
      </c>
      <c r="O26353" s="2">
        <v>2000</v>
      </c>
      <c r="P26353">
        <v>4</v>
      </c>
      <c r="Q26353" t="s">
        <v>24</v>
      </c>
      <c r="R26353" t="s">
        <v>160</v>
      </c>
      <c r="S26353" t="s">
        <v>158</v>
      </c>
      <c r="T26353" t="s">
        <v>25</v>
      </c>
      <c r="U26353" t="s">
        <v>27</v>
      </c>
      <c r="V26353" t="s">
        <v>2650</v>
      </c>
      <c r="W26353" t="s">
        <v>753</v>
      </c>
      <c r="X26353" t="s">
        <v>750</v>
      </c>
      <c r="Y26353" t="s">
        <v>159</v>
      </c>
      <c r="Z26353">
        <v>344115</v>
      </c>
    </row>
    <row r="26354" spans="1:26" x14ac:dyDescent="0.3">
      <c r="A26354" t="s">
        <v>183</v>
      </c>
      <c r="B26354" t="s">
        <v>170</v>
      </c>
      <c r="C26354" t="s">
        <v>21</v>
      </c>
      <c r="D26354">
        <v>2</v>
      </c>
      <c r="E26354" s="7">
        <v>41000</v>
      </c>
      <c r="F26354" s="5">
        <v>0.3666666666666667</v>
      </c>
      <c r="G26354">
        <v>1</v>
      </c>
      <c r="H26354" t="s">
        <v>31</v>
      </c>
      <c r="I26354" t="s">
        <v>47</v>
      </c>
      <c r="J26354" t="s">
        <v>26</v>
      </c>
      <c r="K26354" t="s">
        <v>26</v>
      </c>
      <c r="L26354">
        <v>0</v>
      </c>
      <c r="M26354">
        <v>0</v>
      </c>
      <c r="N26354">
        <v>0</v>
      </c>
      <c r="O26354" s="2">
        <v>2000</v>
      </c>
      <c r="P26354">
        <v>5</v>
      </c>
      <c r="Q26354" t="s">
        <v>24</v>
      </c>
      <c r="R26354" t="s">
        <v>184</v>
      </c>
      <c r="S26354" t="s">
        <v>2144</v>
      </c>
      <c r="T26354" t="s">
        <v>25</v>
      </c>
      <c r="U26354" t="s">
        <v>27</v>
      </c>
      <c r="V26354" t="s">
        <v>2650</v>
      </c>
      <c r="W26354" t="s">
        <v>753</v>
      </c>
      <c r="X26354" t="s">
        <v>750</v>
      </c>
      <c r="Y26354" t="s">
        <v>2145</v>
      </c>
      <c r="Z26354">
        <v>355066</v>
      </c>
    </row>
    <row r="26355" spans="1:26" x14ac:dyDescent="0.3">
      <c r="A26355" t="s">
        <v>183</v>
      </c>
      <c r="B26355" t="s">
        <v>170</v>
      </c>
      <c r="C26355" t="s">
        <v>21</v>
      </c>
      <c r="D26355">
        <v>2</v>
      </c>
      <c r="E26355" s="7">
        <v>41466</v>
      </c>
      <c r="F26355" s="5">
        <v>0.29652777777777778</v>
      </c>
      <c r="G26355">
        <v>1</v>
      </c>
      <c r="H26355" t="s">
        <v>31</v>
      </c>
      <c r="I26355" t="s">
        <v>47</v>
      </c>
      <c r="J26355" t="s">
        <v>26</v>
      </c>
      <c r="K26355" t="s">
        <v>26</v>
      </c>
      <c r="L26355">
        <v>0</v>
      </c>
      <c r="M26355">
        <v>0</v>
      </c>
      <c r="N26355">
        <v>0</v>
      </c>
      <c r="O26355" s="2">
        <v>3500</v>
      </c>
      <c r="P26355">
        <v>6</v>
      </c>
      <c r="Q26355" t="s">
        <v>24</v>
      </c>
      <c r="R26355" t="s">
        <v>474</v>
      </c>
      <c r="S26355" t="s">
        <v>2613</v>
      </c>
      <c r="T26355" t="s">
        <v>25</v>
      </c>
      <c r="U26355" t="s">
        <v>27</v>
      </c>
      <c r="V26355" t="s">
        <v>2650</v>
      </c>
      <c r="W26355" t="s">
        <v>753</v>
      </c>
      <c r="X26355" t="s">
        <v>750</v>
      </c>
      <c r="Y26355" t="s">
        <v>2614</v>
      </c>
      <c r="Z26355">
        <v>352066</v>
      </c>
    </row>
    <row r="26356" spans="1:26" x14ac:dyDescent="0.3">
      <c r="A26356" t="s">
        <v>183</v>
      </c>
      <c r="B26356" t="s">
        <v>170</v>
      </c>
      <c r="C26356" t="s">
        <v>21</v>
      </c>
      <c r="D26356">
        <v>2</v>
      </c>
      <c r="E26356" s="7">
        <v>39250</v>
      </c>
      <c r="F26356" s="5">
        <v>0.54166666666666663</v>
      </c>
      <c r="G26356">
        <v>1</v>
      </c>
      <c r="H26356" t="s">
        <v>31</v>
      </c>
      <c r="I26356" t="s">
        <v>47</v>
      </c>
      <c r="J26356" t="s">
        <v>26</v>
      </c>
      <c r="K26356" t="s">
        <v>26</v>
      </c>
      <c r="L26356">
        <v>0</v>
      </c>
      <c r="M26356">
        <v>0</v>
      </c>
      <c r="N26356">
        <v>0</v>
      </c>
      <c r="O26356" s="2">
        <v>3500</v>
      </c>
      <c r="P26356">
        <v>6</v>
      </c>
      <c r="Q26356" t="s">
        <v>24</v>
      </c>
      <c r="R26356" t="s">
        <v>638</v>
      </c>
      <c r="S26356" t="s">
        <v>2083</v>
      </c>
      <c r="T26356" t="s">
        <v>25</v>
      </c>
      <c r="U26356" t="s">
        <v>27</v>
      </c>
      <c r="V26356" t="s">
        <v>2650</v>
      </c>
      <c r="W26356" t="s">
        <v>753</v>
      </c>
      <c r="X26356" t="s">
        <v>750</v>
      </c>
      <c r="Y26356" t="s">
        <v>2084</v>
      </c>
      <c r="Z26356">
        <v>321829</v>
      </c>
    </row>
    <row r="26357" spans="1:26" x14ac:dyDescent="0.3">
      <c r="A26357" t="s">
        <v>183</v>
      </c>
      <c r="B26357" t="s">
        <v>170</v>
      </c>
      <c r="C26357" t="s">
        <v>21</v>
      </c>
      <c r="D26357">
        <v>2</v>
      </c>
      <c r="E26357" s="7">
        <v>40647</v>
      </c>
      <c r="F26357" s="5">
        <v>1.7361111111111112E-2</v>
      </c>
      <c r="G26357">
        <v>1</v>
      </c>
      <c r="H26357" t="s">
        <v>31</v>
      </c>
      <c r="I26357" t="s">
        <v>47</v>
      </c>
      <c r="J26357" t="s">
        <v>26</v>
      </c>
      <c r="K26357" t="s">
        <v>26</v>
      </c>
      <c r="L26357">
        <v>0</v>
      </c>
      <c r="M26357">
        <v>0</v>
      </c>
      <c r="N26357">
        <v>0</v>
      </c>
      <c r="O26357" s="2">
        <v>4000</v>
      </c>
      <c r="P26357">
        <v>10</v>
      </c>
      <c r="Q26357" t="s">
        <v>24</v>
      </c>
      <c r="R26357" t="s">
        <v>638</v>
      </c>
      <c r="S26357" t="s">
        <v>767</v>
      </c>
      <c r="T26357" t="s">
        <v>25</v>
      </c>
      <c r="U26357" t="s">
        <v>27</v>
      </c>
      <c r="V26357" t="s">
        <v>2650</v>
      </c>
      <c r="W26357" t="s">
        <v>753</v>
      </c>
      <c r="X26357" t="s">
        <v>750</v>
      </c>
      <c r="Y26357" t="s">
        <v>768</v>
      </c>
      <c r="Z26357">
        <v>339847</v>
      </c>
    </row>
    <row r="26358" spans="1:26" x14ac:dyDescent="0.3">
      <c r="A26358" t="s">
        <v>183</v>
      </c>
      <c r="B26358" t="s">
        <v>170</v>
      </c>
      <c r="C26358" t="s">
        <v>21</v>
      </c>
      <c r="D26358">
        <v>2</v>
      </c>
      <c r="E26358" s="7">
        <v>40730</v>
      </c>
      <c r="F26358" s="5">
        <v>0.8125</v>
      </c>
      <c r="G26358">
        <v>1</v>
      </c>
      <c r="H26358" t="s">
        <v>31</v>
      </c>
      <c r="I26358" t="s">
        <v>47</v>
      </c>
      <c r="J26358" t="s">
        <v>26</v>
      </c>
      <c r="K26358" t="s">
        <v>26</v>
      </c>
      <c r="L26358">
        <v>0</v>
      </c>
      <c r="M26358">
        <v>0</v>
      </c>
      <c r="N26358">
        <v>0</v>
      </c>
      <c r="O26358" s="2">
        <v>3500</v>
      </c>
      <c r="P26358">
        <v>15</v>
      </c>
      <c r="Q26358" t="s">
        <v>24</v>
      </c>
      <c r="R26358" t="s">
        <v>816</v>
      </c>
      <c r="S26358" t="s">
        <v>1150</v>
      </c>
      <c r="T26358" t="s">
        <v>25</v>
      </c>
      <c r="U26358" t="s">
        <v>27</v>
      </c>
      <c r="V26358" t="s">
        <v>2650</v>
      </c>
      <c r="W26358" t="s">
        <v>753</v>
      </c>
      <c r="X26358" t="s">
        <v>750</v>
      </c>
      <c r="Y26358" t="s">
        <v>1151</v>
      </c>
      <c r="Z26358">
        <v>322097</v>
      </c>
    </row>
    <row r="26359" spans="1:26" x14ac:dyDescent="0.3">
      <c r="A26359" t="s">
        <v>183</v>
      </c>
      <c r="B26359" t="s">
        <v>170</v>
      </c>
      <c r="C26359" t="s">
        <v>21</v>
      </c>
      <c r="D26359">
        <v>2</v>
      </c>
      <c r="E26359" s="7">
        <v>40755</v>
      </c>
      <c r="F26359" s="5">
        <v>0.34513888888888888</v>
      </c>
      <c r="G26359">
        <v>1</v>
      </c>
      <c r="H26359" t="s">
        <v>31</v>
      </c>
      <c r="I26359" t="s">
        <v>56</v>
      </c>
      <c r="J26359" t="s">
        <v>26</v>
      </c>
      <c r="K26359" t="s">
        <v>26</v>
      </c>
      <c r="L26359">
        <v>0</v>
      </c>
      <c r="M26359">
        <v>0</v>
      </c>
      <c r="N26359">
        <v>0</v>
      </c>
      <c r="O26359" s="2">
        <v>9000</v>
      </c>
      <c r="P26359">
        <v>30</v>
      </c>
      <c r="Q26359" t="s">
        <v>24</v>
      </c>
      <c r="R26359" t="s">
        <v>160</v>
      </c>
      <c r="S26359" t="s">
        <v>158</v>
      </c>
      <c r="T26359" t="s">
        <v>25</v>
      </c>
      <c r="U26359" t="s">
        <v>64</v>
      </c>
      <c r="V26359" t="s">
        <v>2650</v>
      </c>
      <c r="W26359" t="s">
        <v>753</v>
      </c>
      <c r="X26359" t="s">
        <v>750</v>
      </c>
      <c r="Y26359" t="s">
        <v>159</v>
      </c>
      <c r="Z26359">
        <v>300796</v>
      </c>
    </row>
    <row r="26360" spans="1:26" x14ac:dyDescent="0.3">
      <c r="A26360" t="s">
        <v>183</v>
      </c>
      <c r="B26360" t="s">
        <v>170</v>
      </c>
      <c r="C26360" t="s">
        <v>21</v>
      </c>
      <c r="D26360">
        <v>2</v>
      </c>
      <c r="E26360" s="7">
        <v>40778</v>
      </c>
      <c r="F26360" s="5">
        <v>0.66666666666666663</v>
      </c>
      <c r="G26360">
        <v>1</v>
      </c>
      <c r="H26360" t="s">
        <v>31</v>
      </c>
      <c r="I26360" t="s">
        <v>47</v>
      </c>
      <c r="J26360" t="s">
        <v>26</v>
      </c>
      <c r="K26360" t="s">
        <v>26</v>
      </c>
      <c r="L26360">
        <v>0</v>
      </c>
      <c r="M26360">
        <v>0</v>
      </c>
      <c r="N26360">
        <v>0</v>
      </c>
      <c r="O26360" s="2">
        <v>5000</v>
      </c>
      <c r="P26360">
        <v>36</v>
      </c>
      <c r="Q26360" t="s">
        <v>24</v>
      </c>
      <c r="R26360" t="s">
        <v>166</v>
      </c>
      <c r="S26360" t="s">
        <v>1426</v>
      </c>
      <c r="T26360" t="s">
        <v>25</v>
      </c>
      <c r="U26360" t="s">
        <v>64</v>
      </c>
      <c r="V26360" t="s">
        <v>2653</v>
      </c>
      <c r="W26360" t="s">
        <v>753</v>
      </c>
      <c r="X26360" t="s">
        <v>750</v>
      </c>
      <c r="Y26360" t="s">
        <v>1427</v>
      </c>
      <c r="Z26360">
        <v>231182</v>
      </c>
    </row>
    <row r="26361" spans="1:26" x14ac:dyDescent="0.3">
      <c r="A26361" t="s">
        <v>183</v>
      </c>
      <c r="B26361" t="s">
        <v>170</v>
      </c>
      <c r="C26361" t="s">
        <v>21</v>
      </c>
      <c r="D26361">
        <v>2</v>
      </c>
      <c r="E26361" s="7">
        <v>41842</v>
      </c>
      <c r="F26361" s="5">
        <v>0.30555555555555552</v>
      </c>
      <c r="G26361">
        <v>1</v>
      </c>
      <c r="H26361" t="s">
        <v>31</v>
      </c>
      <c r="I26361" t="s">
        <v>47</v>
      </c>
      <c r="J26361" t="s">
        <v>26</v>
      </c>
      <c r="K26361" t="s">
        <v>26</v>
      </c>
      <c r="L26361">
        <v>0</v>
      </c>
      <c r="M26361">
        <v>0</v>
      </c>
      <c r="N26361">
        <v>0</v>
      </c>
      <c r="O26361">
        <v>300</v>
      </c>
      <c r="P26361">
        <v>0</v>
      </c>
      <c r="Q26361" t="s">
        <v>24</v>
      </c>
      <c r="R26361" t="s">
        <v>245</v>
      </c>
      <c r="S26361" t="s">
        <v>243</v>
      </c>
      <c r="T26361" t="s">
        <v>25</v>
      </c>
      <c r="U26361" t="s">
        <v>27</v>
      </c>
      <c r="V26361" t="s">
        <v>2654</v>
      </c>
      <c r="W26361" t="s">
        <v>753</v>
      </c>
      <c r="X26361" t="s">
        <v>750</v>
      </c>
      <c r="Y26361" t="s">
        <v>244</v>
      </c>
      <c r="Z26361">
        <v>341974</v>
      </c>
    </row>
    <row r="26362" spans="1:26" x14ac:dyDescent="0.3">
      <c r="A26362" t="s">
        <v>183</v>
      </c>
      <c r="B26362" t="s">
        <v>170</v>
      </c>
      <c r="C26362" t="s">
        <v>21</v>
      </c>
      <c r="D26362">
        <v>2</v>
      </c>
      <c r="E26362" s="7">
        <v>41883</v>
      </c>
      <c r="F26362" s="5">
        <v>0.42291666666666666</v>
      </c>
      <c r="G26362">
        <v>1</v>
      </c>
      <c r="H26362" t="s">
        <v>31</v>
      </c>
      <c r="I26362" t="s">
        <v>47</v>
      </c>
      <c r="J26362" t="s">
        <v>26</v>
      </c>
      <c r="K26362" t="s">
        <v>26</v>
      </c>
      <c r="L26362">
        <v>0</v>
      </c>
      <c r="M26362">
        <v>0</v>
      </c>
      <c r="N26362">
        <v>0</v>
      </c>
      <c r="O26362">
        <v>560</v>
      </c>
      <c r="P26362">
        <v>0</v>
      </c>
      <c r="Q26362" t="s">
        <v>24</v>
      </c>
      <c r="R26362" t="s">
        <v>221</v>
      </c>
      <c r="S26362" t="s">
        <v>219</v>
      </c>
      <c r="T26362" t="s">
        <v>25</v>
      </c>
      <c r="U26362" t="s">
        <v>27</v>
      </c>
      <c r="V26362" t="s">
        <v>2652</v>
      </c>
      <c r="W26362" t="s">
        <v>753</v>
      </c>
      <c r="X26362" t="s">
        <v>750</v>
      </c>
      <c r="Y26362" t="s">
        <v>220</v>
      </c>
      <c r="Z26362">
        <v>267296</v>
      </c>
    </row>
    <row r="26363" spans="1:26" x14ac:dyDescent="0.3">
      <c r="A26363" t="s">
        <v>183</v>
      </c>
      <c r="B26363" t="s">
        <v>170</v>
      </c>
      <c r="C26363" t="s">
        <v>21</v>
      </c>
      <c r="D26363">
        <v>2</v>
      </c>
      <c r="E26363" s="7">
        <v>40743</v>
      </c>
      <c r="F26363" s="5">
        <v>0.2722222222222222</v>
      </c>
      <c r="G26363">
        <v>1</v>
      </c>
      <c r="H26363" t="s">
        <v>31</v>
      </c>
      <c r="I26363" t="s">
        <v>56</v>
      </c>
      <c r="J26363" t="s">
        <v>26</v>
      </c>
      <c r="K26363" t="s">
        <v>26</v>
      </c>
      <c r="L26363">
        <v>0</v>
      </c>
      <c r="M26363">
        <v>0</v>
      </c>
      <c r="N26363">
        <v>0</v>
      </c>
      <c r="O26363" s="2">
        <v>1000</v>
      </c>
      <c r="P26363">
        <v>0</v>
      </c>
      <c r="Q26363" t="s">
        <v>24</v>
      </c>
      <c r="R26363" t="s">
        <v>300</v>
      </c>
      <c r="S26363" t="s">
        <v>2204</v>
      </c>
      <c r="T26363" t="s">
        <v>25</v>
      </c>
      <c r="U26363" t="s">
        <v>27</v>
      </c>
      <c r="V26363" t="s">
        <v>2650</v>
      </c>
      <c r="W26363" t="s">
        <v>753</v>
      </c>
      <c r="X26363" t="s">
        <v>750</v>
      </c>
      <c r="Y26363" t="s">
        <v>2205</v>
      </c>
      <c r="Z26363">
        <v>308222</v>
      </c>
    </row>
    <row r="26364" spans="1:26" x14ac:dyDescent="0.3">
      <c r="A26364" t="s">
        <v>183</v>
      </c>
      <c r="B26364" t="s">
        <v>170</v>
      </c>
      <c r="C26364" t="s">
        <v>21</v>
      </c>
      <c r="D26364">
        <v>2</v>
      </c>
      <c r="E26364" s="7">
        <v>39735</v>
      </c>
      <c r="F26364" s="5">
        <v>0.37083333333333335</v>
      </c>
      <c r="G26364">
        <v>1</v>
      </c>
      <c r="H26364" t="s">
        <v>31</v>
      </c>
      <c r="I26364" t="s">
        <v>56</v>
      </c>
      <c r="J26364" t="s">
        <v>114</v>
      </c>
      <c r="K26364" t="s">
        <v>26</v>
      </c>
      <c r="L26364">
        <v>0</v>
      </c>
      <c r="M26364">
        <v>0</v>
      </c>
      <c r="N26364">
        <v>0</v>
      </c>
      <c r="O26364" s="2">
        <v>1500</v>
      </c>
      <c r="P26364">
        <v>0</v>
      </c>
      <c r="Q26364" t="s">
        <v>24</v>
      </c>
      <c r="R26364" t="s">
        <v>166</v>
      </c>
      <c r="S26364" t="s">
        <v>1911</v>
      </c>
      <c r="T26364" t="s">
        <v>25</v>
      </c>
      <c r="U26364" t="s">
        <v>64</v>
      </c>
      <c r="V26364" t="s">
        <v>2653</v>
      </c>
      <c r="W26364" t="s">
        <v>753</v>
      </c>
      <c r="X26364" t="s">
        <v>750</v>
      </c>
      <c r="Y26364" t="s">
        <v>1912</v>
      </c>
      <c r="Z26364">
        <v>228895</v>
      </c>
    </row>
    <row r="26365" spans="1:26" x14ac:dyDescent="0.3">
      <c r="A26365" t="s">
        <v>183</v>
      </c>
      <c r="B26365" t="s">
        <v>170</v>
      </c>
      <c r="C26365" t="s">
        <v>21</v>
      </c>
      <c r="D26365">
        <v>2</v>
      </c>
      <c r="E26365" s="7">
        <v>37107</v>
      </c>
      <c r="F26365" s="5">
        <v>0.41666666666666669</v>
      </c>
      <c r="G26365">
        <v>1</v>
      </c>
      <c r="H26365" t="s">
        <v>31</v>
      </c>
      <c r="I26365" t="s">
        <v>56</v>
      </c>
      <c r="J26365" t="s">
        <v>26</v>
      </c>
      <c r="K26365" t="s">
        <v>26</v>
      </c>
      <c r="L26365">
        <v>0</v>
      </c>
      <c r="M26365">
        <v>0</v>
      </c>
      <c r="N26365">
        <v>0</v>
      </c>
      <c r="O26365" s="2">
        <v>1800</v>
      </c>
      <c r="P26365">
        <v>0</v>
      </c>
      <c r="Q26365" t="s">
        <v>24</v>
      </c>
      <c r="R26365" t="s">
        <v>300</v>
      </c>
      <c r="S26365" t="s">
        <v>2204</v>
      </c>
      <c r="T26365" t="s">
        <v>25</v>
      </c>
      <c r="U26365" t="s">
        <v>27</v>
      </c>
      <c r="V26365" t="s">
        <v>2650</v>
      </c>
      <c r="W26365" t="s">
        <v>753</v>
      </c>
      <c r="X26365" t="s">
        <v>750</v>
      </c>
      <c r="Y26365" t="s">
        <v>2205</v>
      </c>
      <c r="Z26365">
        <v>322594</v>
      </c>
    </row>
    <row r="26366" spans="1:26" x14ac:dyDescent="0.3">
      <c r="A26366" t="s">
        <v>183</v>
      </c>
      <c r="B26366" t="s">
        <v>170</v>
      </c>
      <c r="C26366" t="s">
        <v>21</v>
      </c>
      <c r="D26366">
        <v>2</v>
      </c>
      <c r="E26366" s="7">
        <v>37794</v>
      </c>
      <c r="F26366" s="5">
        <v>0.61597222222222225</v>
      </c>
      <c r="G26366">
        <v>1</v>
      </c>
      <c r="H26366" t="s">
        <v>31</v>
      </c>
      <c r="I26366" t="s">
        <v>47</v>
      </c>
      <c r="J26366" t="s">
        <v>26</v>
      </c>
      <c r="K26366" t="s">
        <v>26</v>
      </c>
      <c r="L26366">
        <v>0</v>
      </c>
      <c r="M26366">
        <v>0</v>
      </c>
      <c r="N26366">
        <v>0</v>
      </c>
      <c r="O26366" s="2">
        <v>2000</v>
      </c>
      <c r="P26366">
        <v>0</v>
      </c>
      <c r="Q26366" t="s">
        <v>24</v>
      </c>
      <c r="R26366" t="s">
        <v>816</v>
      </c>
      <c r="S26366" t="s">
        <v>1150</v>
      </c>
      <c r="T26366" t="s">
        <v>25</v>
      </c>
      <c r="U26366" t="s">
        <v>27</v>
      </c>
      <c r="V26366" t="s">
        <v>2650</v>
      </c>
      <c r="W26366" t="s">
        <v>753</v>
      </c>
      <c r="X26366" t="s">
        <v>750</v>
      </c>
      <c r="Y26366" t="s">
        <v>1151</v>
      </c>
      <c r="Z26366">
        <v>5619</v>
      </c>
    </row>
    <row r="26367" spans="1:26" x14ac:dyDescent="0.3">
      <c r="A26367" t="s">
        <v>183</v>
      </c>
      <c r="B26367" t="s">
        <v>170</v>
      </c>
      <c r="C26367" t="s">
        <v>21</v>
      </c>
      <c r="D26367">
        <v>2</v>
      </c>
      <c r="E26367" s="7">
        <v>38986</v>
      </c>
      <c r="F26367" s="5">
        <v>0.33333333333333331</v>
      </c>
      <c r="G26367">
        <v>1</v>
      </c>
      <c r="H26367" t="s">
        <v>31</v>
      </c>
      <c r="I26367" t="s">
        <v>47</v>
      </c>
      <c r="J26367" t="s">
        <v>26</v>
      </c>
      <c r="K26367" t="s">
        <v>26</v>
      </c>
      <c r="L26367">
        <v>0</v>
      </c>
      <c r="M26367">
        <v>0</v>
      </c>
      <c r="N26367">
        <v>0</v>
      </c>
      <c r="O26367" s="2">
        <v>2500</v>
      </c>
      <c r="P26367">
        <v>0</v>
      </c>
      <c r="Q26367" t="s">
        <v>24</v>
      </c>
      <c r="R26367" t="s">
        <v>638</v>
      </c>
      <c r="S26367" t="s">
        <v>2083</v>
      </c>
      <c r="T26367" t="s">
        <v>25</v>
      </c>
      <c r="U26367" t="s">
        <v>27</v>
      </c>
      <c r="V26367" t="s">
        <v>2650</v>
      </c>
      <c r="W26367" t="s">
        <v>753</v>
      </c>
      <c r="X26367" t="s">
        <v>750</v>
      </c>
      <c r="Y26367" t="s">
        <v>2084</v>
      </c>
      <c r="Z26367">
        <v>359260</v>
      </c>
    </row>
    <row r="26368" spans="1:26" x14ac:dyDescent="0.3">
      <c r="A26368" t="s">
        <v>183</v>
      </c>
      <c r="B26368" t="s">
        <v>170</v>
      </c>
      <c r="C26368" t="s">
        <v>21</v>
      </c>
      <c r="D26368">
        <v>2</v>
      </c>
      <c r="E26368" s="7">
        <v>40018</v>
      </c>
      <c r="F26368" s="5">
        <v>0.72569444444444453</v>
      </c>
      <c r="G26368">
        <v>1</v>
      </c>
      <c r="H26368" t="s">
        <v>31</v>
      </c>
      <c r="I26368" t="s">
        <v>47</v>
      </c>
      <c r="J26368" t="s">
        <v>26</v>
      </c>
      <c r="K26368" t="s">
        <v>26</v>
      </c>
      <c r="L26368">
        <v>0</v>
      </c>
      <c r="M26368">
        <v>0</v>
      </c>
      <c r="N26368">
        <v>0</v>
      </c>
      <c r="O26368" s="2">
        <v>3500</v>
      </c>
      <c r="P26368">
        <v>0</v>
      </c>
      <c r="Q26368" t="s">
        <v>24</v>
      </c>
      <c r="R26368" t="s">
        <v>166</v>
      </c>
      <c r="S26368" t="s">
        <v>2224</v>
      </c>
      <c r="T26368" t="s">
        <v>25</v>
      </c>
      <c r="U26368" t="s">
        <v>27</v>
      </c>
      <c r="V26368" t="s">
        <v>2653</v>
      </c>
      <c r="W26368" t="s">
        <v>753</v>
      </c>
      <c r="X26368" t="s">
        <v>750</v>
      </c>
      <c r="Y26368" t="s">
        <v>2225</v>
      </c>
      <c r="Z26368">
        <v>342793</v>
      </c>
    </row>
    <row r="26369" spans="1:26" x14ac:dyDescent="0.3">
      <c r="A26369" t="s">
        <v>183</v>
      </c>
      <c r="B26369" t="s">
        <v>170</v>
      </c>
      <c r="C26369" t="s">
        <v>21</v>
      </c>
      <c r="D26369">
        <v>2</v>
      </c>
      <c r="E26369" s="7">
        <v>40041</v>
      </c>
      <c r="F26369" s="5">
        <v>0.41319444444444442</v>
      </c>
      <c r="G26369">
        <v>1</v>
      </c>
      <c r="H26369" t="s">
        <v>31</v>
      </c>
      <c r="I26369" t="s">
        <v>47</v>
      </c>
      <c r="J26369" t="s">
        <v>26</v>
      </c>
      <c r="K26369" t="s">
        <v>26</v>
      </c>
      <c r="L26369">
        <v>0</v>
      </c>
      <c r="M26369">
        <v>0</v>
      </c>
      <c r="N26369">
        <v>0</v>
      </c>
      <c r="O26369" s="2">
        <v>6500</v>
      </c>
      <c r="P26369">
        <v>0</v>
      </c>
      <c r="Q26369" t="s">
        <v>24</v>
      </c>
      <c r="R26369" t="s">
        <v>160</v>
      </c>
      <c r="S26369" t="s">
        <v>158</v>
      </c>
      <c r="T26369" t="s">
        <v>25</v>
      </c>
      <c r="U26369" t="s">
        <v>27</v>
      </c>
      <c r="V26369" t="s">
        <v>2650</v>
      </c>
      <c r="W26369" t="s">
        <v>753</v>
      </c>
      <c r="X26369" t="s">
        <v>750</v>
      </c>
      <c r="Y26369" t="s">
        <v>159</v>
      </c>
      <c r="Z26369">
        <v>332701</v>
      </c>
    </row>
    <row r="26370" spans="1:26" x14ac:dyDescent="0.3">
      <c r="A26370" t="s">
        <v>183</v>
      </c>
      <c r="B26370" t="s">
        <v>170</v>
      </c>
      <c r="C26370" t="s">
        <v>21</v>
      </c>
      <c r="D26370">
        <v>2</v>
      </c>
      <c r="E26370" s="7">
        <v>40740</v>
      </c>
      <c r="F26370" s="5">
        <v>0.58333333333333337</v>
      </c>
      <c r="G26370">
        <v>1</v>
      </c>
      <c r="H26370" t="s">
        <v>31</v>
      </c>
      <c r="I26370" t="s">
        <v>56</v>
      </c>
      <c r="J26370" t="s">
        <v>26</v>
      </c>
      <c r="K26370" t="s">
        <v>26</v>
      </c>
      <c r="L26370">
        <v>0</v>
      </c>
      <c r="M26370">
        <v>0</v>
      </c>
      <c r="N26370">
        <v>0</v>
      </c>
      <c r="O26370" s="2">
        <v>8700</v>
      </c>
      <c r="P26370">
        <v>0</v>
      </c>
      <c r="Q26370" t="s">
        <v>24</v>
      </c>
      <c r="R26370" t="s">
        <v>773</v>
      </c>
      <c r="S26370" t="s">
        <v>2595</v>
      </c>
      <c r="T26370" t="s">
        <v>25</v>
      </c>
      <c r="U26370" t="s">
        <v>27</v>
      </c>
      <c r="V26370" t="s">
        <v>2650</v>
      </c>
      <c r="W26370" t="s">
        <v>753</v>
      </c>
      <c r="X26370" t="s">
        <v>750</v>
      </c>
      <c r="Y26370" t="s">
        <v>2596</v>
      </c>
      <c r="Z26370">
        <v>351947</v>
      </c>
    </row>
    <row r="26371" spans="1:26" x14ac:dyDescent="0.3">
      <c r="A26371" t="s">
        <v>183</v>
      </c>
      <c r="B26371" t="s">
        <v>170</v>
      </c>
      <c r="C26371" t="s">
        <v>21</v>
      </c>
      <c r="D26371">
        <v>2</v>
      </c>
      <c r="E26371" s="7">
        <v>40806</v>
      </c>
      <c r="F26371" s="5">
        <v>0.62083333333333335</v>
      </c>
      <c r="G26371">
        <v>1</v>
      </c>
      <c r="H26371" t="s">
        <v>31</v>
      </c>
      <c r="I26371" t="s">
        <v>47</v>
      </c>
      <c r="J26371" t="s">
        <v>26</v>
      </c>
      <c r="K26371" t="s">
        <v>26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 t="s">
        <v>24</v>
      </c>
      <c r="R26371" t="s">
        <v>795</v>
      </c>
      <c r="S26371" t="s">
        <v>1432</v>
      </c>
      <c r="T26371" t="s">
        <v>25</v>
      </c>
      <c r="U26371" t="s">
        <v>27</v>
      </c>
      <c r="V26371" t="s">
        <v>2650</v>
      </c>
      <c r="W26371" t="s">
        <v>753</v>
      </c>
      <c r="X26371" t="s">
        <v>750</v>
      </c>
      <c r="Y26371" t="s">
        <v>1433</v>
      </c>
      <c r="Z26371">
        <v>269736</v>
      </c>
    </row>
    <row r="26372" spans="1:26" x14ac:dyDescent="0.3">
      <c r="A26372" t="s">
        <v>183</v>
      </c>
      <c r="B26372" t="s">
        <v>170</v>
      </c>
      <c r="C26372" t="s">
        <v>21</v>
      </c>
      <c r="D26372">
        <v>2</v>
      </c>
      <c r="E26372" s="7">
        <v>38720</v>
      </c>
      <c r="F26372" s="5">
        <v>0.41805555555555557</v>
      </c>
      <c r="G26372">
        <v>1</v>
      </c>
      <c r="H26372" t="s">
        <v>31</v>
      </c>
      <c r="I26372" t="s">
        <v>56</v>
      </c>
      <c r="J26372" t="s">
        <v>122</v>
      </c>
      <c r="K26372" t="s">
        <v>26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 t="s">
        <v>24</v>
      </c>
      <c r="R26372" t="s">
        <v>245</v>
      </c>
      <c r="S26372" t="s">
        <v>243</v>
      </c>
      <c r="T26372" t="s">
        <v>25</v>
      </c>
      <c r="U26372" t="s">
        <v>27</v>
      </c>
      <c r="V26372" t="s">
        <v>2654</v>
      </c>
      <c r="W26372" t="s">
        <v>753</v>
      </c>
      <c r="X26372" t="s">
        <v>750</v>
      </c>
      <c r="Y26372" t="s">
        <v>244</v>
      </c>
      <c r="Z26372">
        <v>244808</v>
      </c>
    </row>
    <row r="26373" spans="1:26" x14ac:dyDescent="0.3">
      <c r="A26373" t="s">
        <v>183</v>
      </c>
      <c r="B26373" t="s">
        <v>170</v>
      </c>
      <c r="C26373" t="s">
        <v>21</v>
      </c>
      <c r="D26373">
        <v>2</v>
      </c>
      <c r="E26373" s="7">
        <v>39255</v>
      </c>
      <c r="F26373" s="5">
        <v>0.34375</v>
      </c>
      <c r="G26373">
        <v>1</v>
      </c>
      <c r="H26373" t="s">
        <v>31</v>
      </c>
      <c r="I26373" t="s">
        <v>56</v>
      </c>
      <c r="J26373" t="s">
        <v>122</v>
      </c>
      <c r="K26373" t="s">
        <v>26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 t="s">
        <v>24</v>
      </c>
      <c r="R26373" t="s">
        <v>184</v>
      </c>
      <c r="S26373" t="s">
        <v>1422</v>
      </c>
      <c r="T26373" t="s">
        <v>25</v>
      </c>
      <c r="U26373" t="s">
        <v>27</v>
      </c>
      <c r="V26373" t="s">
        <v>2650</v>
      </c>
      <c r="W26373" t="s">
        <v>753</v>
      </c>
      <c r="X26373" t="s">
        <v>750</v>
      </c>
      <c r="Y26373" t="s">
        <v>1423</v>
      </c>
      <c r="Z26373">
        <v>341439</v>
      </c>
    </row>
    <row r="26374" spans="1:26" x14ac:dyDescent="0.3">
      <c r="A26374" t="s">
        <v>183</v>
      </c>
      <c r="B26374" t="s">
        <v>170</v>
      </c>
      <c r="C26374" t="s">
        <v>21</v>
      </c>
      <c r="D26374">
        <v>2</v>
      </c>
      <c r="E26374" s="7">
        <v>40809</v>
      </c>
      <c r="F26374" s="5">
        <v>0.6020833333333333</v>
      </c>
      <c r="G26374">
        <v>1</v>
      </c>
      <c r="H26374" t="s">
        <v>31</v>
      </c>
      <c r="I26374" t="s">
        <v>56</v>
      </c>
      <c r="J26374" t="s">
        <v>122</v>
      </c>
      <c r="K26374" t="s">
        <v>26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 t="s">
        <v>24</v>
      </c>
      <c r="R26374" t="s">
        <v>192</v>
      </c>
      <c r="S26374" t="s">
        <v>190</v>
      </c>
      <c r="T26374" t="s">
        <v>25</v>
      </c>
      <c r="U26374" t="s">
        <v>27</v>
      </c>
      <c r="V26374" t="s">
        <v>2658</v>
      </c>
      <c r="W26374" t="s">
        <v>753</v>
      </c>
      <c r="X26374" t="s">
        <v>750</v>
      </c>
      <c r="Y26374" t="s">
        <v>191</v>
      </c>
      <c r="Z26374">
        <v>17530</v>
      </c>
    </row>
    <row r="26375" spans="1:26" x14ac:dyDescent="0.3">
      <c r="A26375" t="s">
        <v>183</v>
      </c>
      <c r="B26375" t="s">
        <v>170</v>
      </c>
      <c r="C26375" t="s">
        <v>21</v>
      </c>
      <c r="D26375">
        <v>2</v>
      </c>
      <c r="E26375" s="7">
        <v>41171</v>
      </c>
      <c r="F26375" s="5">
        <v>0.6743055555555556</v>
      </c>
      <c r="G26375">
        <v>1</v>
      </c>
      <c r="H26375" t="s">
        <v>31</v>
      </c>
      <c r="I26375" t="s">
        <v>56</v>
      </c>
      <c r="J26375" t="s">
        <v>122</v>
      </c>
      <c r="K26375" t="s">
        <v>26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 t="s">
        <v>24</v>
      </c>
      <c r="R26375" t="s">
        <v>2664</v>
      </c>
      <c r="S26375" t="s">
        <v>110</v>
      </c>
      <c r="T26375" t="s">
        <v>25</v>
      </c>
      <c r="U26375" t="s">
        <v>27</v>
      </c>
      <c r="V26375" t="s">
        <v>2664</v>
      </c>
      <c r="W26375" t="s">
        <v>753</v>
      </c>
      <c r="X26375" t="s">
        <v>750</v>
      </c>
      <c r="Y26375" t="s">
        <v>111</v>
      </c>
      <c r="Z26375">
        <v>17487</v>
      </c>
    </row>
    <row r="26376" spans="1:26" x14ac:dyDescent="0.3">
      <c r="A26376" t="s">
        <v>183</v>
      </c>
      <c r="B26376" t="s">
        <v>170</v>
      </c>
      <c r="C26376" t="s">
        <v>21</v>
      </c>
      <c r="D26376">
        <v>2</v>
      </c>
      <c r="E26376" s="7">
        <v>38426</v>
      </c>
      <c r="F26376" s="5">
        <v>0.64097222222222217</v>
      </c>
      <c r="G26376">
        <v>1</v>
      </c>
      <c r="H26376" t="s">
        <v>31</v>
      </c>
      <c r="I26376" t="s">
        <v>56</v>
      </c>
      <c r="J26376" t="s">
        <v>26</v>
      </c>
      <c r="K26376" t="s">
        <v>26</v>
      </c>
      <c r="L26376">
        <v>0</v>
      </c>
      <c r="M26376">
        <v>0</v>
      </c>
      <c r="N26376">
        <v>0</v>
      </c>
      <c r="O26376">
        <v>250</v>
      </c>
      <c r="P26376">
        <v>0</v>
      </c>
      <c r="Q26376" t="s">
        <v>24</v>
      </c>
      <c r="R26376" t="s">
        <v>160</v>
      </c>
      <c r="S26376" t="s">
        <v>158</v>
      </c>
      <c r="T26376" t="s">
        <v>25</v>
      </c>
      <c r="U26376" t="s">
        <v>27</v>
      </c>
      <c r="V26376" t="s">
        <v>2650</v>
      </c>
      <c r="W26376" t="s">
        <v>753</v>
      </c>
      <c r="X26376" t="s">
        <v>750</v>
      </c>
      <c r="Y26376" t="s">
        <v>159</v>
      </c>
      <c r="Z26376">
        <v>17276</v>
      </c>
    </row>
    <row r="26377" spans="1:26" x14ac:dyDescent="0.3">
      <c r="A26377" t="s">
        <v>183</v>
      </c>
      <c r="B26377" t="s">
        <v>170</v>
      </c>
      <c r="C26377" t="s">
        <v>21</v>
      </c>
      <c r="D26377">
        <v>2</v>
      </c>
      <c r="E26377" s="7">
        <v>38743</v>
      </c>
      <c r="F26377" s="5">
        <v>0.57708333333333328</v>
      </c>
      <c r="G26377">
        <v>1</v>
      </c>
      <c r="H26377" t="s">
        <v>31</v>
      </c>
      <c r="I26377" t="s">
        <v>47</v>
      </c>
      <c r="J26377" t="s">
        <v>26</v>
      </c>
      <c r="K26377" t="s">
        <v>26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 t="s">
        <v>24</v>
      </c>
      <c r="R26377" t="s">
        <v>86</v>
      </c>
      <c r="S26377" t="s">
        <v>96</v>
      </c>
      <c r="T26377" t="s">
        <v>25</v>
      </c>
      <c r="U26377" t="s">
        <v>27</v>
      </c>
      <c r="V26377" t="s">
        <v>2654</v>
      </c>
      <c r="W26377" t="s">
        <v>753</v>
      </c>
      <c r="X26377" t="s">
        <v>750</v>
      </c>
      <c r="Y26377" t="s">
        <v>97</v>
      </c>
      <c r="Z26377">
        <v>17269</v>
      </c>
    </row>
    <row r="26378" spans="1:26" x14ac:dyDescent="0.3">
      <c r="A26378" t="s">
        <v>183</v>
      </c>
      <c r="B26378" t="s">
        <v>170</v>
      </c>
      <c r="C26378" t="s">
        <v>21</v>
      </c>
      <c r="D26378">
        <v>2</v>
      </c>
      <c r="E26378" s="7">
        <v>39758</v>
      </c>
      <c r="F26378" s="5">
        <v>0.59027777777777779</v>
      </c>
      <c r="G26378">
        <v>1</v>
      </c>
      <c r="H26378" t="s">
        <v>31</v>
      </c>
      <c r="I26378" t="s">
        <v>47</v>
      </c>
      <c r="J26378" t="s">
        <v>26</v>
      </c>
      <c r="K26378" t="s">
        <v>26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 t="s">
        <v>24</v>
      </c>
      <c r="R26378" t="s">
        <v>554</v>
      </c>
      <c r="S26378" t="s">
        <v>552</v>
      </c>
      <c r="T26378" t="s">
        <v>25</v>
      </c>
      <c r="U26378" t="s">
        <v>27</v>
      </c>
      <c r="V26378" t="s">
        <v>2658</v>
      </c>
      <c r="W26378" t="s">
        <v>753</v>
      </c>
      <c r="X26378" t="s">
        <v>750</v>
      </c>
      <c r="Y26378" t="s">
        <v>553</v>
      </c>
      <c r="Z26378">
        <v>17590</v>
      </c>
    </row>
    <row r="26379" spans="1:26" x14ac:dyDescent="0.3">
      <c r="A26379" t="s">
        <v>183</v>
      </c>
      <c r="B26379" t="s">
        <v>170</v>
      </c>
      <c r="C26379" t="s">
        <v>21</v>
      </c>
      <c r="D26379">
        <v>2</v>
      </c>
      <c r="E26379" s="7">
        <v>39774</v>
      </c>
      <c r="F26379" s="5">
        <v>0.65972222222222221</v>
      </c>
      <c r="G26379">
        <v>1</v>
      </c>
      <c r="H26379" t="s">
        <v>31</v>
      </c>
      <c r="I26379" t="s">
        <v>47</v>
      </c>
      <c r="J26379" t="s">
        <v>26</v>
      </c>
      <c r="K26379" t="s">
        <v>26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 t="s">
        <v>24</v>
      </c>
      <c r="R26379" t="s">
        <v>221</v>
      </c>
      <c r="S26379" t="s">
        <v>219</v>
      </c>
      <c r="T26379" t="s">
        <v>25</v>
      </c>
      <c r="U26379" t="s">
        <v>27</v>
      </c>
      <c r="V26379" t="s">
        <v>2652</v>
      </c>
      <c r="W26379" t="s">
        <v>76</v>
      </c>
      <c r="X26379" t="s">
        <v>1936</v>
      </c>
      <c r="Y26379" t="s">
        <v>220</v>
      </c>
      <c r="Z26379">
        <v>305755</v>
      </c>
    </row>
    <row r="26380" spans="1:26" x14ac:dyDescent="0.3">
      <c r="A26380" t="s">
        <v>183</v>
      </c>
      <c r="B26380" t="s">
        <v>170</v>
      </c>
      <c r="C26380" t="s">
        <v>21</v>
      </c>
      <c r="D26380">
        <v>2</v>
      </c>
      <c r="E26380" s="7">
        <v>39775</v>
      </c>
      <c r="F26380" s="5">
        <v>0.54861111111111105</v>
      </c>
      <c r="G26380">
        <v>1</v>
      </c>
      <c r="H26380" t="s">
        <v>31</v>
      </c>
      <c r="I26380" t="s">
        <v>47</v>
      </c>
      <c r="J26380" t="s">
        <v>26</v>
      </c>
      <c r="K26380" t="s">
        <v>26</v>
      </c>
      <c r="L26380">
        <v>0</v>
      </c>
      <c r="M26380">
        <v>0</v>
      </c>
      <c r="N26380">
        <v>0</v>
      </c>
      <c r="O26380">
        <v>300</v>
      </c>
      <c r="P26380">
        <v>0</v>
      </c>
      <c r="Q26380" t="s">
        <v>24</v>
      </c>
      <c r="R26380" t="s">
        <v>197</v>
      </c>
      <c r="S26380" t="s">
        <v>406</v>
      </c>
      <c r="T26380" t="s">
        <v>25</v>
      </c>
      <c r="U26380" t="s">
        <v>64</v>
      </c>
      <c r="V26380" t="s">
        <v>2650</v>
      </c>
      <c r="W26380" t="s">
        <v>76</v>
      </c>
      <c r="X26380" t="s">
        <v>1936</v>
      </c>
      <c r="Y26380" t="s">
        <v>407</v>
      </c>
      <c r="Z26380">
        <v>234685</v>
      </c>
    </row>
    <row r="26381" spans="1:26" x14ac:dyDescent="0.3">
      <c r="A26381" t="s">
        <v>183</v>
      </c>
      <c r="B26381" t="s">
        <v>170</v>
      </c>
      <c r="C26381" t="s">
        <v>21</v>
      </c>
      <c r="D26381">
        <v>2</v>
      </c>
      <c r="E26381" s="7">
        <v>39814</v>
      </c>
      <c r="F26381" s="5">
        <v>0.54861111111111105</v>
      </c>
      <c r="G26381">
        <v>1</v>
      </c>
      <c r="H26381" t="s">
        <v>31</v>
      </c>
      <c r="I26381" t="s">
        <v>56</v>
      </c>
      <c r="J26381" t="s">
        <v>26</v>
      </c>
      <c r="K26381" t="s">
        <v>26</v>
      </c>
      <c r="L26381">
        <v>0</v>
      </c>
      <c r="M26381">
        <v>0</v>
      </c>
      <c r="N26381">
        <v>0</v>
      </c>
      <c r="O26381" s="2">
        <v>1300</v>
      </c>
      <c r="P26381">
        <v>0</v>
      </c>
      <c r="Q26381" t="s">
        <v>24</v>
      </c>
      <c r="R26381" t="s">
        <v>638</v>
      </c>
      <c r="S26381" t="s">
        <v>1410</v>
      </c>
      <c r="T26381" t="s">
        <v>25</v>
      </c>
      <c r="U26381" t="s">
        <v>27</v>
      </c>
      <c r="V26381" t="s">
        <v>2650</v>
      </c>
      <c r="W26381" t="s">
        <v>76</v>
      </c>
      <c r="X26381" t="s">
        <v>1936</v>
      </c>
      <c r="Y26381" t="s">
        <v>1411</v>
      </c>
      <c r="Z26381">
        <v>16597</v>
      </c>
    </row>
    <row r="26382" spans="1:26" x14ac:dyDescent="0.3">
      <c r="A26382" t="s">
        <v>183</v>
      </c>
      <c r="B26382" t="s">
        <v>170</v>
      </c>
      <c r="C26382" t="s">
        <v>21</v>
      </c>
      <c r="D26382">
        <v>2</v>
      </c>
      <c r="E26382" s="7">
        <v>39848</v>
      </c>
      <c r="F26382" s="5">
        <v>5.9027777777777783E-2</v>
      </c>
      <c r="G26382">
        <v>1</v>
      </c>
      <c r="H26382" t="s">
        <v>31</v>
      </c>
      <c r="I26382" t="s">
        <v>47</v>
      </c>
      <c r="J26382" t="s">
        <v>26</v>
      </c>
      <c r="K26382" t="s">
        <v>26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 t="s">
        <v>24</v>
      </c>
      <c r="R26382" t="s">
        <v>816</v>
      </c>
      <c r="S26382" t="s">
        <v>1150</v>
      </c>
      <c r="T26382" t="s">
        <v>25</v>
      </c>
      <c r="U26382" t="s">
        <v>27</v>
      </c>
      <c r="V26382" t="s">
        <v>2650</v>
      </c>
      <c r="W26382" t="s">
        <v>76</v>
      </c>
      <c r="X26382" t="s">
        <v>1936</v>
      </c>
      <c r="Y26382" t="s">
        <v>1151</v>
      </c>
      <c r="Z26382">
        <v>17570</v>
      </c>
    </row>
    <row r="26383" spans="1:26" x14ac:dyDescent="0.3">
      <c r="A26383" t="s">
        <v>183</v>
      </c>
      <c r="B26383" t="s">
        <v>170</v>
      </c>
      <c r="C26383" t="s">
        <v>21</v>
      </c>
      <c r="D26383">
        <v>2</v>
      </c>
      <c r="E26383" s="7">
        <v>38207</v>
      </c>
      <c r="F26383" s="5">
        <v>0.34513888888888888</v>
      </c>
      <c r="G26383">
        <v>1</v>
      </c>
      <c r="H26383" t="s">
        <v>31</v>
      </c>
      <c r="I26383" t="s">
        <v>47</v>
      </c>
      <c r="J26383" t="s">
        <v>26</v>
      </c>
      <c r="K26383" t="s">
        <v>26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 t="s">
        <v>24</v>
      </c>
      <c r="R26383" t="s">
        <v>221</v>
      </c>
      <c r="S26383" t="s">
        <v>221</v>
      </c>
      <c r="T26383" t="s">
        <v>25</v>
      </c>
      <c r="U26383" t="s">
        <v>27</v>
      </c>
      <c r="V26383" t="s">
        <v>2652</v>
      </c>
      <c r="W26383" t="s">
        <v>60</v>
      </c>
      <c r="X26383" t="s">
        <v>57</v>
      </c>
      <c r="Y26383" t="s">
        <v>339</v>
      </c>
      <c r="Z26383">
        <v>322204</v>
      </c>
    </row>
    <row r="26384" spans="1:26" x14ac:dyDescent="0.3">
      <c r="A26384" t="s">
        <v>183</v>
      </c>
      <c r="B26384" t="s">
        <v>170</v>
      </c>
      <c r="C26384" t="s">
        <v>21</v>
      </c>
      <c r="D26384">
        <v>2</v>
      </c>
      <c r="E26384" s="7">
        <v>40415</v>
      </c>
      <c r="F26384" s="5">
        <v>0.2986111111111111</v>
      </c>
      <c r="G26384">
        <v>1</v>
      </c>
      <c r="H26384" t="s">
        <v>31</v>
      </c>
      <c r="I26384" t="s">
        <v>56</v>
      </c>
      <c r="J26384" t="s">
        <v>122</v>
      </c>
      <c r="K26384" t="s">
        <v>26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 t="s">
        <v>24</v>
      </c>
      <c r="R26384" t="s">
        <v>221</v>
      </c>
      <c r="S26384" t="s">
        <v>221</v>
      </c>
      <c r="T26384" t="s">
        <v>25</v>
      </c>
      <c r="U26384" t="s">
        <v>27</v>
      </c>
      <c r="V26384" t="s">
        <v>2652</v>
      </c>
      <c r="W26384" t="s">
        <v>60</v>
      </c>
      <c r="X26384" t="s">
        <v>57</v>
      </c>
      <c r="Y26384" t="s">
        <v>339</v>
      </c>
      <c r="Z26384">
        <v>220162</v>
      </c>
    </row>
    <row r="26385" spans="1:26" x14ac:dyDescent="0.3">
      <c r="A26385" t="s">
        <v>183</v>
      </c>
      <c r="B26385" t="s">
        <v>170</v>
      </c>
      <c r="C26385" t="s">
        <v>21</v>
      </c>
      <c r="D26385">
        <v>2</v>
      </c>
      <c r="E26385" s="7">
        <v>41336</v>
      </c>
      <c r="F26385" s="5">
        <v>0.6791666666666667</v>
      </c>
      <c r="G26385">
        <v>1</v>
      </c>
      <c r="H26385" t="s">
        <v>31</v>
      </c>
      <c r="I26385" t="s">
        <v>56</v>
      </c>
      <c r="J26385" t="s">
        <v>26</v>
      </c>
      <c r="K26385" t="s">
        <v>26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 t="s">
        <v>24</v>
      </c>
      <c r="R26385" t="s">
        <v>221</v>
      </c>
      <c r="S26385" t="s">
        <v>219</v>
      </c>
      <c r="T26385" t="s">
        <v>25</v>
      </c>
      <c r="U26385" t="s">
        <v>27</v>
      </c>
      <c r="V26385" t="s">
        <v>2652</v>
      </c>
      <c r="W26385" t="s">
        <v>60</v>
      </c>
      <c r="X26385" t="s">
        <v>57</v>
      </c>
      <c r="Y26385" t="s">
        <v>220</v>
      </c>
      <c r="Z26385">
        <v>6062</v>
      </c>
    </row>
    <row r="26386" spans="1:26" x14ac:dyDescent="0.3">
      <c r="A26386" t="s">
        <v>183</v>
      </c>
      <c r="B26386" t="s">
        <v>170</v>
      </c>
      <c r="C26386" t="s">
        <v>21</v>
      </c>
      <c r="D26386">
        <v>2</v>
      </c>
      <c r="E26386" s="7">
        <v>41462</v>
      </c>
      <c r="F26386" s="5">
        <v>0.35416666666666669</v>
      </c>
      <c r="G26386">
        <v>1</v>
      </c>
      <c r="H26386" t="s">
        <v>31</v>
      </c>
      <c r="I26386" t="s">
        <v>56</v>
      </c>
      <c r="J26386" t="s">
        <v>26</v>
      </c>
      <c r="K26386" t="s">
        <v>26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 t="s">
        <v>24</v>
      </c>
      <c r="R26386" t="s">
        <v>221</v>
      </c>
      <c r="S26386" t="s">
        <v>219</v>
      </c>
      <c r="T26386" t="s">
        <v>25</v>
      </c>
      <c r="U26386" t="s">
        <v>27</v>
      </c>
      <c r="V26386" t="s">
        <v>2652</v>
      </c>
      <c r="W26386" t="s">
        <v>60</v>
      </c>
      <c r="X26386" t="s">
        <v>57</v>
      </c>
      <c r="Y26386" t="s">
        <v>220</v>
      </c>
      <c r="Z26386">
        <v>229546</v>
      </c>
    </row>
    <row r="26387" spans="1:26" x14ac:dyDescent="0.3">
      <c r="A26387" t="s">
        <v>183</v>
      </c>
      <c r="B26387" t="s">
        <v>170</v>
      </c>
      <c r="C26387" t="s">
        <v>21</v>
      </c>
      <c r="D26387">
        <v>2</v>
      </c>
      <c r="E26387" s="7">
        <v>39654</v>
      </c>
      <c r="F26387" s="5">
        <v>0.64236111111111105</v>
      </c>
      <c r="G26387">
        <v>1</v>
      </c>
      <c r="H26387" t="s">
        <v>31</v>
      </c>
      <c r="I26387" t="s">
        <v>47</v>
      </c>
      <c r="J26387" t="s">
        <v>26</v>
      </c>
      <c r="K26387" t="s">
        <v>26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 t="s">
        <v>24</v>
      </c>
      <c r="R26387" t="s">
        <v>221</v>
      </c>
      <c r="S26387" t="s">
        <v>219</v>
      </c>
      <c r="T26387" t="s">
        <v>25</v>
      </c>
      <c r="U26387" t="s">
        <v>27</v>
      </c>
      <c r="V26387" t="s">
        <v>2652</v>
      </c>
      <c r="W26387" t="s">
        <v>60</v>
      </c>
      <c r="X26387" t="s">
        <v>57</v>
      </c>
      <c r="Y26387" t="s">
        <v>220</v>
      </c>
      <c r="Z26387">
        <v>227415</v>
      </c>
    </row>
    <row r="26388" spans="1:26" x14ac:dyDescent="0.3">
      <c r="A26388" t="s">
        <v>183</v>
      </c>
      <c r="B26388" t="s">
        <v>170</v>
      </c>
      <c r="C26388" t="s">
        <v>21</v>
      </c>
      <c r="D26388">
        <v>2</v>
      </c>
      <c r="E26388" s="7">
        <v>40737</v>
      </c>
      <c r="F26388" s="5">
        <v>0.375</v>
      </c>
      <c r="G26388">
        <v>1</v>
      </c>
      <c r="H26388" t="s">
        <v>31</v>
      </c>
      <c r="I26388" t="s">
        <v>47</v>
      </c>
      <c r="J26388" t="s">
        <v>26</v>
      </c>
      <c r="K26388" t="s">
        <v>26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 t="s">
        <v>24</v>
      </c>
      <c r="R26388" t="s">
        <v>221</v>
      </c>
      <c r="S26388" t="s">
        <v>219</v>
      </c>
      <c r="T26388" t="s">
        <v>25</v>
      </c>
      <c r="U26388" t="s">
        <v>27</v>
      </c>
      <c r="V26388" t="s">
        <v>2652</v>
      </c>
      <c r="W26388" t="s">
        <v>60</v>
      </c>
      <c r="X26388" t="s">
        <v>57</v>
      </c>
      <c r="Y26388" t="s">
        <v>220</v>
      </c>
      <c r="Z26388">
        <v>234186</v>
      </c>
    </row>
    <row r="26389" spans="1:26" x14ac:dyDescent="0.3">
      <c r="A26389" t="s">
        <v>183</v>
      </c>
      <c r="B26389" t="s">
        <v>170</v>
      </c>
      <c r="C26389" t="s">
        <v>21</v>
      </c>
      <c r="D26389">
        <v>2</v>
      </c>
      <c r="E26389" s="7">
        <v>38182</v>
      </c>
      <c r="F26389" s="5">
        <v>0.36458333333333331</v>
      </c>
      <c r="G26389">
        <v>1</v>
      </c>
      <c r="H26389" t="s">
        <v>31</v>
      </c>
      <c r="I26389" t="s">
        <v>47</v>
      </c>
      <c r="J26389" t="s">
        <v>26</v>
      </c>
      <c r="K26389" t="s">
        <v>26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 t="s">
        <v>24</v>
      </c>
      <c r="R26389" t="s">
        <v>221</v>
      </c>
      <c r="S26389" t="s">
        <v>221</v>
      </c>
      <c r="T26389" t="s">
        <v>25</v>
      </c>
      <c r="U26389" t="s">
        <v>27</v>
      </c>
      <c r="V26389" t="s">
        <v>2652</v>
      </c>
      <c r="W26389" t="s">
        <v>60</v>
      </c>
      <c r="X26389" t="s">
        <v>57</v>
      </c>
      <c r="Y26389" t="s">
        <v>339</v>
      </c>
      <c r="Z26389">
        <v>336045</v>
      </c>
    </row>
    <row r="26390" spans="1:26" x14ac:dyDescent="0.3">
      <c r="A26390" t="s">
        <v>183</v>
      </c>
      <c r="B26390" t="s">
        <v>170</v>
      </c>
      <c r="C26390" t="s">
        <v>21</v>
      </c>
      <c r="D26390">
        <v>2</v>
      </c>
      <c r="E26390" s="7">
        <v>39590</v>
      </c>
      <c r="F26390" s="5">
        <v>0.3972222222222222</v>
      </c>
      <c r="G26390">
        <v>1</v>
      </c>
      <c r="H26390" t="s">
        <v>31</v>
      </c>
      <c r="I26390" t="s">
        <v>56</v>
      </c>
      <c r="J26390" t="s">
        <v>26</v>
      </c>
      <c r="K26390" t="s">
        <v>26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 t="s">
        <v>24</v>
      </c>
      <c r="R26390" t="s">
        <v>795</v>
      </c>
      <c r="S26390" t="s">
        <v>795</v>
      </c>
      <c r="T26390" t="s">
        <v>25</v>
      </c>
      <c r="U26390" t="s">
        <v>27</v>
      </c>
      <c r="V26390" t="s">
        <v>2650</v>
      </c>
      <c r="W26390" t="s">
        <v>60</v>
      </c>
      <c r="X26390" t="s">
        <v>57</v>
      </c>
      <c r="Y26390" t="s">
        <v>1020</v>
      </c>
      <c r="Z26390">
        <v>318399</v>
      </c>
    </row>
    <row r="26391" spans="1:26" x14ac:dyDescent="0.3">
      <c r="A26391" t="s">
        <v>183</v>
      </c>
      <c r="B26391" t="s">
        <v>170</v>
      </c>
      <c r="C26391" t="s">
        <v>21</v>
      </c>
      <c r="D26391">
        <v>2</v>
      </c>
      <c r="E26391" s="7">
        <v>39631</v>
      </c>
      <c r="F26391" s="5">
        <v>0.7583333333333333</v>
      </c>
      <c r="G26391">
        <v>1</v>
      </c>
      <c r="H26391" t="s">
        <v>31</v>
      </c>
      <c r="I26391" t="s">
        <v>56</v>
      </c>
      <c r="J26391" t="s">
        <v>26</v>
      </c>
      <c r="K26391" t="s">
        <v>26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 t="s">
        <v>24</v>
      </c>
      <c r="R26391" t="s">
        <v>795</v>
      </c>
      <c r="S26391" t="s">
        <v>795</v>
      </c>
      <c r="T26391" t="s">
        <v>25</v>
      </c>
      <c r="U26391" t="s">
        <v>27</v>
      </c>
      <c r="V26391" t="s">
        <v>2650</v>
      </c>
      <c r="W26391" t="s">
        <v>60</v>
      </c>
      <c r="X26391" t="s">
        <v>57</v>
      </c>
      <c r="Y26391" t="s">
        <v>1020</v>
      </c>
      <c r="Z26391">
        <v>319140</v>
      </c>
    </row>
    <row r="26392" spans="1:26" x14ac:dyDescent="0.3">
      <c r="A26392" t="s">
        <v>183</v>
      </c>
      <c r="B26392" t="s">
        <v>170</v>
      </c>
      <c r="C26392" t="s">
        <v>21</v>
      </c>
      <c r="D26392">
        <v>2</v>
      </c>
      <c r="E26392" s="7">
        <v>40408</v>
      </c>
      <c r="F26392" s="5">
        <v>0.79166666666666663</v>
      </c>
      <c r="G26392">
        <v>1</v>
      </c>
      <c r="H26392" t="s">
        <v>31</v>
      </c>
      <c r="I26392" t="s">
        <v>47</v>
      </c>
      <c r="J26392" t="s">
        <v>26</v>
      </c>
      <c r="K26392" t="s">
        <v>26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 t="s">
        <v>24</v>
      </c>
      <c r="R26392" t="s">
        <v>795</v>
      </c>
      <c r="S26392" t="s">
        <v>795</v>
      </c>
      <c r="T26392" t="s">
        <v>25</v>
      </c>
      <c r="U26392" t="s">
        <v>27</v>
      </c>
      <c r="V26392" t="s">
        <v>2650</v>
      </c>
      <c r="W26392" t="s">
        <v>60</v>
      </c>
      <c r="X26392" t="s">
        <v>57</v>
      </c>
      <c r="Y26392" t="s">
        <v>1020</v>
      </c>
      <c r="Z26392">
        <v>312395</v>
      </c>
    </row>
    <row r="26393" spans="1:26" x14ac:dyDescent="0.3">
      <c r="A26393" t="s">
        <v>183</v>
      </c>
      <c r="B26393" t="s">
        <v>170</v>
      </c>
      <c r="C26393" t="s">
        <v>21</v>
      </c>
      <c r="D26393">
        <v>2</v>
      </c>
      <c r="E26393" s="7">
        <v>41108</v>
      </c>
      <c r="F26393" s="5">
        <v>0.32083333333333336</v>
      </c>
      <c r="G26393">
        <v>1</v>
      </c>
      <c r="H26393" t="s">
        <v>31</v>
      </c>
      <c r="I26393" t="s">
        <v>56</v>
      </c>
      <c r="J26393" t="s">
        <v>26</v>
      </c>
      <c r="K26393" t="s">
        <v>26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 t="s">
        <v>24</v>
      </c>
      <c r="R26393" t="s">
        <v>46</v>
      </c>
      <c r="S26393" t="s">
        <v>44</v>
      </c>
      <c r="T26393" t="s">
        <v>25</v>
      </c>
      <c r="U26393" t="s">
        <v>27</v>
      </c>
      <c r="V26393" t="s">
        <v>2650</v>
      </c>
      <c r="W26393" t="s">
        <v>60</v>
      </c>
      <c r="X26393" t="s">
        <v>57</v>
      </c>
      <c r="Y26393" t="s">
        <v>45</v>
      </c>
      <c r="Z26393">
        <v>319463</v>
      </c>
    </row>
    <row r="26394" spans="1:26" x14ac:dyDescent="0.3">
      <c r="A26394" t="s">
        <v>183</v>
      </c>
      <c r="B26394" t="s">
        <v>170</v>
      </c>
      <c r="C26394" t="s">
        <v>21</v>
      </c>
      <c r="D26394">
        <v>2</v>
      </c>
      <c r="E26394" s="7">
        <v>41849</v>
      </c>
      <c r="F26394" s="5">
        <v>0.40069444444444446</v>
      </c>
      <c r="G26394">
        <v>1</v>
      </c>
      <c r="H26394" t="s">
        <v>31</v>
      </c>
      <c r="I26394" t="s">
        <v>47</v>
      </c>
      <c r="J26394" t="s">
        <v>26</v>
      </c>
      <c r="K26394" t="s">
        <v>26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 t="s">
        <v>24</v>
      </c>
      <c r="R26394" t="s">
        <v>2664</v>
      </c>
      <c r="S26394" t="s">
        <v>568</v>
      </c>
      <c r="T26394" t="s">
        <v>25</v>
      </c>
      <c r="U26394" t="s">
        <v>27</v>
      </c>
      <c r="V26394" t="s">
        <v>2664</v>
      </c>
      <c r="W26394" t="s">
        <v>60</v>
      </c>
      <c r="X26394" t="s">
        <v>57</v>
      </c>
      <c r="Y26394" t="s">
        <v>569</v>
      </c>
      <c r="Z26394">
        <v>266850</v>
      </c>
    </row>
    <row r="26395" spans="1:26" x14ac:dyDescent="0.3">
      <c r="A26395" t="s">
        <v>183</v>
      </c>
      <c r="B26395" t="s">
        <v>170</v>
      </c>
      <c r="C26395" t="s">
        <v>21</v>
      </c>
      <c r="D26395">
        <v>2</v>
      </c>
      <c r="E26395" s="7">
        <v>41897</v>
      </c>
      <c r="F26395" s="5">
        <v>0.47222222222222227</v>
      </c>
      <c r="G26395">
        <v>1</v>
      </c>
      <c r="H26395" t="s">
        <v>31</v>
      </c>
      <c r="I26395" t="s">
        <v>47</v>
      </c>
      <c r="J26395" t="s">
        <v>26</v>
      </c>
      <c r="K26395" t="s">
        <v>26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 t="s">
        <v>24</v>
      </c>
      <c r="R26395" t="s">
        <v>2666</v>
      </c>
      <c r="S26395" t="s">
        <v>1428</v>
      </c>
      <c r="T26395" t="s">
        <v>25</v>
      </c>
      <c r="U26395" t="s">
        <v>27</v>
      </c>
      <c r="V26395" t="s">
        <v>2665</v>
      </c>
      <c r="W26395" t="s">
        <v>60</v>
      </c>
      <c r="X26395" t="s">
        <v>57</v>
      </c>
      <c r="Y26395" t="s">
        <v>1429</v>
      </c>
      <c r="Z26395">
        <v>347378</v>
      </c>
    </row>
    <row r="26396" spans="1:26" x14ac:dyDescent="0.3">
      <c r="A26396" t="s">
        <v>183</v>
      </c>
      <c r="B26396" t="s">
        <v>170</v>
      </c>
      <c r="C26396" t="s">
        <v>21</v>
      </c>
      <c r="D26396">
        <v>2</v>
      </c>
      <c r="E26396" s="7">
        <v>41899</v>
      </c>
      <c r="F26396" s="5">
        <v>0.38541666666666669</v>
      </c>
      <c r="G26396">
        <v>1</v>
      </c>
      <c r="H26396" t="s">
        <v>31</v>
      </c>
      <c r="I26396" t="s">
        <v>56</v>
      </c>
      <c r="J26396" t="s">
        <v>26</v>
      </c>
      <c r="K26396" t="s">
        <v>26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 t="s">
        <v>24</v>
      </c>
      <c r="R26396" t="s">
        <v>2666</v>
      </c>
      <c r="S26396" t="s">
        <v>286</v>
      </c>
      <c r="T26396" t="s">
        <v>25</v>
      </c>
      <c r="U26396" t="s">
        <v>27</v>
      </c>
      <c r="V26396" t="s">
        <v>2665</v>
      </c>
      <c r="W26396" t="s">
        <v>60</v>
      </c>
      <c r="X26396" t="s">
        <v>57</v>
      </c>
      <c r="Y26396" t="s">
        <v>287</v>
      </c>
      <c r="Z26396">
        <v>336601</v>
      </c>
    </row>
    <row r="26397" spans="1:26" x14ac:dyDescent="0.3">
      <c r="A26397" t="s">
        <v>183</v>
      </c>
      <c r="B26397" t="s">
        <v>170</v>
      </c>
      <c r="C26397" t="s">
        <v>21</v>
      </c>
      <c r="D26397">
        <v>2</v>
      </c>
      <c r="E26397" s="7">
        <v>40403</v>
      </c>
      <c r="F26397" s="5">
        <v>0.31666666666666665</v>
      </c>
      <c r="G26397">
        <v>1</v>
      </c>
      <c r="H26397" t="s">
        <v>31</v>
      </c>
      <c r="I26397" t="s">
        <v>47</v>
      </c>
      <c r="J26397" t="s">
        <v>26</v>
      </c>
      <c r="K26397" t="s">
        <v>26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 t="s">
        <v>24</v>
      </c>
      <c r="R26397" t="s">
        <v>2666</v>
      </c>
      <c r="S26397" t="s">
        <v>891</v>
      </c>
      <c r="T26397" t="s">
        <v>25</v>
      </c>
      <c r="U26397" t="s">
        <v>27</v>
      </c>
      <c r="V26397" t="s">
        <v>2665</v>
      </c>
      <c r="W26397" t="s">
        <v>60</v>
      </c>
      <c r="X26397" t="s">
        <v>57</v>
      </c>
      <c r="Y26397" t="s">
        <v>892</v>
      </c>
      <c r="Z26397">
        <v>343763</v>
      </c>
    </row>
    <row r="26398" spans="1:26" x14ac:dyDescent="0.3">
      <c r="A26398" t="s">
        <v>183</v>
      </c>
      <c r="B26398" t="s">
        <v>170</v>
      </c>
      <c r="C26398" t="s">
        <v>21</v>
      </c>
      <c r="D26398">
        <v>2</v>
      </c>
      <c r="E26398" s="7">
        <v>40421</v>
      </c>
      <c r="F26398" s="5">
        <v>0.37847222222222227</v>
      </c>
      <c r="G26398">
        <v>1</v>
      </c>
      <c r="H26398" t="s">
        <v>31</v>
      </c>
      <c r="I26398" t="s">
        <v>47</v>
      </c>
      <c r="J26398" t="s">
        <v>26</v>
      </c>
      <c r="K26398" t="s">
        <v>26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 t="s">
        <v>24</v>
      </c>
      <c r="R26398" t="s">
        <v>184</v>
      </c>
      <c r="S26398" t="s">
        <v>184</v>
      </c>
      <c r="T26398" t="s">
        <v>25</v>
      </c>
      <c r="U26398" t="s">
        <v>27</v>
      </c>
      <c r="V26398" t="s">
        <v>2650</v>
      </c>
      <c r="W26398" t="s">
        <v>60</v>
      </c>
      <c r="X26398" t="s">
        <v>57</v>
      </c>
      <c r="Y26398" t="s">
        <v>185</v>
      </c>
      <c r="Z26398">
        <v>307458</v>
      </c>
    </row>
    <row r="26399" spans="1:26" x14ac:dyDescent="0.3">
      <c r="A26399" t="s">
        <v>183</v>
      </c>
      <c r="B26399" t="s">
        <v>170</v>
      </c>
      <c r="C26399" t="s">
        <v>21</v>
      </c>
      <c r="D26399">
        <v>2</v>
      </c>
      <c r="E26399" s="7">
        <v>40435</v>
      </c>
      <c r="F26399" s="5">
        <v>0.84027777777777779</v>
      </c>
      <c r="G26399">
        <v>1</v>
      </c>
      <c r="H26399" t="s">
        <v>31</v>
      </c>
      <c r="I26399" t="s">
        <v>56</v>
      </c>
      <c r="J26399" t="s">
        <v>26</v>
      </c>
      <c r="K26399" t="s">
        <v>26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 t="s">
        <v>24</v>
      </c>
      <c r="R26399" t="s">
        <v>184</v>
      </c>
      <c r="S26399" t="s">
        <v>184</v>
      </c>
      <c r="T26399" t="s">
        <v>25</v>
      </c>
      <c r="U26399" t="s">
        <v>27</v>
      </c>
      <c r="V26399" t="s">
        <v>2650</v>
      </c>
      <c r="W26399" t="s">
        <v>60</v>
      </c>
      <c r="X26399" t="s">
        <v>57</v>
      </c>
      <c r="Y26399" t="s">
        <v>185</v>
      </c>
      <c r="Z26399">
        <v>360626</v>
      </c>
    </row>
    <row r="26400" spans="1:26" x14ac:dyDescent="0.3">
      <c r="A26400" t="s">
        <v>183</v>
      </c>
      <c r="B26400" t="s">
        <v>170</v>
      </c>
      <c r="C26400" t="s">
        <v>21</v>
      </c>
      <c r="D26400">
        <v>2</v>
      </c>
      <c r="E26400" s="7">
        <v>40773</v>
      </c>
      <c r="F26400" s="5">
        <v>0.40069444444444446</v>
      </c>
      <c r="G26400">
        <v>1</v>
      </c>
      <c r="H26400" t="s">
        <v>31</v>
      </c>
      <c r="I26400" t="s">
        <v>47</v>
      </c>
      <c r="J26400" t="s">
        <v>26</v>
      </c>
      <c r="K26400" t="s">
        <v>26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 t="s">
        <v>24</v>
      </c>
      <c r="R26400" t="s">
        <v>184</v>
      </c>
      <c r="S26400" t="s">
        <v>1416</v>
      </c>
      <c r="T26400" t="s">
        <v>25</v>
      </c>
      <c r="U26400" t="s">
        <v>27</v>
      </c>
      <c r="V26400" t="s">
        <v>2650</v>
      </c>
      <c r="W26400" t="s">
        <v>60</v>
      </c>
      <c r="X26400" t="s">
        <v>57</v>
      </c>
      <c r="Y26400" t="s">
        <v>1417</v>
      </c>
      <c r="Z26400">
        <v>261579</v>
      </c>
    </row>
    <row r="26401" spans="1:26" x14ac:dyDescent="0.3">
      <c r="A26401" t="s">
        <v>183</v>
      </c>
      <c r="B26401" t="s">
        <v>170</v>
      </c>
      <c r="C26401" t="s">
        <v>21</v>
      </c>
      <c r="D26401">
        <v>2</v>
      </c>
      <c r="E26401" s="7">
        <v>40042</v>
      </c>
      <c r="F26401" s="5">
        <v>0.41319444444444442</v>
      </c>
      <c r="G26401">
        <v>1</v>
      </c>
      <c r="H26401" t="s">
        <v>31</v>
      </c>
      <c r="I26401" t="s">
        <v>47</v>
      </c>
      <c r="J26401" t="s">
        <v>26</v>
      </c>
      <c r="K26401" t="s">
        <v>26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 t="s">
        <v>24</v>
      </c>
      <c r="R26401" t="s">
        <v>300</v>
      </c>
      <c r="S26401" t="s">
        <v>2268</v>
      </c>
      <c r="T26401" t="s">
        <v>25</v>
      </c>
      <c r="U26401" t="s">
        <v>27</v>
      </c>
      <c r="V26401" t="s">
        <v>2650</v>
      </c>
      <c r="W26401" t="s">
        <v>60</v>
      </c>
      <c r="X26401" t="s">
        <v>57</v>
      </c>
      <c r="Y26401" t="s">
        <v>2269</v>
      </c>
      <c r="Z26401">
        <v>264308</v>
      </c>
    </row>
    <row r="26402" spans="1:26" x14ac:dyDescent="0.3">
      <c r="A26402" t="s">
        <v>183</v>
      </c>
      <c r="B26402" t="s">
        <v>170</v>
      </c>
      <c r="C26402" t="s">
        <v>21</v>
      </c>
      <c r="D26402">
        <v>2</v>
      </c>
      <c r="E26402" s="7">
        <v>40665</v>
      </c>
      <c r="F26402" s="5">
        <v>0.68333333333333324</v>
      </c>
      <c r="G26402">
        <v>1</v>
      </c>
      <c r="H26402" t="s">
        <v>31</v>
      </c>
      <c r="I26402" t="s">
        <v>47</v>
      </c>
      <c r="J26402" t="s">
        <v>26</v>
      </c>
      <c r="K26402" t="s">
        <v>26</v>
      </c>
      <c r="L26402">
        <v>0</v>
      </c>
      <c r="M26402">
        <v>0</v>
      </c>
      <c r="N26402">
        <v>0</v>
      </c>
      <c r="O26402">
        <v>10</v>
      </c>
      <c r="P26402">
        <v>0</v>
      </c>
      <c r="Q26402" t="s">
        <v>24</v>
      </c>
      <c r="R26402" t="s">
        <v>46</v>
      </c>
      <c r="S26402" t="s">
        <v>44</v>
      </c>
      <c r="T26402" t="s">
        <v>25</v>
      </c>
      <c r="U26402" t="s">
        <v>27</v>
      </c>
      <c r="V26402" t="s">
        <v>2650</v>
      </c>
      <c r="W26402" t="s">
        <v>60</v>
      </c>
      <c r="X26402" t="s">
        <v>57</v>
      </c>
      <c r="Y26402" t="s">
        <v>45</v>
      </c>
      <c r="Z26402">
        <v>320162</v>
      </c>
    </row>
    <row r="26403" spans="1:26" x14ac:dyDescent="0.3">
      <c r="A26403" t="s">
        <v>183</v>
      </c>
      <c r="B26403" t="s">
        <v>170</v>
      </c>
      <c r="C26403" t="s">
        <v>21</v>
      </c>
      <c r="D26403">
        <v>2</v>
      </c>
      <c r="E26403" s="7">
        <v>39011</v>
      </c>
      <c r="F26403" s="5">
        <v>0.66875000000000007</v>
      </c>
      <c r="G26403">
        <v>1</v>
      </c>
      <c r="H26403" t="s">
        <v>31</v>
      </c>
      <c r="I26403" t="s">
        <v>47</v>
      </c>
      <c r="J26403" t="s">
        <v>26</v>
      </c>
      <c r="K26403" t="s">
        <v>26</v>
      </c>
      <c r="L26403">
        <v>0</v>
      </c>
      <c r="M26403">
        <v>0</v>
      </c>
      <c r="N26403">
        <v>0</v>
      </c>
      <c r="O26403">
        <v>20</v>
      </c>
      <c r="P26403">
        <v>0</v>
      </c>
      <c r="Q26403" t="s">
        <v>24</v>
      </c>
      <c r="R26403" t="s">
        <v>2666</v>
      </c>
      <c r="S26403" t="s">
        <v>286</v>
      </c>
      <c r="T26403" t="s">
        <v>25</v>
      </c>
      <c r="U26403" t="s">
        <v>27</v>
      </c>
      <c r="V26403" t="s">
        <v>2665</v>
      </c>
      <c r="W26403" t="s">
        <v>60</v>
      </c>
      <c r="X26403" t="s">
        <v>57</v>
      </c>
      <c r="Y26403" t="s">
        <v>287</v>
      </c>
      <c r="Z26403">
        <v>245554</v>
      </c>
    </row>
    <row r="26404" spans="1:26" x14ac:dyDescent="0.3">
      <c r="A26404" t="s">
        <v>183</v>
      </c>
      <c r="B26404" t="s">
        <v>170</v>
      </c>
      <c r="C26404" t="s">
        <v>21</v>
      </c>
      <c r="D26404">
        <v>2</v>
      </c>
      <c r="E26404" s="7">
        <v>40314</v>
      </c>
      <c r="F26404" s="5">
        <v>0.38541666666666669</v>
      </c>
      <c r="G26404">
        <v>1</v>
      </c>
      <c r="H26404" t="s">
        <v>31</v>
      </c>
      <c r="I26404" t="s">
        <v>47</v>
      </c>
      <c r="J26404" t="s">
        <v>26</v>
      </c>
      <c r="K26404" t="s">
        <v>26</v>
      </c>
      <c r="L26404">
        <v>0</v>
      </c>
      <c r="M26404">
        <v>0</v>
      </c>
      <c r="N26404">
        <v>0</v>
      </c>
      <c r="O26404">
        <v>50</v>
      </c>
      <c r="P26404">
        <v>0</v>
      </c>
      <c r="Q26404" t="s">
        <v>24</v>
      </c>
      <c r="R26404" t="s">
        <v>221</v>
      </c>
      <c r="S26404" t="s">
        <v>219</v>
      </c>
      <c r="T26404" t="s">
        <v>25</v>
      </c>
      <c r="U26404" t="s">
        <v>27</v>
      </c>
      <c r="V26404" t="s">
        <v>2652</v>
      </c>
      <c r="W26404" t="s">
        <v>60</v>
      </c>
      <c r="X26404" t="s">
        <v>57</v>
      </c>
      <c r="Y26404" t="s">
        <v>220</v>
      </c>
      <c r="Z26404">
        <v>331921</v>
      </c>
    </row>
    <row r="26405" spans="1:26" x14ac:dyDescent="0.3">
      <c r="A26405" t="s">
        <v>183</v>
      </c>
      <c r="B26405" t="s">
        <v>170</v>
      </c>
      <c r="C26405" t="s">
        <v>21</v>
      </c>
      <c r="D26405">
        <v>3</v>
      </c>
      <c r="E26405" s="7">
        <v>37421</v>
      </c>
      <c r="F26405" s="5">
        <v>0.35972222222222222</v>
      </c>
      <c r="G26405">
        <v>1</v>
      </c>
      <c r="H26405" t="s">
        <v>31</v>
      </c>
      <c r="I26405" t="s">
        <v>47</v>
      </c>
      <c r="J26405" t="s">
        <v>26</v>
      </c>
      <c r="K26405" t="s">
        <v>26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 t="s">
        <v>24</v>
      </c>
      <c r="R26405" t="s">
        <v>221</v>
      </c>
      <c r="S26405" t="s">
        <v>219</v>
      </c>
      <c r="T26405" t="s">
        <v>25</v>
      </c>
      <c r="U26405" t="s">
        <v>27</v>
      </c>
      <c r="V26405" t="s">
        <v>2652</v>
      </c>
      <c r="W26405" t="s">
        <v>60</v>
      </c>
      <c r="X26405" t="s">
        <v>57</v>
      </c>
      <c r="Y26405" t="s">
        <v>220</v>
      </c>
      <c r="Z26405">
        <v>261644</v>
      </c>
    </row>
    <row r="26406" spans="1:26" x14ac:dyDescent="0.3">
      <c r="A26406" t="s">
        <v>183</v>
      </c>
      <c r="B26406" t="s">
        <v>170</v>
      </c>
      <c r="C26406" t="s">
        <v>21</v>
      </c>
      <c r="D26406">
        <v>2</v>
      </c>
      <c r="E26406" s="7">
        <v>41515</v>
      </c>
      <c r="F26406" s="5">
        <v>0.30208333333333331</v>
      </c>
      <c r="G26406">
        <v>1</v>
      </c>
      <c r="H26406" t="s">
        <v>31</v>
      </c>
      <c r="I26406" t="s">
        <v>36</v>
      </c>
      <c r="J26406" t="s">
        <v>26</v>
      </c>
      <c r="K26406" t="s">
        <v>26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 t="s">
        <v>24</v>
      </c>
      <c r="R26406" t="s">
        <v>295</v>
      </c>
      <c r="S26406" t="s">
        <v>293</v>
      </c>
      <c r="T26406" t="s">
        <v>25</v>
      </c>
      <c r="U26406" t="s">
        <v>27</v>
      </c>
      <c r="V26406" t="s">
        <v>2652</v>
      </c>
      <c r="W26406" t="s">
        <v>60</v>
      </c>
      <c r="X26406" t="s">
        <v>57</v>
      </c>
      <c r="Y26406" t="s">
        <v>294</v>
      </c>
      <c r="Z26406">
        <v>343051</v>
      </c>
    </row>
    <row r="26407" spans="1:26" x14ac:dyDescent="0.3">
      <c r="A26407" t="s">
        <v>183</v>
      </c>
      <c r="B26407" t="s">
        <v>170</v>
      </c>
      <c r="C26407" t="s">
        <v>21</v>
      </c>
      <c r="D26407">
        <v>2</v>
      </c>
      <c r="E26407" s="7">
        <v>40447</v>
      </c>
      <c r="F26407" s="5">
        <v>0.77500000000000002</v>
      </c>
      <c r="G26407">
        <v>1</v>
      </c>
      <c r="H26407" t="s">
        <v>31</v>
      </c>
      <c r="I26407" t="s">
        <v>30</v>
      </c>
      <c r="J26407" t="s">
        <v>26</v>
      </c>
      <c r="K26407" t="s">
        <v>26</v>
      </c>
      <c r="L26407">
        <v>0</v>
      </c>
      <c r="M26407">
        <v>0</v>
      </c>
      <c r="N26407">
        <v>0</v>
      </c>
      <c r="O26407">
        <v>200</v>
      </c>
      <c r="P26407">
        <v>0</v>
      </c>
      <c r="Q26407" t="s">
        <v>24</v>
      </c>
      <c r="R26407" t="s">
        <v>221</v>
      </c>
      <c r="S26407" t="s">
        <v>219</v>
      </c>
      <c r="T26407" t="s">
        <v>25</v>
      </c>
      <c r="U26407" t="s">
        <v>27</v>
      </c>
      <c r="V26407" t="s">
        <v>2652</v>
      </c>
      <c r="W26407" t="s">
        <v>60</v>
      </c>
      <c r="X26407" t="s">
        <v>57</v>
      </c>
      <c r="Y26407" t="s">
        <v>220</v>
      </c>
      <c r="Z26407">
        <v>257440</v>
      </c>
    </row>
    <row r="26408" spans="1:26" x14ac:dyDescent="0.3">
      <c r="A26408" t="s">
        <v>183</v>
      </c>
      <c r="B26408" t="s">
        <v>170</v>
      </c>
      <c r="C26408" t="s">
        <v>21</v>
      </c>
      <c r="D26408">
        <v>2</v>
      </c>
      <c r="E26408" s="7">
        <v>41502</v>
      </c>
      <c r="F26408" s="5">
        <v>0.40625</v>
      </c>
      <c r="G26408">
        <v>1</v>
      </c>
      <c r="H26408" t="s">
        <v>31</v>
      </c>
      <c r="I26408" t="s">
        <v>30</v>
      </c>
      <c r="J26408" t="s">
        <v>26</v>
      </c>
      <c r="K26408" t="s">
        <v>26</v>
      </c>
      <c r="L26408">
        <v>0</v>
      </c>
      <c r="M26408">
        <v>0</v>
      </c>
      <c r="N26408">
        <v>0</v>
      </c>
      <c r="O26408">
        <v>200</v>
      </c>
      <c r="P26408">
        <v>0</v>
      </c>
      <c r="Q26408" t="s">
        <v>24</v>
      </c>
      <c r="R26408" t="s">
        <v>2666</v>
      </c>
      <c r="S26408" t="s">
        <v>286</v>
      </c>
      <c r="T26408" t="s">
        <v>25</v>
      </c>
      <c r="U26408" t="s">
        <v>27</v>
      </c>
      <c r="V26408" t="s">
        <v>2665</v>
      </c>
      <c r="W26408" t="s">
        <v>60</v>
      </c>
      <c r="X26408" t="s">
        <v>57</v>
      </c>
      <c r="Y26408" t="s">
        <v>287</v>
      </c>
      <c r="Z26408">
        <v>220318</v>
      </c>
    </row>
    <row r="26409" spans="1:26" x14ac:dyDescent="0.3">
      <c r="A26409" t="s">
        <v>183</v>
      </c>
      <c r="B26409" t="s">
        <v>170</v>
      </c>
      <c r="C26409" t="s">
        <v>21</v>
      </c>
      <c r="D26409">
        <v>2</v>
      </c>
      <c r="E26409" s="7">
        <v>40315</v>
      </c>
      <c r="F26409" s="5">
        <v>0.41666666666666669</v>
      </c>
      <c r="G26409">
        <v>1</v>
      </c>
      <c r="H26409" t="s">
        <v>31</v>
      </c>
      <c r="I26409" t="s">
        <v>36</v>
      </c>
      <c r="J26409" t="s">
        <v>26</v>
      </c>
      <c r="K26409" t="s">
        <v>26</v>
      </c>
      <c r="L26409">
        <v>0</v>
      </c>
      <c r="M26409">
        <v>0</v>
      </c>
      <c r="N26409">
        <v>0</v>
      </c>
      <c r="O26409" s="2">
        <v>1000</v>
      </c>
      <c r="P26409">
        <v>0</v>
      </c>
      <c r="Q26409" t="s">
        <v>24</v>
      </c>
      <c r="R26409" t="s">
        <v>2666</v>
      </c>
      <c r="S26409" t="s">
        <v>286</v>
      </c>
      <c r="T26409" t="s">
        <v>25</v>
      </c>
      <c r="U26409" t="s">
        <v>27</v>
      </c>
      <c r="V26409" t="s">
        <v>2665</v>
      </c>
      <c r="W26409" t="s">
        <v>60</v>
      </c>
      <c r="X26409" t="s">
        <v>57</v>
      </c>
      <c r="Y26409" t="s">
        <v>287</v>
      </c>
      <c r="Z26409">
        <v>201573</v>
      </c>
    </row>
    <row r="26410" spans="1:26" x14ac:dyDescent="0.3">
      <c r="A26410" t="s">
        <v>183</v>
      </c>
      <c r="B26410" t="s">
        <v>170</v>
      </c>
      <c r="C26410" t="s">
        <v>21</v>
      </c>
      <c r="D26410">
        <v>2</v>
      </c>
      <c r="E26410" s="7">
        <v>40750</v>
      </c>
      <c r="F26410" s="5">
        <v>0.31597222222222221</v>
      </c>
      <c r="G26410">
        <v>1</v>
      </c>
      <c r="H26410" t="s">
        <v>31</v>
      </c>
      <c r="I26410" t="s">
        <v>30</v>
      </c>
      <c r="J26410" t="s">
        <v>26</v>
      </c>
      <c r="K26410" t="s">
        <v>26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 t="s">
        <v>24</v>
      </c>
      <c r="R26410" t="s">
        <v>221</v>
      </c>
      <c r="S26410" t="s">
        <v>219</v>
      </c>
      <c r="T26410" t="s">
        <v>25</v>
      </c>
      <c r="U26410" t="s">
        <v>27</v>
      </c>
      <c r="V26410" t="s">
        <v>2652</v>
      </c>
      <c r="W26410" t="s">
        <v>60</v>
      </c>
      <c r="X26410" t="s">
        <v>57</v>
      </c>
      <c r="Y26410" t="s">
        <v>220</v>
      </c>
      <c r="Z26410">
        <v>324198</v>
      </c>
    </row>
    <row r="26411" spans="1:26" x14ac:dyDescent="0.3">
      <c r="A26411" t="s">
        <v>183</v>
      </c>
      <c r="B26411" t="s">
        <v>170</v>
      </c>
      <c r="C26411" t="s">
        <v>21</v>
      </c>
      <c r="D26411">
        <v>2</v>
      </c>
      <c r="E26411" s="7">
        <v>40397</v>
      </c>
      <c r="F26411" s="5">
        <v>0.55763888888888891</v>
      </c>
      <c r="G26411">
        <v>1</v>
      </c>
      <c r="H26411" t="s">
        <v>31</v>
      </c>
      <c r="I26411" t="s">
        <v>30</v>
      </c>
      <c r="J26411" t="s">
        <v>26</v>
      </c>
      <c r="K26411" t="s">
        <v>26</v>
      </c>
      <c r="L26411">
        <v>0</v>
      </c>
      <c r="M26411">
        <v>0</v>
      </c>
      <c r="N26411">
        <v>0</v>
      </c>
      <c r="O26411">
        <v>2</v>
      </c>
      <c r="P26411">
        <v>0</v>
      </c>
      <c r="Q26411" t="s">
        <v>24</v>
      </c>
      <c r="R26411" t="s">
        <v>221</v>
      </c>
      <c r="S26411" t="s">
        <v>221</v>
      </c>
      <c r="T26411" t="s">
        <v>25</v>
      </c>
      <c r="U26411" t="s">
        <v>64</v>
      </c>
      <c r="V26411" t="s">
        <v>2652</v>
      </c>
      <c r="W26411" t="s">
        <v>60</v>
      </c>
      <c r="X26411" t="s">
        <v>57</v>
      </c>
      <c r="Y26411" t="s">
        <v>339</v>
      </c>
      <c r="Z26411">
        <v>217709</v>
      </c>
    </row>
    <row r="26412" spans="1:26" x14ac:dyDescent="0.3">
      <c r="A26412" t="s">
        <v>183</v>
      </c>
      <c r="B26412" t="s">
        <v>170</v>
      </c>
      <c r="C26412" t="s">
        <v>21</v>
      </c>
      <c r="D26412">
        <v>2</v>
      </c>
      <c r="E26412" s="7">
        <v>40160</v>
      </c>
      <c r="F26412" s="5">
        <v>0.60416666666666663</v>
      </c>
      <c r="G26412">
        <v>1</v>
      </c>
      <c r="H26412" t="s">
        <v>31</v>
      </c>
      <c r="I26412" t="s">
        <v>36</v>
      </c>
      <c r="J26412" t="s">
        <v>125</v>
      </c>
      <c r="K26412" t="s">
        <v>26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 t="s">
        <v>24</v>
      </c>
      <c r="R26412" t="s">
        <v>221</v>
      </c>
      <c r="S26412" t="s">
        <v>221</v>
      </c>
      <c r="T26412" t="s">
        <v>25</v>
      </c>
      <c r="U26412" t="s">
        <v>27</v>
      </c>
      <c r="V26412" t="s">
        <v>2652</v>
      </c>
      <c r="W26412" t="s">
        <v>60</v>
      </c>
      <c r="X26412" t="s">
        <v>57</v>
      </c>
      <c r="Y26412" t="s">
        <v>339</v>
      </c>
      <c r="Z26412">
        <v>225562</v>
      </c>
    </row>
    <row r="26413" spans="1:26" x14ac:dyDescent="0.3">
      <c r="A26413" t="s">
        <v>183</v>
      </c>
      <c r="B26413" t="s">
        <v>170</v>
      </c>
      <c r="C26413" t="s">
        <v>21</v>
      </c>
      <c r="D26413">
        <v>2</v>
      </c>
      <c r="E26413" s="7">
        <v>40030</v>
      </c>
      <c r="F26413" s="5">
        <v>0.79166666666666663</v>
      </c>
      <c r="G26413">
        <v>1</v>
      </c>
      <c r="H26413" t="s">
        <v>31</v>
      </c>
      <c r="I26413" t="s">
        <v>30</v>
      </c>
      <c r="J26413" t="s">
        <v>26</v>
      </c>
      <c r="K26413" t="s">
        <v>26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 t="s">
        <v>24</v>
      </c>
      <c r="R26413" t="s">
        <v>208</v>
      </c>
      <c r="S26413" t="s">
        <v>479</v>
      </c>
      <c r="T26413" t="s">
        <v>25</v>
      </c>
      <c r="U26413" t="s">
        <v>27</v>
      </c>
      <c r="V26413" t="s">
        <v>208</v>
      </c>
      <c r="W26413" t="s">
        <v>60</v>
      </c>
      <c r="X26413" t="s">
        <v>57</v>
      </c>
      <c r="Y26413" t="s">
        <v>480</v>
      </c>
      <c r="Z26413">
        <v>243539</v>
      </c>
    </row>
    <row r="26414" spans="1:26" x14ac:dyDescent="0.3">
      <c r="A26414" t="s">
        <v>183</v>
      </c>
      <c r="B26414" t="s">
        <v>170</v>
      </c>
      <c r="C26414" t="s">
        <v>21</v>
      </c>
      <c r="D26414">
        <v>2</v>
      </c>
      <c r="E26414" s="7">
        <v>39580</v>
      </c>
      <c r="F26414" s="5">
        <v>0.37638888888888888</v>
      </c>
      <c r="G26414">
        <v>1</v>
      </c>
      <c r="H26414" t="s">
        <v>31</v>
      </c>
      <c r="I26414" t="s">
        <v>36</v>
      </c>
      <c r="J26414" t="s">
        <v>26</v>
      </c>
      <c r="K26414" t="s">
        <v>26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 t="s">
        <v>24</v>
      </c>
      <c r="R26414" t="s">
        <v>208</v>
      </c>
      <c r="S26414" t="s">
        <v>671</v>
      </c>
      <c r="T26414" t="s">
        <v>25</v>
      </c>
      <c r="U26414" t="s">
        <v>27</v>
      </c>
      <c r="V26414" t="s">
        <v>208</v>
      </c>
      <c r="W26414" t="s">
        <v>60</v>
      </c>
      <c r="X26414" t="s">
        <v>57</v>
      </c>
      <c r="Y26414" t="s">
        <v>672</v>
      </c>
      <c r="Z26414">
        <v>264553</v>
      </c>
    </row>
    <row r="26415" spans="1:26" x14ac:dyDescent="0.3">
      <c r="A26415" t="s">
        <v>183</v>
      </c>
      <c r="B26415" t="s">
        <v>170</v>
      </c>
      <c r="C26415" t="s">
        <v>21</v>
      </c>
      <c r="D26415">
        <v>2</v>
      </c>
      <c r="E26415" s="7">
        <v>41319</v>
      </c>
      <c r="F26415" s="5">
        <v>0.61458333333333337</v>
      </c>
      <c r="G26415">
        <v>1</v>
      </c>
      <c r="H26415" t="s">
        <v>31</v>
      </c>
      <c r="I26415" t="s">
        <v>30</v>
      </c>
      <c r="J26415" t="s">
        <v>26</v>
      </c>
      <c r="K26415" t="s">
        <v>26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 t="s">
        <v>24</v>
      </c>
      <c r="R26415" t="s">
        <v>2666</v>
      </c>
      <c r="S26415" t="s">
        <v>286</v>
      </c>
      <c r="T26415" t="s">
        <v>25</v>
      </c>
      <c r="U26415" t="s">
        <v>27</v>
      </c>
      <c r="V26415" t="s">
        <v>2665</v>
      </c>
      <c r="W26415" t="s">
        <v>60</v>
      </c>
      <c r="X26415" t="s">
        <v>57</v>
      </c>
      <c r="Y26415" t="s">
        <v>287</v>
      </c>
      <c r="Z26415">
        <v>317482</v>
      </c>
    </row>
    <row r="26416" spans="1:26" x14ac:dyDescent="0.3">
      <c r="A26416" t="s">
        <v>183</v>
      </c>
      <c r="B26416" t="s">
        <v>170</v>
      </c>
      <c r="C26416" t="s">
        <v>21</v>
      </c>
      <c r="D26416">
        <v>2</v>
      </c>
      <c r="E26416" s="7">
        <v>39583</v>
      </c>
      <c r="F26416" s="5">
        <v>0.40625</v>
      </c>
      <c r="G26416">
        <v>1</v>
      </c>
      <c r="H26416" t="s">
        <v>31</v>
      </c>
      <c r="I26416" t="s">
        <v>30</v>
      </c>
      <c r="J26416" t="s">
        <v>26</v>
      </c>
      <c r="K26416" t="s">
        <v>26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 t="s">
        <v>24</v>
      </c>
      <c r="R26416" t="s">
        <v>2666</v>
      </c>
      <c r="S26416" t="s">
        <v>286</v>
      </c>
      <c r="T26416" t="s">
        <v>25</v>
      </c>
      <c r="U26416" t="s">
        <v>27</v>
      </c>
      <c r="V26416" t="s">
        <v>2665</v>
      </c>
      <c r="W26416" t="s">
        <v>60</v>
      </c>
      <c r="X26416" t="s">
        <v>57</v>
      </c>
      <c r="Y26416" t="s">
        <v>287</v>
      </c>
      <c r="Z26416">
        <v>313187</v>
      </c>
    </row>
    <row r="26417" spans="1:26" x14ac:dyDescent="0.3">
      <c r="A26417" t="s">
        <v>183</v>
      </c>
      <c r="B26417" t="s">
        <v>170</v>
      </c>
      <c r="C26417" t="s">
        <v>21</v>
      </c>
      <c r="D26417">
        <v>2</v>
      </c>
      <c r="E26417" s="7">
        <v>41486</v>
      </c>
      <c r="F26417" s="5">
        <v>0.7270833333333333</v>
      </c>
      <c r="G26417">
        <v>1</v>
      </c>
      <c r="H26417" t="s">
        <v>31</v>
      </c>
      <c r="I26417" t="s">
        <v>30</v>
      </c>
      <c r="J26417" t="s">
        <v>26</v>
      </c>
      <c r="K26417" t="s">
        <v>26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 t="s">
        <v>24</v>
      </c>
      <c r="R26417" t="s">
        <v>221</v>
      </c>
      <c r="S26417" t="s">
        <v>219</v>
      </c>
      <c r="T26417" t="s">
        <v>25</v>
      </c>
      <c r="U26417" t="s">
        <v>27</v>
      </c>
      <c r="V26417" t="s">
        <v>2652</v>
      </c>
      <c r="W26417" t="s">
        <v>60</v>
      </c>
      <c r="X26417" t="s">
        <v>57</v>
      </c>
      <c r="Y26417" t="s">
        <v>220</v>
      </c>
      <c r="Z26417">
        <v>229117</v>
      </c>
    </row>
    <row r="26418" spans="1:26" x14ac:dyDescent="0.3">
      <c r="A26418" t="s">
        <v>183</v>
      </c>
      <c r="B26418" t="s">
        <v>170</v>
      </c>
      <c r="C26418" t="s">
        <v>21</v>
      </c>
      <c r="D26418">
        <v>2</v>
      </c>
      <c r="E26418" s="7">
        <v>41895</v>
      </c>
      <c r="F26418" s="5">
        <v>0</v>
      </c>
      <c r="G26418">
        <v>1</v>
      </c>
      <c r="H26418" t="s">
        <v>31</v>
      </c>
      <c r="I26418" t="s">
        <v>30</v>
      </c>
      <c r="J26418" t="s">
        <v>26</v>
      </c>
      <c r="K26418" t="s">
        <v>26</v>
      </c>
      <c r="L26418">
        <v>0</v>
      </c>
      <c r="M26418">
        <v>0</v>
      </c>
      <c r="N26418">
        <v>0</v>
      </c>
      <c r="O26418">
        <v>350</v>
      </c>
      <c r="P26418">
        <v>0</v>
      </c>
      <c r="Q26418" t="s">
        <v>24</v>
      </c>
      <c r="R26418" t="s">
        <v>2666</v>
      </c>
      <c r="S26418" t="s">
        <v>481</v>
      </c>
      <c r="T26418" t="s">
        <v>25</v>
      </c>
      <c r="U26418" t="s">
        <v>27</v>
      </c>
      <c r="V26418" t="s">
        <v>2665</v>
      </c>
      <c r="W26418" t="s">
        <v>60</v>
      </c>
      <c r="X26418" t="s">
        <v>57</v>
      </c>
      <c r="Y26418" t="s">
        <v>482</v>
      </c>
      <c r="Z26418">
        <v>17559</v>
      </c>
    </row>
    <row r="26419" spans="1:26" x14ac:dyDescent="0.3">
      <c r="A26419" t="s">
        <v>183</v>
      </c>
      <c r="B26419" t="s">
        <v>170</v>
      </c>
      <c r="C26419" t="s">
        <v>21</v>
      </c>
      <c r="D26419">
        <v>2</v>
      </c>
      <c r="E26419" s="7">
        <v>41204</v>
      </c>
      <c r="F26419" s="5">
        <v>0.61111111111111105</v>
      </c>
      <c r="G26419">
        <v>1</v>
      </c>
      <c r="H26419" t="s">
        <v>31</v>
      </c>
      <c r="I26419" t="s">
        <v>30</v>
      </c>
      <c r="J26419" t="s">
        <v>26</v>
      </c>
      <c r="K26419" t="s">
        <v>26</v>
      </c>
      <c r="L26419">
        <v>0</v>
      </c>
      <c r="M26419">
        <v>0</v>
      </c>
      <c r="N26419" s="2">
        <v>37394</v>
      </c>
      <c r="O26419">
        <v>0</v>
      </c>
      <c r="P26419">
        <v>0</v>
      </c>
      <c r="Q26419" t="s">
        <v>24</v>
      </c>
      <c r="R26419" t="s">
        <v>474</v>
      </c>
      <c r="S26419" t="s">
        <v>665</v>
      </c>
      <c r="T26419" t="s">
        <v>25</v>
      </c>
      <c r="U26419" t="s">
        <v>64</v>
      </c>
      <c r="V26419" t="s">
        <v>2650</v>
      </c>
      <c r="W26419" t="s">
        <v>60</v>
      </c>
      <c r="X26419" t="s">
        <v>57</v>
      </c>
      <c r="Y26419" t="s">
        <v>666</v>
      </c>
      <c r="Z26419">
        <v>15937</v>
      </c>
    </row>
    <row r="26420" spans="1:26" x14ac:dyDescent="0.3">
      <c r="A26420" t="s">
        <v>183</v>
      </c>
      <c r="B26420" t="s">
        <v>170</v>
      </c>
      <c r="C26420" t="s">
        <v>21</v>
      </c>
      <c r="D26420">
        <v>2</v>
      </c>
      <c r="E26420" s="7">
        <v>39948</v>
      </c>
      <c r="F26420" s="5">
        <v>0.34513888888888888</v>
      </c>
      <c r="G26420">
        <v>1</v>
      </c>
      <c r="H26420" t="s">
        <v>31</v>
      </c>
      <c r="I26420" t="s">
        <v>36</v>
      </c>
      <c r="J26420" t="s">
        <v>26</v>
      </c>
      <c r="K26420" t="s">
        <v>26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 t="s">
        <v>24</v>
      </c>
      <c r="R26420" t="s">
        <v>221</v>
      </c>
      <c r="S26420" t="s">
        <v>219</v>
      </c>
      <c r="T26420" t="s">
        <v>25</v>
      </c>
      <c r="U26420" t="s">
        <v>27</v>
      </c>
      <c r="V26420" t="s">
        <v>2652</v>
      </c>
      <c r="W26420" t="s">
        <v>60</v>
      </c>
      <c r="X26420" t="s">
        <v>57</v>
      </c>
      <c r="Y26420" t="s">
        <v>220</v>
      </c>
      <c r="Z26420">
        <v>16324</v>
      </c>
    </row>
    <row r="26421" spans="1:26" x14ac:dyDescent="0.3">
      <c r="A26421" t="s">
        <v>183</v>
      </c>
      <c r="B26421" t="s">
        <v>170</v>
      </c>
      <c r="C26421" t="s">
        <v>21</v>
      </c>
      <c r="D26421">
        <v>2</v>
      </c>
      <c r="E26421" s="7">
        <v>41172</v>
      </c>
      <c r="F26421" s="5">
        <v>0.74652777777777779</v>
      </c>
      <c r="G26421">
        <v>1</v>
      </c>
      <c r="H26421" t="s">
        <v>31</v>
      </c>
      <c r="I26421" t="s">
        <v>36</v>
      </c>
      <c r="J26421" t="s">
        <v>26</v>
      </c>
      <c r="K26421" t="s">
        <v>26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 t="s">
        <v>24</v>
      </c>
      <c r="R26421" t="s">
        <v>46</v>
      </c>
      <c r="S26421" t="s">
        <v>44</v>
      </c>
      <c r="T26421" t="s">
        <v>25</v>
      </c>
      <c r="U26421" t="s">
        <v>27</v>
      </c>
      <c r="V26421" t="s">
        <v>2650</v>
      </c>
      <c r="W26421" t="s">
        <v>60</v>
      </c>
      <c r="X26421" t="s">
        <v>57</v>
      </c>
      <c r="Y26421" t="s">
        <v>45</v>
      </c>
      <c r="Z26421">
        <v>15841</v>
      </c>
    </row>
    <row r="26422" spans="1:26" x14ac:dyDescent="0.3">
      <c r="A26422" t="s">
        <v>183</v>
      </c>
      <c r="B26422" t="s">
        <v>170</v>
      </c>
      <c r="C26422" t="s">
        <v>21</v>
      </c>
      <c r="D26422">
        <v>2</v>
      </c>
      <c r="E26422" s="7">
        <v>41058</v>
      </c>
      <c r="F26422" s="5">
        <v>0.47916666666666669</v>
      </c>
      <c r="G26422">
        <v>1</v>
      </c>
      <c r="H26422" t="s">
        <v>31</v>
      </c>
      <c r="I26422" t="s">
        <v>30</v>
      </c>
      <c r="J26422" t="s">
        <v>26</v>
      </c>
      <c r="K26422" t="s">
        <v>26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 t="s">
        <v>24</v>
      </c>
      <c r="R26422" t="s">
        <v>46</v>
      </c>
      <c r="S26422" t="s">
        <v>44</v>
      </c>
      <c r="T26422" t="s">
        <v>25</v>
      </c>
      <c r="U26422" t="s">
        <v>27</v>
      </c>
      <c r="V26422" t="s">
        <v>2650</v>
      </c>
      <c r="W26422" t="s">
        <v>60</v>
      </c>
      <c r="X26422" t="s">
        <v>57</v>
      </c>
      <c r="Y26422" t="s">
        <v>45</v>
      </c>
      <c r="Z26422">
        <v>17387</v>
      </c>
    </row>
    <row r="26423" spans="1:26" x14ac:dyDescent="0.3">
      <c r="A26423" t="s">
        <v>183</v>
      </c>
      <c r="B26423" t="s">
        <v>170</v>
      </c>
      <c r="C26423" t="s">
        <v>21</v>
      </c>
      <c r="D26423">
        <v>2</v>
      </c>
      <c r="E26423" s="7">
        <v>38217</v>
      </c>
      <c r="F26423" s="5">
        <v>0.34513888888888888</v>
      </c>
      <c r="G26423">
        <v>1</v>
      </c>
      <c r="H26423" t="s">
        <v>31</v>
      </c>
      <c r="I26423" t="s">
        <v>30</v>
      </c>
      <c r="J26423" t="s">
        <v>26</v>
      </c>
      <c r="K26423" t="s">
        <v>26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 t="s">
        <v>24</v>
      </c>
      <c r="R26423" t="s">
        <v>154</v>
      </c>
      <c r="S26423" t="s">
        <v>154</v>
      </c>
      <c r="T26423" t="s">
        <v>25</v>
      </c>
      <c r="U26423" t="s">
        <v>27</v>
      </c>
      <c r="V26423" t="s">
        <v>2650</v>
      </c>
      <c r="W26423" t="s">
        <v>132</v>
      </c>
      <c r="X26423" t="s">
        <v>178</v>
      </c>
      <c r="Y26423" t="s">
        <v>155</v>
      </c>
      <c r="Z26423">
        <v>256245</v>
      </c>
    </row>
    <row r="26424" spans="1:26" x14ac:dyDescent="0.3">
      <c r="A26424" t="s">
        <v>183</v>
      </c>
      <c r="B26424" t="s">
        <v>170</v>
      </c>
      <c r="C26424" t="s">
        <v>21</v>
      </c>
      <c r="D26424">
        <v>2</v>
      </c>
      <c r="E26424" s="7">
        <v>37805</v>
      </c>
      <c r="F26424" s="5">
        <v>0.76041666666666663</v>
      </c>
      <c r="G26424">
        <v>1</v>
      </c>
      <c r="H26424" t="s">
        <v>31</v>
      </c>
      <c r="I26424" t="s">
        <v>30</v>
      </c>
      <c r="J26424" t="s">
        <v>26</v>
      </c>
      <c r="K26424" t="s">
        <v>26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 t="s">
        <v>24</v>
      </c>
      <c r="R26424" t="s">
        <v>265</v>
      </c>
      <c r="S26424" t="s">
        <v>688</v>
      </c>
      <c r="T26424" t="s">
        <v>25</v>
      </c>
      <c r="U26424" t="s">
        <v>27</v>
      </c>
      <c r="V26424" t="s">
        <v>2650</v>
      </c>
      <c r="W26424" t="s">
        <v>132</v>
      </c>
      <c r="X26424" t="s">
        <v>178</v>
      </c>
      <c r="Y26424" t="s">
        <v>689</v>
      </c>
      <c r="Z26424">
        <v>204473</v>
      </c>
    </row>
    <row r="26425" spans="1:26" x14ac:dyDescent="0.3">
      <c r="A26425" t="s">
        <v>183</v>
      </c>
      <c r="B26425" t="s">
        <v>170</v>
      </c>
      <c r="C26425" t="s">
        <v>21</v>
      </c>
      <c r="D26425">
        <v>2</v>
      </c>
      <c r="E26425" s="7">
        <v>38471</v>
      </c>
      <c r="F26425" s="5">
        <v>0.40277777777777773</v>
      </c>
      <c r="G26425">
        <v>1</v>
      </c>
      <c r="H26425" t="s">
        <v>31</v>
      </c>
      <c r="I26425" t="s">
        <v>30</v>
      </c>
      <c r="J26425" t="s">
        <v>26</v>
      </c>
      <c r="K26425" t="s">
        <v>26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 t="s">
        <v>24</v>
      </c>
      <c r="R26425" t="s">
        <v>795</v>
      </c>
      <c r="S26425" t="s">
        <v>795</v>
      </c>
      <c r="T26425" t="s">
        <v>25</v>
      </c>
      <c r="U26425" t="s">
        <v>27</v>
      </c>
      <c r="V26425" t="s">
        <v>2650</v>
      </c>
      <c r="W26425" t="s">
        <v>132</v>
      </c>
      <c r="X26425" t="s">
        <v>178</v>
      </c>
      <c r="Y26425" t="s">
        <v>1020</v>
      </c>
      <c r="Z26425">
        <v>249007</v>
      </c>
    </row>
    <row r="26426" spans="1:26" x14ac:dyDescent="0.3">
      <c r="A26426" t="s">
        <v>183</v>
      </c>
      <c r="B26426" t="s">
        <v>170</v>
      </c>
      <c r="C26426" t="s">
        <v>21</v>
      </c>
      <c r="D26426">
        <v>2</v>
      </c>
      <c r="E26426" s="7">
        <v>38565</v>
      </c>
      <c r="F26426" s="5">
        <v>0.3125</v>
      </c>
      <c r="G26426">
        <v>1</v>
      </c>
      <c r="H26426" t="s">
        <v>31</v>
      </c>
      <c r="I26426" t="s">
        <v>30</v>
      </c>
      <c r="J26426" t="s">
        <v>26</v>
      </c>
      <c r="K26426" t="s">
        <v>26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 t="s">
        <v>24</v>
      </c>
      <c r="R26426" t="s">
        <v>86</v>
      </c>
      <c r="S26426" t="s">
        <v>96</v>
      </c>
      <c r="T26426" t="s">
        <v>25</v>
      </c>
      <c r="U26426" t="s">
        <v>27</v>
      </c>
      <c r="V26426" t="s">
        <v>2654</v>
      </c>
      <c r="W26426" t="s">
        <v>132</v>
      </c>
      <c r="X26426" t="s">
        <v>178</v>
      </c>
      <c r="Y26426" t="s">
        <v>97</v>
      </c>
      <c r="Z26426">
        <v>242330</v>
      </c>
    </row>
    <row r="26427" spans="1:26" x14ac:dyDescent="0.3">
      <c r="A26427" t="s">
        <v>183</v>
      </c>
      <c r="B26427" t="s">
        <v>170</v>
      </c>
      <c r="C26427" t="s">
        <v>21</v>
      </c>
      <c r="D26427">
        <v>4</v>
      </c>
      <c r="E26427" s="7">
        <v>38664</v>
      </c>
      <c r="F26427" s="5">
        <v>0.28541666666666665</v>
      </c>
      <c r="G26427">
        <v>1</v>
      </c>
      <c r="H26427" t="s">
        <v>31</v>
      </c>
      <c r="I26427" t="s">
        <v>30</v>
      </c>
      <c r="J26427" t="s">
        <v>26</v>
      </c>
      <c r="K26427" t="s">
        <v>26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 t="s">
        <v>24</v>
      </c>
      <c r="R26427" t="s">
        <v>86</v>
      </c>
      <c r="S26427" t="s">
        <v>522</v>
      </c>
      <c r="T26427" t="s">
        <v>25</v>
      </c>
      <c r="U26427" t="s">
        <v>27</v>
      </c>
      <c r="V26427" t="s">
        <v>2654</v>
      </c>
      <c r="W26427" t="s">
        <v>132</v>
      </c>
      <c r="X26427" t="s">
        <v>178</v>
      </c>
      <c r="Y26427" t="s">
        <v>523</v>
      </c>
      <c r="Z26427">
        <v>254378</v>
      </c>
    </row>
    <row r="26428" spans="1:26" x14ac:dyDescent="0.3">
      <c r="A26428" t="s">
        <v>183</v>
      </c>
      <c r="B26428" t="s">
        <v>170</v>
      </c>
      <c r="C26428" t="s">
        <v>21</v>
      </c>
      <c r="D26428">
        <v>2</v>
      </c>
      <c r="E26428" s="7">
        <v>37367</v>
      </c>
      <c r="F26428" s="5">
        <v>0.43055555555555558</v>
      </c>
      <c r="G26428">
        <v>1</v>
      </c>
      <c r="H26428" t="s">
        <v>31</v>
      </c>
      <c r="I26428" t="s">
        <v>30</v>
      </c>
      <c r="J26428" t="s">
        <v>26</v>
      </c>
      <c r="K26428" t="s">
        <v>143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 t="s">
        <v>24</v>
      </c>
      <c r="R26428" t="s">
        <v>86</v>
      </c>
      <c r="S26428" t="s">
        <v>522</v>
      </c>
      <c r="T26428" t="s">
        <v>25</v>
      </c>
      <c r="U26428" t="s">
        <v>27</v>
      </c>
      <c r="V26428" t="s">
        <v>2654</v>
      </c>
      <c r="W26428" t="s">
        <v>132</v>
      </c>
      <c r="X26428" t="s">
        <v>178</v>
      </c>
      <c r="Y26428" t="s">
        <v>523</v>
      </c>
      <c r="Z26428">
        <v>221846</v>
      </c>
    </row>
    <row r="26429" spans="1:26" x14ac:dyDescent="0.3">
      <c r="A26429" t="s">
        <v>183</v>
      </c>
      <c r="B26429" t="s">
        <v>170</v>
      </c>
      <c r="C26429" t="s">
        <v>21</v>
      </c>
      <c r="D26429">
        <v>2</v>
      </c>
      <c r="E26429" s="7">
        <v>38248</v>
      </c>
      <c r="F26429" s="5">
        <v>0</v>
      </c>
      <c r="G26429">
        <v>1</v>
      </c>
      <c r="H26429" t="s">
        <v>31</v>
      </c>
      <c r="I26429" t="s">
        <v>30</v>
      </c>
      <c r="J26429" t="s">
        <v>26</v>
      </c>
      <c r="K26429" t="s">
        <v>26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 t="s">
        <v>24</v>
      </c>
      <c r="R26429" t="s">
        <v>86</v>
      </c>
      <c r="S26429" t="s">
        <v>522</v>
      </c>
      <c r="T26429" t="s">
        <v>25</v>
      </c>
      <c r="U26429" t="s">
        <v>27</v>
      </c>
      <c r="V26429" t="s">
        <v>2654</v>
      </c>
      <c r="W26429" t="s">
        <v>132</v>
      </c>
      <c r="X26429" t="s">
        <v>178</v>
      </c>
      <c r="Y26429" t="s">
        <v>523</v>
      </c>
      <c r="Z26429">
        <v>304609</v>
      </c>
    </row>
    <row r="26430" spans="1:26" x14ac:dyDescent="0.3">
      <c r="A26430" t="s">
        <v>183</v>
      </c>
      <c r="B26430" t="s">
        <v>170</v>
      </c>
      <c r="C26430" t="s">
        <v>21</v>
      </c>
      <c r="D26430">
        <v>2</v>
      </c>
      <c r="E26430" s="7">
        <v>38478</v>
      </c>
      <c r="F26430" s="5">
        <v>0.27083333333333331</v>
      </c>
      <c r="G26430">
        <v>1</v>
      </c>
      <c r="H26430" t="s">
        <v>31</v>
      </c>
      <c r="I26430" t="s">
        <v>30</v>
      </c>
      <c r="J26430" t="s">
        <v>26</v>
      </c>
      <c r="K26430" t="s">
        <v>26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 t="s">
        <v>24</v>
      </c>
      <c r="R26430" t="s">
        <v>46</v>
      </c>
      <c r="S26430" t="s">
        <v>44</v>
      </c>
      <c r="T26430" t="s">
        <v>25</v>
      </c>
      <c r="U26430" t="s">
        <v>27</v>
      </c>
      <c r="V26430" t="s">
        <v>2650</v>
      </c>
      <c r="W26430" t="s">
        <v>132</v>
      </c>
      <c r="X26430" t="s">
        <v>178</v>
      </c>
      <c r="Y26430" t="s">
        <v>45</v>
      </c>
      <c r="Z26430">
        <v>338614</v>
      </c>
    </row>
    <row r="26431" spans="1:26" x14ac:dyDescent="0.3">
      <c r="A26431" t="s">
        <v>183</v>
      </c>
      <c r="B26431" t="s">
        <v>170</v>
      </c>
      <c r="C26431" t="s">
        <v>21</v>
      </c>
      <c r="D26431">
        <v>3</v>
      </c>
      <c r="E26431" s="7">
        <v>36742</v>
      </c>
      <c r="F26431" s="5">
        <v>0.3923611111111111</v>
      </c>
      <c r="G26431">
        <v>1</v>
      </c>
      <c r="H26431" t="s">
        <v>31</v>
      </c>
      <c r="I26431" t="s">
        <v>36</v>
      </c>
      <c r="J26431" t="s">
        <v>26</v>
      </c>
      <c r="K26431" t="s">
        <v>26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 t="s">
        <v>24</v>
      </c>
      <c r="R26431" t="s">
        <v>46</v>
      </c>
      <c r="S26431" t="s">
        <v>44</v>
      </c>
      <c r="T26431" t="s">
        <v>25</v>
      </c>
      <c r="U26431" t="s">
        <v>27</v>
      </c>
      <c r="V26431" t="s">
        <v>2650</v>
      </c>
      <c r="W26431" t="s">
        <v>132</v>
      </c>
      <c r="X26431" t="s">
        <v>178</v>
      </c>
      <c r="Y26431" t="s">
        <v>45</v>
      </c>
      <c r="Z26431">
        <v>354147</v>
      </c>
    </row>
    <row r="26432" spans="1:26" x14ac:dyDescent="0.3">
      <c r="A26432" t="s">
        <v>183</v>
      </c>
      <c r="B26432" t="s">
        <v>170</v>
      </c>
      <c r="C26432" t="s">
        <v>21</v>
      </c>
      <c r="D26432">
        <v>2</v>
      </c>
      <c r="E26432" s="7">
        <v>38520</v>
      </c>
      <c r="F26432" s="5">
        <v>0.7944444444444444</v>
      </c>
      <c r="G26432">
        <v>1</v>
      </c>
      <c r="H26432" t="s">
        <v>31</v>
      </c>
      <c r="I26432" t="s">
        <v>30</v>
      </c>
      <c r="J26432" t="s">
        <v>26</v>
      </c>
      <c r="K26432" t="s">
        <v>26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 t="s">
        <v>24</v>
      </c>
      <c r="R26432" t="s">
        <v>184</v>
      </c>
      <c r="S26432" t="s">
        <v>2220</v>
      </c>
      <c r="T26432" t="s">
        <v>25</v>
      </c>
      <c r="U26432" t="s">
        <v>27</v>
      </c>
      <c r="V26432" t="s">
        <v>2650</v>
      </c>
      <c r="W26432" t="s">
        <v>132</v>
      </c>
      <c r="X26432" t="s">
        <v>178</v>
      </c>
      <c r="Y26432" t="s">
        <v>2221</v>
      </c>
      <c r="Z26432">
        <v>257076</v>
      </c>
    </row>
    <row r="26433" spans="1:26" x14ac:dyDescent="0.3">
      <c r="A26433" t="s">
        <v>183</v>
      </c>
      <c r="B26433" t="s">
        <v>170</v>
      </c>
      <c r="C26433" t="s">
        <v>21</v>
      </c>
      <c r="D26433">
        <v>2</v>
      </c>
      <c r="E26433" s="7">
        <v>40458</v>
      </c>
      <c r="F26433" s="5">
        <v>0.73611111111111116</v>
      </c>
      <c r="G26433">
        <v>1</v>
      </c>
      <c r="H26433" t="s">
        <v>31</v>
      </c>
      <c r="I26433" t="s">
        <v>30</v>
      </c>
      <c r="J26433" t="s">
        <v>26</v>
      </c>
      <c r="K26433" t="s">
        <v>26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 t="s">
        <v>24</v>
      </c>
      <c r="R26433" t="s">
        <v>184</v>
      </c>
      <c r="S26433" t="s">
        <v>184</v>
      </c>
      <c r="T26433" t="s">
        <v>25</v>
      </c>
      <c r="U26433" t="s">
        <v>27</v>
      </c>
      <c r="V26433" t="s">
        <v>2650</v>
      </c>
      <c r="W26433" t="s">
        <v>132</v>
      </c>
      <c r="X26433" t="s">
        <v>178</v>
      </c>
      <c r="Y26433" t="s">
        <v>185</v>
      </c>
      <c r="Z26433">
        <v>234092</v>
      </c>
    </row>
    <row r="26434" spans="1:26" x14ac:dyDescent="0.3">
      <c r="A26434" t="s">
        <v>183</v>
      </c>
      <c r="B26434" t="s">
        <v>170</v>
      </c>
      <c r="C26434" t="s">
        <v>21</v>
      </c>
      <c r="D26434">
        <v>2</v>
      </c>
      <c r="E26434" s="7">
        <v>38578</v>
      </c>
      <c r="F26434" s="5">
        <v>0.57291666666666663</v>
      </c>
      <c r="G26434">
        <v>1</v>
      </c>
      <c r="H26434" t="s">
        <v>31</v>
      </c>
      <c r="I26434" t="s">
        <v>30</v>
      </c>
      <c r="J26434" t="s">
        <v>26</v>
      </c>
      <c r="K26434" t="s">
        <v>26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 t="s">
        <v>24</v>
      </c>
      <c r="R26434" t="s">
        <v>197</v>
      </c>
      <c r="S26434" t="s">
        <v>406</v>
      </c>
      <c r="T26434" t="s">
        <v>25</v>
      </c>
      <c r="U26434" t="s">
        <v>27</v>
      </c>
      <c r="V26434" t="s">
        <v>2650</v>
      </c>
      <c r="W26434" t="s">
        <v>132</v>
      </c>
      <c r="X26434" t="s">
        <v>178</v>
      </c>
      <c r="Y26434" t="s">
        <v>407</v>
      </c>
      <c r="Z26434">
        <v>308557</v>
      </c>
    </row>
    <row r="26435" spans="1:26" x14ac:dyDescent="0.3">
      <c r="A26435" t="s">
        <v>183</v>
      </c>
      <c r="B26435" t="s">
        <v>170</v>
      </c>
      <c r="C26435" t="s">
        <v>21</v>
      </c>
      <c r="D26435">
        <v>2</v>
      </c>
      <c r="E26435" s="7">
        <v>41187</v>
      </c>
      <c r="F26435" s="5">
        <v>0.42708333333333331</v>
      </c>
      <c r="G26435">
        <v>1</v>
      </c>
      <c r="H26435" t="s">
        <v>31</v>
      </c>
      <c r="I26435" t="s">
        <v>36</v>
      </c>
      <c r="J26435" t="s">
        <v>26</v>
      </c>
      <c r="K26435" t="s">
        <v>26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 t="s">
        <v>24</v>
      </c>
      <c r="R26435" t="s">
        <v>197</v>
      </c>
      <c r="S26435" t="s">
        <v>406</v>
      </c>
      <c r="T26435" t="s">
        <v>25</v>
      </c>
      <c r="U26435" t="s">
        <v>27</v>
      </c>
      <c r="V26435" t="s">
        <v>2650</v>
      </c>
      <c r="W26435" t="s">
        <v>132</v>
      </c>
      <c r="X26435" t="s">
        <v>178</v>
      </c>
      <c r="Y26435" t="s">
        <v>407</v>
      </c>
      <c r="Z26435">
        <v>316702</v>
      </c>
    </row>
    <row r="26436" spans="1:26" x14ac:dyDescent="0.3">
      <c r="A26436" t="s">
        <v>183</v>
      </c>
      <c r="B26436" t="s">
        <v>170</v>
      </c>
      <c r="C26436" t="s">
        <v>21</v>
      </c>
      <c r="D26436">
        <v>2</v>
      </c>
      <c r="E26436" s="7">
        <v>38417</v>
      </c>
      <c r="F26436" s="5">
        <v>0.3263888888888889</v>
      </c>
      <c r="G26436">
        <v>1</v>
      </c>
      <c r="H26436" t="s">
        <v>31</v>
      </c>
      <c r="I26436" t="s">
        <v>30</v>
      </c>
      <c r="J26436" t="s">
        <v>26</v>
      </c>
      <c r="K26436" t="s">
        <v>26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 t="s">
        <v>24</v>
      </c>
      <c r="R26436" t="s">
        <v>197</v>
      </c>
      <c r="S26436" t="s">
        <v>406</v>
      </c>
      <c r="T26436" t="s">
        <v>25</v>
      </c>
      <c r="U26436" t="s">
        <v>27</v>
      </c>
      <c r="V26436" t="s">
        <v>2650</v>
      </c>
      <c r="W26436" t="s">
        <v>132</v>
      </c>
      <c r="X26436" t="s">
        <v>178</v>
      </c>
      <c r="Y26436" t="s">
        <v>407</v>
      </c>
      <c r="Z26436">
        <v>332946</v>
      </c>
    </row>
    <row r="26437" spans="1:26" x14ac:dyDescent="0.3">
      <c r="A26437" t="s">
        <v>183</v>
      </c>
      <c r="B26437" t="s">
        <v>170</v>
      </c>
      <c r="C26437" t="s">
        <v>21</v>
      </c>
      <c r="D26437">
        <v>2</v>
      </c>
      <c r="E26437" s="7">
        <v>40746</v>
      </c>
      <c r="F26437" s="5">
        <v>0.40625</v>
      </c>
      <c r="G26437">
        <v>1</v>
      </c>
      <c r="H26437" t="s">
        <v>31</v>
      </c>
      <c r="I26437" t="s">
        <v>30</v>
      </c>
      <c r="J26437" t="s">
        <v>26</v>
      </c>
      <c r="K26437" t="s">
        <v>26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 t="s">
        <v>24</v>
      </c>
      <c r="R26437" t="s">
        <v>184</v>
      </c>
      <c r="S26437" t="s">
        <v>1259</v>
      </c>
      <c r="T26437" t="s">
        <v>25</v>
      </c>
      <c r="U26437" t="s">
        <v>27</v>
      </c>
      <c r="V26437" t="s">
        <v>2650</v>
      </c>
      <c r="W26437" t="s">
        <v>132</v>
      </c>
      <c r="X26437" t="s">
        <v>178</v>
      </c>
      <c r="Y26437" t="s">
        <v>1260</v>
      </c>
      <c r="Z26437">
        <v>220776</v>
      </c>
    </row>
    <row r="26438" spans="1:26" x14ac:dyDescent="0.3">
      <c r="A26438" t="s">
        <v>183</v>
      </c>
      <c r="B26438" t="s">
        <v>170</v>
      </c>
      <c r="C26438" t="s">
        <v>21</v>
      </c>
      <c r="D26438">
        <v>2</v>
      </c>
      <c r="E26438" s="7">
        <v>41138</v>
      </c>
      <c r="F26438" s="5">
        <v>0.80694444444444446</v>
      </c>
      <c r="G26438">
        <v>1</v>
      </c>
      <c r="H26438" t="s">
        <v>31</v>
      </c>
      <c r="I26438" t="s">
        <v>30</v>
      </c>
      <c r="J26438" t="s">
        <v>26</v>
      </c>
      <c r="K26438" t="s">
        <v>26</v>
      </c>
      <c r="L26438">
        <v>0</v>
      </c>
      <c r="M26438">
        <v>0</v>
      </c>
      <c r="N26438">
        <v>0</v>
      </c>
      <c r="O26438">
        <v>10</v>
      </c>
      <c r="P26438">
        <v>0</v>
      </c>
      <c r="Q26438" t="s">
        <v>24</v>
      </c>
      <c r="R26438" t="s">
        <v>265</v>
      </c>
      <c r="S26438" t="s">
        <v>688</v>
      </c>
      <c r="T26438" t="s">
        <v>25</v>
      </c>
      <c r="U26438" t="s">
        <v>27</v>
      </c>
      <c r="V26438" t="s">
        <v>2650</v>
      </c>
      <c r="W26438" t="s">
        <v>132</v>
      </c>
      <c r="X26438" t="s">
        <v>178</v>
      </c>
      <c r="Y26438" t="s">
        <v>689</v>
      </c>
      <c r="Z26438">
        <v>256527</v>
      </c>
    </row>
    <row r="26439" spans="1:26" x14ac:dyDescent="0.3">
      <c r="A26439" t="s">
        <v>183</v>
      </c>
      <c r="B26439" t="s">
        <v>170</v>
      </c>
      <c r="C26439" t="s">
        <v>21</v>
      </c>
      <c r="D26439">
        <v>2</v>
      </c>
      <c r="E26439" s="7">
        <v>41533</v>
      </c>
      <c r="F26439" s="5">
        <v>0.39583333333333331</v>
      </c>
      <c r="G26439">
        <v>1</v>
      </c>
      <c r="H26439" t="s">
        <v>31</v>
      </c>
      <c r="I26439" t="s">
        <v>30</v>
      </c>
      <c r="J26439" t="s">
        <v>26</v>
      </c>
      <c r="K26439" t="s">
        <v>26</v>
      </c>
      <c r="L26439">
        <v>0</v>
      </c>
      <c r="M26439">
        <v>0</v>
      </c>
      <c r="N26439">
        <v>0</v>
      </c>
      <c r="O26439">
        <v>10</v>
      </c>
      <c r="P26439">
        <v>0</v>
      </c>
      <c r="Q26439" t="s">
        <v>24</v>
      </c>
      <c r="R26439" t="s">
        <v>638</v>
      </c>
      <c r="S26439" t="s">
        <v>1622</v>
      </c>
      <c r="T26439" t="s">
        <v>25</v>
      </c>
      <c r="U26439" t="s">
        <v>27</v>
      </c>
      <c r="V26439" t="s">
        <v>2650</v>
      </c>
      <c r="W26439" t="s">
        <v>132</v>
      </c>
      <c r="X26439" t="s">
        <v>178</v>
      </c>
      <c r="Y26439" t="s">
        <v>1623</v>
      </c>
      <c r="Z26439">
        <v>318327</v>
      </c>
    </row>
    <row r="26440" spans="1:26" x14ac:dyDescent="0.3">
      <c r="A26440" t="s">
        <v>183</v>
      </c>
      <c r="B26440" t="s">
        <v>170</v>
      </c>
      <c r="C26440" t="s">
        <v>21</v>
      </c>
      <c r="D26440">
        <v>2</v>
      </c>
      <c r="E26440" s="7">
        <v>38211</v>
      </c>
      <c r="F26440" s="5">
        <v>0.71388888888888891</v>
      </c>
      <c r="G26440">
        <v>1</v>
      </c>
      <c r="H26440" t="s">
        <v>31</v>
      </c>
      <c r="I26440" t="s">
        <v>30</v>
      </c>
      <c r="J26440" t="s">
        <v>26</v>
      </c>
      <c r="K26440" t="s">
        <v>26</v>
      </c>
      <c r="L26440">
        <v>0</v>
      </c>
      <c r="M26440">
        <v>0</v>
      </c>
      <c r="N26440">
        <v>0</v>
      </c>
      <c r="O26440">
        <v>50</v>
      </c>
      <c r="P26440">
        <v>0</v>
      </c>
      <c r="Q26440" t="s">
        <v>24</v>
      </c>
      <c r="R26440" t="s">
        <v>86</v>
      </c>
      <c r="S26440" t="s">
        <v>522</v>
      </c>
      <c r="T26440" t="s">
        <v>25</v>
      </c>
      <c r="U26440" t="s">
        <v>27</v>
      </c>
      <c r="V26440" t="s">
        <v>2654</v>
      </c>
      <c r="W26440" t="s">
        <v>132</v>
      </c>
      <c r="X26440" t="s">
        <v>178</v>
      </c>
      <c r="Y26440" t="s">
        <v>523</v>
      </c>
      <c r="Z26440">
        <v>261009</v>
      </c>
    </row>
    <row r="26441" spans="1:26" x14ac:dyDescent="0.3">
      <c r="A26441" t="s">
        <v>183</v>
      </c>
      <c r="B26441" t="s">
        <v>170</v>
      </c>
      <c r="C26441" t="s">
        <v>21</v>
      </c>
      <c r="D26441">
        <v>2</v>
      </c>
      <c r="E26441" s="7">
        <v>39771</v>
      </c>
      <c r="F26441" s="5">
        <v>0.48958333333333331</v>
      </c>
      <c r="G26441">
        <v>1</v>
      </c>
      <c r="H26441" t="s">
        <v>31</v>
      </c>
      <c r="I26441" t="s">
        <v>30</v>
      </c>
      <c r="J26441" t="s">
        <v>26</v>
      </c>
      <c r="K26441" t="s">
        <v>26</v>
      </c>
      <c r="L26441">
        <v>0</v>
      </c>
      <c r="M26441">
        <v>0</v>
      </c>
      <c r="N26441">
        <v>0</v>
      </c>
      <c r="O26441">
        <v>650</v>
      </c>
      <c r="P26441">
        <v>0</v>
      </c>
      <c r="Q26441" t="s">
        <v>24</v>
      </c>
      <c r="R26441" t="s">
        <v>86</v>
      </c>
      <c r="S26441" t="s">
        <v>489</v>
      </c>
      <c r="T26441" t="s">
        <v>25</v>
      </c>
      <c r="U26441" t="s">
        <v>27</v>
      </c>
      <c r="V26441" t="s">
        <v>2654</v>
      </c>
      <c r="W26441" t="s">
        <v>132</v>
      </c>
      <c r="X26441" t="s">
        <v>178</v>
      </c>
      <c r="Y26441" t="s">
        <v>490</v>
      </c>
      <c r="Z26441">
        <v>251362</v>
      </c>
    </row>
    <row r="26442" spans="1:26" x14ac:dyDescent="0.3">
      <c r="A26442" t="s">
        <v>183</v>
      </c>
      <c r="B26442" t="s">
        <v>170</v>
      </c>
      <c r="C26442" t="s">
        <v>21</v>
      </c>
      <c r="D26442">
        <v>2</v>
      </c>
      <c r="E26442" s="7">
        <v>41171</v>
      </c>
      <c r="F26442" s="5">
        <v>0.7597222222222223</v>
      </c>
      <c r="G26442">
        <v>1</v>
      </c>
      <c r="H26442" t="s">
        <v>31</v>
      </c>
      <c r="I26442" t="s">
        <v>30</v>
      </c>
      <c r="J26442" t="s">
        <v>26</v>
      </c>
      <c r="K26442" t="s">
        <v>26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 t="s">
        <v>24</v>
      </c>
      <c r="R26442" t="s">
        <v>86</v>
      </c>
      <c r="S26442" t="s">
        <v>522</v>
      </c>
      <c r="T26442" t="s">
        <v>25</v>
      </c>
      <c r="U26442" t="s">
        <v>27</v>
      </c>
      <c r="V26442" t="s">
        <v>2654</v>
      </c>
      <c r="W26442" t="s">
        <v>132</v>
      </c>
      <c r="X26442" t="s">
        <v>178</v>
      </c>
      <c r="Y26442" t="s">
        <v>523</v>
      </c>
      <c r="Z26442">
        <v>305508</v>
      </c>
    </row>
    <row r="26443" spans="1:26" x14ac:dyDescent="0.3">
      <c r="A26443" t="s">
        <v>183</v>
      </c>
      <c r="B26443" t="s">
        <v>170</v>
      </c>
      <c r="C26443" t="s">
        <v>21</v>
      </c>
      <c r="D26443">
        <v>2</v>
      </c>
      <c r="E26443" s="7">
        <v>41172</v>
      </c>
      <c r="F26443" s="5">
        <v>0.30694444444444441</v>
      </c>
      <c r="G26443">
        <v>1</v>
      </c>
      <c r="H26443" t="s">
        <v>31</v>
      </c>
      <c r="I26443" t="s">
        <v>30</v>
      </c>
      <c r="J26443" t="s">
        <v>26</v>
      </c>
      <c r="K26443" t="s">
        <v>26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 t="s">
        <v>24</v>
      </c>
      <c r="R26443" t="s">
        <v>208</v>
      </c>
      <c r="S26443" t="s">
        <v>1094</v>
      </c>
      <c r="T26443" t="s">
        <v>25</v>
      </c>
      <c r="U26443" t="s">
        <v>27</v>
      </c>
      <c r="V26443" t="s">
        <v>208</v>
      </c>
      <c r="W26443" t="s">
        <v>132</v>
      </c>
      <c r="X26443" t="s">
        <v>178</v>
      </c>
      <c r="Y26443" t="s">
        <v>1095</v>
      </c>
      <c r="Z26443">
        <v>320131</v>
      </c>
    </row>
    <row r="26444" spans="1:26" x14ac:dyDescent="0.3">
      <c r="A26444" t="s">
        <v>183</v>
      </c>
      <c r="B26444" t="s">
        <v>170</v>
      </c>
      <c r="C26444" t="s">
        <v>21</v>
      </c>
      <c r="D26444">
        <v>2</v>
      </c>
      <c r="E26444" s="7">
        <v>41896</v>
      </c>
      <c r="F26444" s="5">
        <v>0.78472222222222221</v>
      </c>
      <c r="G26444">
        <v>1</v>
      </c>
      <c r="H26444" t="s">
        <v>31</v>
      </c>
      <c r="I26444" t="s">
        <v>30</v>
      </c>
      <c r="J26444" t="s">
        <v>26</v>
      </c>
      <c r="K26444" t="s">
        <v>26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 t="s">
        <v>24</v>
      </c>
      <c r="R26444" t="s">
        <v>2664</v>
      </c>
      <c r="S26444" t="s">
        <v>568</v>
      </c>
      <c r="T26444" t="s">
        <v>25</v>
      </c>
      <c r="U26444" t="s">
        <v>27</v>
      </c>
      <c r="V26444" t="s">
        <v>2664</v>
      </c>
      <c r="W26444" t="s">
        <v>132</v>
      </c>
      <c r="X26444" t="s">
        <v>178</v>
      </c>
      <c r="Y26444" t="s">
        <v>569</v>
      </c>
      <c r="Z26444">
        <v>229656</v>
      </c>
    </row>
    <row r="26445" spans="1:26" x14ac:dyDescent="0.3">
      <c r="A26445" t="s">
        <v>183</v>
      </c>
      <c r="B26445" t="s">
        <v>170</v>
      </c>
      <c r="C26445" t="s">
        <v>21</v>
      </c>
      <c r="D26445">
        <v>2</v>
      </c>
      <c r="E26445" s="7">
        <v>37019</v>
      </c>
      <c r="F26445" s="5">
        <v>0.75</v>
      </c>
      <c r="G26445">
        <v>1</v>
      </c>
      <c r="H26445" t="s">
        <v>31</v>
      </c>
      <c r="I26445" t="s">
        <v>30</v>
      </c>
      <c r="J26445" t="s">
        <v>26</v>
      </c>
      <c r="K26445" t="s">
        <v>26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 t="s">
        <v>24</v>
      </c>
      <c r="R26445" t="s">
        <v>245</v>
      </c>
      <c r="S26445" t="s">
        <v>655</v>
      </c>
      <c r="T26445" t="s">
        <v>25</v>
      </c>
      <c r="U26445" t="s">
        <v>27</v>
      </c>
      <c r="V26445" t="s">
        <v>2654</v>
      </c>
      <c r="W26445" t="s">
        <v>132</v>
      </c>
      <c r="X26445" t="s">
        <v>178</v>
      </c>
      <c r="Y26445" t="s">
        <v>656</v>
      </c>
      <c r="Z26445">
        <v>340601</v>
      </c>
    </row>
    <row r="26446" spans="1:26" x14ac:dyDescent="0.3">
      <c r="A26446" t="s">
        <v>183</v>
      </c>
      <c r="B26446" t="s">
        <v>170</v>
      </c>
      <c r="C26446" t="s">
        <v>21</v>
      </c>
      <c r="D26446">
        <v>2</v>
      </c>
      <c r="E26446" s="7">
        <v>39347</v>
      </c>
      <c r="F26446" s="5">
        <v>0.69305555555555554</v>
      </c>
      <c r="G26446">
        <v>1</v>
      </c>
      <c r="H26446" t="s">
        <v>31</v>
      </c>
      <c r="I26446" t="s">
        <v>30</v>
      </c>
      <c r="J26446" t="s">
        <v>114</v>
      </c>
      <c r="K26446" t="s">
        <v>212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 t="s">
        <v>24</v>
      </c>
      <c r="R26446" t="s">
        <v>720</v>
      </c>
      <c r="S26446" t="s">
        <v>123</v>
      </c>
      <c r="T26446" t="s">
        <v>25</v>
      </c>
      <c r="U26446" t="s">
        <v>64</v>
      </c>
      <c r="V26446" t="s">
        <v>2653</v>
      </c>
      <c r="W26446" t="s">
        <v>51</v>
      </c>
      <c r="X26446" t="s">
        <v>2646</v>
      </c>
      <c r="Y26446" t="s">
        <v>124</v>
      </c>
      <c r="Z26446">
        <v>360582</v>
      </c>
    </row>
    <row r="26447" spans="1:26" x14ac:dyDescent="0.3">
      <c r="A26447" t="s">
        <v>183</v>
      </c>
      <c r="B26447" t="s">
        <v>170</v>
      </c>
      <c r="C26447" t="s">
        <v>21</v>
      </c>
      <c r="D26447">
        <v>2</v>
      </c>
      <c r="E26447" s="7">
        <v>39413</v>
      </c>
      <c r="F26447" s="5">
        <v>0.72222222222222221</v>
      </c>
      <c r="G26447">
        <v>1</v>
      </c>
      <c r="H26447" t="s">
        <v>31</v>
      </c>
      <c r="I26447" t="s">
        <v>30</v>
      </c>
      <c r="J26447" t="s">
        <v>26</v>
      </c>
      <c r="K26447" t="s">
        <v>26</v>
      </c>
      <c r="L26447">
        <v>0</v>
      </c>
      <c r="M26447">
        <v>0</v>
      </c>
      <c r="N26447">
        <v>0</v>
      </c>
      <c r="O26447">
        <v>0</v>
      </c>
      <c r="P26447">
        <v>0</v>
      </c>
      <c r="Q26447" t="s">
        <v>24</v>
      </c>
      <c r="R26447" t="s">
        <v>2666</v>
      </c>
      <c r="S26447" t="s">
        <v>481</v>
      </c>
      <c r="T26447" t="s">
        <v>25</v>
      </c>
      <c r="U26447" t="s">
        <v>27</v>
      </c>
      <c r="V26447" t="s">
        <v>2665</v>
      </c>
      <c r="W26447" t="s">
        <v>240</v>
      </c>
      <c r="X26447" t="s">
        <v>1002</v>
      </c>
      <c r="Y26447" t="s">
        <v>482</v>
      </c>
      <c r="Z26447">
        <v>343941</v>
      </c>
    </row>
    <row r="26448" spans="1:26" x14ac:dyDescent="0.3">
      <c r="A26448" t="s">
        <v>183</v>
      </c>
      <c r="B26448" t="s">
        <v>170</v>
      </c>
      <c r="C26448" t="s">
        <v>21</v>
      </c>
      <c r="D26448">
        <v>2</v>
      </c>
      <c r="E26448" s="7">
        <v>41135</v>
      </c>
      <c r="F26448" s="5">
        <v>0.26597222222222222</v>
      </c>
      <c r="G26448">
        <v>1</v>
      </c>
      <c r="H26448" t="s">
        <v>31</v>
      </c>
      <c r="I26448" t="s">
        <v>30</v>
      </c>
      <c r="J26448" t="s">
        <v>26</v>
      </c>
      <c r="K26448" t="s">
        <v>26</v>
      </c>
      <c r="L26448">
        <v>0</v>
      </c>
      <c r="M26448">
        <v>0</v>
      </c>
      <c r="N26448">
        <v>0</v>
      </c>
      <c r="O26448">
        <v>0</v>
      </c>
      <c r="P26448">
        <v>0</v>
      </c>
      <c r="Q26448" t="s">
        <v>24</v>
      </c>
      <c r="R26448" t="s">
        <v>2666</v>
      </c>
      <c r="S26448" t="s">
        <v>1333</v>
      </c>
      <c r="T26448" t="s">
        <v>25</v>
      </c>
      <c r="U26448" t="s">
        <v>64</v>
      </c>
      <c r="V26448" t="s">
        <v>2665</v>
      </c>
      <c r="W26448" t="s">
        <v>240</v>
      </c>
      <c r="X26448" t="s">
        <v>1002</v>
      </c>
      <c r="Y26448" t="s">
        <v>1334</v>
      </c>
      <c r="Z26448">
        <v>333556</v>
      </c>
    </row>
    <row r="26449" spans="1:26" x14ac:dyDescent="0.3">
      <c r="A26449" t="s">
        <v>183</v>
      </c>
      <c r="B26449" t="s">
        <v>170</v>
      </c>
      <c r="C26449" t="s">
        <v>21</v>
      </c>
      <c r="D26449">
        <v>2</v>
      </c>
      <c r="E26449" s="7">
        <v>40397</v>
      </c>
      <c r="F26449" s="5">
        <v>0.57986111111111105</v>
      </c>
      <c r="G26449">
        <v>1</v>
      </c>
      <c r="H26449" t="s">
        <v>31</v>
      </c>
      <c r="I26449" t="s">
        <v>30</v>
      </c>
      <c r="J26449" t="s">
        <v>26</v>
      </c>
      <c r="K26449" t="s">
        <v>26</v>
      </c>
      <c r="L26449">
        <v>0</v>
      </c>
      <c r="M26449">
        <v>0</v>
      </c>
      <c r="N26449">
        <v>0</v>
      </c>
      <c r="O26449">
        <v>0</v>
      </c>
      <c r="P26449">
        <v>0</v>
      </c>
      <c r="Q26449" t="s">
        <v>24</v>
      </c>
      <c r="R26449" t="s">
        <v>184</v>
      </c>
      <c r="S26449" t="s">
        <v>184</v>
      </c>
      <c r="T26449" t="s">
        <v>25</v>
      </c>
      <c r="U26449" t="s">
        <v>27</v>
      </c>
      <c r="V26449" t="s">
        <v>2650</v>
      </c>
      <c r="W26449" t="s">
        <v>240</v>
      </c>
      <c r="X26449" t="s">
        <v>1002</v>
      </c>
      <c r="Y26449" t="s">
        <v>185</v>
      </c>
      <c r="Z26449">
        <v>254037</v>
      </c>
    </row>
    <row r="26450" spans="1:26" x14ac:dyDescent="0.3">
      <c r="A26450" t="s">
        <v>183</v>
      </c>
      <c r="B26450" t="s">
        <v>170</v>
      </c>
      <c r="C26450" t="s">
        <v>21</v>
      </c>
      <c r="D26450">
        <v>2</v>
      </c>
      <c r="E26450" s="7">
        <v>40856</v>
      </c>
      <c r="F26450" s="5">
        <v>0.62986111111111109</v>
      </c>
      <c r="G26450">
        <v>1</v>
      </c>
      <c r="H26450" t="s">
        <v>31</v>
      </c>
      <c r="I26450" t="s">
        <v>30</v>
      </c>
      <c r="J26450" t="s">
        <v>26</v>
      </c>
      <c r="K26450" t="s">
        <v>26</v>
      </c>
      <c r="L26450">
        <v>0</v>
      </c>
      <c r="M26450">
        <v>0</v>
      </c>
      <c r="N26450">
        <v>0</v>
      </c>
      <c r="O26450">
        <v>0</v>
      </c>
      <c r="P26450">
        <v>0</v>
      </c>
      <c r="Q26450" t="s">
        <v>24</v>
      </c>
      <c r="R26450" t="s">
        <v>208</v>
      </c>
      <c r="S26450" t="s">
        <v>479</v>
      </c>
      <c r="T26450" t="s">
        <v>25</v>
      </c>
      <c r="U26450" t="s">
        <v>27</v>
      </c>
      <c r="V26450" t="s">
        <v>208</v>
      </c>
      <c r="W26450" t="s">
        <v>240</v>
      </c>
      <c r="X26450" t="s">
        <v>1002</v>
      </c>
      <c r="Y26450" t="s">
        <v>480</v>
      </c>
      <c r="Z26450">
        <v>351817</v>
      </c>
    </row>
    <row r="26451" spans="1:26" x14ac:dyDescent="0.3">
      <c r="A26451" t="s">
        <v>183</v>
      </c>
      <c r="B26451" t="s">
        <v>170</v>
      </c>
      <c r="C26451" t="s">
        <v>21</v>
      </c>
      <c r="D26451">
        <v>2</v>
      </c>
      <c r="E26451" s="7">
        <v>40028</v>
      </c>
      <c r="F26451" s="5">
        <v>0.27430555555555552</v>
      </c>
      <c r="G26451">
        <v>1</v>
      </c>
      <c r="H26451" t="s">
        <v>31</v>
      </c>
      <c r="I26451" t="s">
        <v>30</v>
      </c>
      <c r="J26451" t="s">
        <v>26</v>
      </c>
      <c r="K26451" t="s">
        <v>26</v>
      </c>
      <c r="L26451">
        <v>0</v>
      </c>
      <c r="M26451">
        <v>0</v>
      </c>
      <c r="N26451">
        <v>0</v>
      </c>
      <c r="O26451">
        <v>0</v>
      </c>
      <c r="P26451">
        <v>0</v>
      </c>
      <c r="Q26451" t="s">
        <v>24</v>
      </c>
      <c r="R26451" t="s">
        <v>2669</v>
      </c>
      <c r="S26451" t="s">
        <v>1478</v>
      </c>
      <c r="T26451" t="s">
        <v>25</v>
      </c>
      <c r="U26451" t="s">
        <v>27</v>
      </c>
      <c r="V26451" t="s">
        <v>2654</v>
      </c>
      <c r="W26451" t="s">
        <v>43</v>
      </c>
      <c r="X26451" t="s">
        <v>1370</v>
      </c>
      <c r="Y26451" t="s">
        <v>1479</v>
      </c>
      <c r="Z26451">
        <v>236661</v>
      </c>
    </row>
    <row r="26452" spans="1:26" x14ac:dyDescent="0.3">
      <c r="A26452" t="s">
        <v>183</v>
      </c>
      <c r="B26452" t="s">
        <v>170</v>
      </c>
      <c r="C26452" t="s">
        <v>21</v>
      </c>
      <c r="D26452">
        <v>2</v>
      </c>
      <c r="E26452" s="7">
        <v>40749</v>
      </c>
      <c r="F26452" s="5">
        <v>5.5555555555555558E-3</v>
      </c>
      <c r="G26452">
        <v>1</v>
      </c>
      <c r="H26452" t="s">
        <v>31</v>
      </c>
      <c r="I26452" t="s">
        <v>30</v>
      </c>
      <c r="J26452" t="s">
        <v>26</v>
      </c>
      <c r="K26452" t="s">
        <v>26</v>
      </c>
      <c r="L26452">
        <v>0</v>
      </c>
      <c r="M26452">
        <v>0</v>
      </c>
      <c r="N26452">
        <v>0</v>
      </c>
      <c r="O26452">
        <v>0</v>
      </c>
      <c r="P26452">
        <v>0</v>
      </c>
      <c r="Q26452" t="s">
        <v>24</v>
      </c>
      <c r="R26452" t="s">
        <v>2667</v>
      </c>
      <c r="S26452" t="s">
        <v>716</v>
      </c>
      <c r="T26452" t="s">
        <v>25</v>
      </c>
      <c r="U26452" t="s">
        <v>64</v>
      </c>
      <c r="V26452" t="s">
        <v>2665</v>
      </c>
      <c r="W26452" t="s">
        <v>43</v>
      </c>
      <c r="X26452" t="s">
        <v>1370</v>
      </c>
      <c r="Y26452" t="s">
        <v>717</v>
      </c>
      <c r="Z26452">
        <v>351754</v>
      </c>
    </row>
    <row r="26453" spans="1:26" x14ac:dyDescent="0.3">
      <c r="A26453" t="s">
        <v>183</v>
      </c>
      <c r="B26453" t="s">
        <v>170</v>
      </c>
      <c r="C26453" t="s">
        <v>21</v>
      </c>
      <c r="D26453">
        <v>2</v>
      </c>
      <c r="E26453" s="7">
        <v>40040</v>
      </c>
      <c r="F26453" s="5">
        <v>0.29166666666666669</v>
      </c>
      <c r="G26453">
        <v>1</v>
      </c>
      <c r="H26453" t="s">
        <v>31</v>
      </c>
      <c r="I26453" t="s">
        <v>36</v>
      </c>
      <c r="J26453" t="s">
        <v>26</v>
      </c>
      <c r="K26453" t="s">
        <v>26</v>
      </c>
      <c r="L26453">
        <v>0</v>
      </c>
      <c r="M26453">
        <v>0</v>
      </c>
      <c r="N26453">
        <v>0</v>
      </c>
      <c r="O26453" s="2">
        <v>6500</v>
      </c>
      <c r="P26453">
        <v>0</v>
      </c>
      <c r="Q26453" t="s">
        <v>24</v>
      </c>
      <c r="R26453" t="s">
        <v>720</v>
      </c>
      <c r="S26453" t="s">
        <v>720</v>
      </c>
      <c r="T26453" t="s">
        <v>25</v>
      </c>
      <c r="U26453" t="s">
        <v>64</v>
      </c>
      <c r="V26453" t="s">
        <v>2653</v>
      </c>
      <c r="W26453" t="s">
        <v>99</v>
      </c>
      <c r="X26453" t="s">
        <v>1321</v>
      </c>
      <c r="Y26453" t="s">
        <v>721</v>
      </c>
      <c r="Z26453">
        <v>223225</v>
      </c>
    </row>
    <row r="26454" spans="1:26" x14ac:dyDescent="0.3">
      <c r="A26454" t="s">
        <v>183</v>
      </c>
      <c r="B26454" t="s">
        <v>170</v>
      </c>
      <c r="C26454" t="s">
        <v>21</v>
      </c>
      <c r="D26454">
        <v>2</v>
      </c>
      <c r="E26454" s="7">
        <v>36909</v>
      </c>
      <c r="F26454" s="5">
        <v>0.49305555555555558</v>
      </c>
      <c r="G26454">
        <v>1</v>
      </c>
      <c r="H26454" t="s">
        <v>31</v>
      </c>
      <c r="I26454" t="s">
        <v>36</v>
      </c>
      <c r="J26454" t="s">
        <v>125</v>
      </c>
      <c r="K26454" t="s">
        <v>212</v>
      </c>
      <c r="L26454">
        <v>0</v>
      </c>
      <c r="M26454">
        <v>0</v>
      </c>
      <c r="N26454">
        <v>0</v>
      </c>
      <c r="O26454">
        <v>0</v>
      </c>
      <c r="P26454">
        <v>0</v>
      </c>
      <c r="Q26454" t="s">
        <v>24</v>
      </c>
      <c r="R26454" t="s">
        <v>265</v>
      </c>
      <c r="S26454" t="s">
        <v>688</v>
      </c>
      <c r="T26454" t="s">
        <v>25</v>
      </c>
      <c r="U26454" t="s">
        <v>27</v>
      </c>
      <c r="V26454" t="s">
        <v>2650</v>
      </c>
      <c r="W26454" t="s">
        <v>121</v>
      </c>
      <c r="X26454" t="s">
        <v>118</v>
      </c>
      <c r="Y26454" t="s">
        <v>689</v>
      </c>
      <c r="Z26454">
        <v>312082</v>
      </c>
    </row>
    <row r="26455" spans="1:26" x14ac:dyDescent="0.3">
      <c r="A26455" t="s">
        <v>183</v>
      </c>
      <c r="B26455" t="s">
        <v>170</v>
      </c>
      <c r="C26455" t="s">
        <v>21</v>
      </c>
      <c r="D26455">
        <v>2</v>
      </c>
      <c r="E26455" s="7">
        <v>37129</v>
      </c>
      <c r="F26455" s="5">
        <v>0.72986111111111107</v>
      </c>
      <c r="G26455">
        <v>1</v>
      </c>
      <c r="H26455" t="s">
        <v>31</v>
      </c>
      <c r="I26455" t="s">
        <v>165</v>
      </c>
      <c r="J26455" t="s">
        <v>26</v>
      </c>
      <c r="K26455" t="s">
        <v>212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 t="s">
        <v>24</v>
      </c>
      <c r="R26455" t="s">
        <v>197</v>
      </c>
      <c r="S26455" t="s">
        <v>406</v>
      </c>
      <c r="T26455" t="s">
        <v>25</v>
      </c>
      <c r="U26455" t="s">
        <v>27</v>
      </c>
      <c r="V26455" t="s">
        <v>2650</v>
      </c>
      <c r="W26455" t="s">
        <v>121</v>
      </c>
      <c r="X26455" t="s">
        <v>118</v>
      </c>
      <c r="Y26455" t="s">
        <v>407</v>
      </c>
      <c r="Z26455">
        <v>303291</v>
      </c>
    </row>
    <row r="26456" spans="1:26" x14ac:dyDescent="0.3">
      <c r="A26456" t="s">
        <v>183</v>
      </c>
      <c r="B26456" t="s">
        <v>170</v>
      </c>
      <c r="C26456" t="s">
        <v>21</v>
      </c>
      <c r="D26456">
        <v>2</v>
      </c>
      <c r="E26456" s="7">
        <v>38727</v>
      </c>
      <c r="F26456" s="5">
        <v>0.58819444444444446</v>
      </c>
      <c r="G26456">
        <v>1</v>
      </c>
      <c r="H26456" t="s">
        <v>31</v>
      </c>
      <c r="I26456" t="s">
        <v>36</v>
      </c>
      <c r="J26456" t="s">
        <v>26</v>
      </c>
      <c r="K26456" t="s">
        <v>26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 t="s">
        <v>24</v>
      </c>
      <c r="R26456" t="s">
        <v>197</v>
      </c>
      <c r="S26456" t="s">
        <v>406</v>
      </c>
      <c r="T26456" t="s">
        <v>25</v>
      </c>
      <c r="U26456" t="s">
        <v>27</v>
      </c>
      <c r="V26456" t="s">
        <v>2650</v>
      </c>
      <c r="W26456" t="s">
        <v>121</v>
      </c>
      <c r="X26456" t="s">
        <v>118</v>
      </c>
      <c r="Y26456" t="s">
        <v>407</v>
      </c>
      <c r="Z26456">
        <v>303292</v>
      </c>
    </row>
    <row r="26457" spans="1:26" x14ac:dyDescent="0.3">
      <c r="A26457" t="s">
        <v>183</v>
      </c>
      <c r="B26457" t="s">
        <v>170</v>
      </c>
      <c r="C26457" t="s">
        <v>21</v>
      </c>
      <c r="D26457">
        <v>2</v>
      </c>
      <c r="E26457" s="7">
        <v>40026</v>
      </c>
      <c r="F26457" s="5">
        <v>0.34722222222222227</v>
      </c>
      <c r="G26457">
        <v>1</v>
      </c>
      <c r="H26457" t="s">
        <v>31</v>
      </c>
      <c r="I26457" t="s">
        <v>30</v>
      </c>
      <c r="J26457" t="s">
        <v>26</v>
      </c>
      <c r="K26457" t="s">
        <v>143</v>
      </c>
      <c r="L26457">
        <v>0</v>
      </c>
      <c r="M26457">
        <v>0</v>
      </c>
      <c r="N26457">
        <v>0</v>
      </c>
      <c r="O26457">
        <v>0</v>
      </c>
      <c r="P26457">
        <v>0</v>
      </c>
      <c r="Q26457" t="s">
        <v>24</v>
      </c>
      <c r="R26457" t="s">
        <v>2671</v>
      </c>
      <c r="S26457" t="s">
        <v>383</v>
      </c>
      <c r="T26457" t="s">
        <v>25</v>
      </c>
      <c r="U26457" t="s">
        <v>27</v>
      </c>
      <c r="V26457" t="s">
        <v>2650</v>
      </c>
      <c r="W26457" t="s">
        <v>121</v>
      </c>
      <c r="X26457" t="s">
        <v>118</v>
      </c>
      <c r="Y26457" t="s">
        <v>384</v>
      </c>
      <c r="Z26457">
        <v>347024</v>
      </c>
    </row>
    <row r="26458" spans="1:26" x14ac:dyDescent="0.3">
      <c r="A26458" t="s">
        <v>183</v>
      </c>
      <c r="B26458" t="s">
        <v>170</v>
      </c>
      <c r="C26458" t="s">
        <v>21</v>
      </c>
      <c r="D26458">
        <v>2</v>
      </c>
      <c r="E26458" s="7">
        <v>38246</v>
      </c>
      <c r="F26458" s="5">
        <v>0.67499999999999993</v>
      </c>
      <c r="G26458">
        <v>1</v>
      </c>
      <c r="H26458" t="s">
        <v>31</v>
      </c>
      <c r="I26458" t="s">
        <v>30</v>
      </c>
      <c r="J26458" t="s">
        <v>26</v>
      </c>
      <c r="K26458" t="s">
        <v>26</v>
      </c>
      <c r="L26458">
        <v>0</v>
      </c>
      <c r="M26458">
        <v>0</v>
      </c>
      <c r="N26458">
        <v>0</v>
      </c>
      <c r="O26458">
        <v>5</v>
      </c>
      <c r="P26458">
        <v>0</v>
      </c>
      <c r="Q26458" t="s">
        <v>24</v>
      </c>
      <c r="R26458" t="s">
        <v>184</v>
      </c>
      <c r="S26458" t="s">
        <v>184</v>
      </c>
      <c r="T26458" t="s">
        <v>25</v>
      </c>
      <c r="U26458" t="s">
        <v>27</v>
      </c>
      <c r="V26458" t="s">
        <v>2650</v>
      </c>
      <c r="W26458" t="s">
        <v>121</v>
      </c>
      <c r="X26458" t="s">
        <v>118</v>
      </c>
      <c r="Y26458" t="s">
        <v>185</v>
      </c>
      <c r="Z26458">
        <v>304211</v>
      </c>
    </row>
    <row r="26459" spans="1:26" x14ac:dyDescent="0.3">
      <c r="A26459" t="s">
        <v>183</v>
      </c>
      <c r="B26459" t="s">
        <v>170</v>
      </c>
      <c r="C26459" t="s">
        <v>21</v>
      </c>
      <c r="D26459">
        <v>3</v>
      </c>
      <c r="E26459" s="7">
        <v>40436</v>
      </c>
      <c r="F26459" s="5">
        <v>0.64166666666666672</v>
      </c>
      <c r="G26459">
        <v>1</v>
      </c>
      <c r="H26459" t="s">
        <v>31</v>
      </c>
      <c r="I26459" t="s">
        <v>30</v>
      </c>
      <c r="J26459" t="s">
        <v>26</v>
      </c>
      <c r="K26459" t="s">
        <v>26</v>
      </c>
      <c r="L26459">
        <v>0</v>
      </c>
      <c r="M26459">
        <v>0</v>
      </c>
      <c r="N26459">
        <v>0</v>
      </c>
      <c r="O26459">
        <v>50</v>
      </c>
      <c r="P26459">
        <v>0</v>
      </c>
      <c r="Q26459" t="s">
        <v>24</v>
      </c>
      <c r="R26459" t="s">
        <v>197</v>
      </c>
      <c r="S26459" t="s">
        <v>406</v>
      </c>
      <c r="T26459" t="s">
        <v>25</v>
      </c>
      <c r="U26459" t="s">
        <v>27</v>
      </c>
      <c r="V26459" t="s">
        <v>2650</v>
      </c>
      <c r="W26459" t="s">
        <v>121</v>
      </c>
      <c r="X26459" t="s">
        <v>118</v>
      </c>
      <c r="Y26459" t="s">
        <v>407</v>
      </c>
      <c r="Z26459">
        <v>307097</v>
      </c>
    </row>
    <row r="26460" spans="1:26" x14ac:dyDescent="0.3">
      <c r="A26460" t="s">
        <v>183</v>
      </c>
      <c r="B26460" t="s">
        <v>170</v>
      </c>
      <c r="C26460" t="s">
        <v>21</v>
      </c>
      <c r="D26460">
        <v>2</v>
      </c>
      <c r="E26460" s="7">
        <v>42118</v>
      </c>
      <c r="F26460" s="5">
        <v>0.34861111111111115</v>
      </c>
      <c r="G26460">
        <v>1</v>
      </c>
      <c r="H26460" t="s">
        <v>31</v>
      </c>
      <c r="I26460" t="s">
        <v>36</v>
      </c>
      <c r="J26460" t="s">
        <v>26</v>
      </c>
      <c r="K26460" t="s">
        <v>26</v>
      </c>
      <c r="L26460">
        <v>0</v>
      </c>
      <c r="M26460">
        <v>0</v>
      </c>
      <c r="N26460">
        <v>0</v>
      </c>
      <c r="O26460">
        <v>100</v>
      </c>
      <c r="P26460">
        <v>0</v>
      </c>
      <c r="Q26460" t="s">
        <v>24</v>
      </c>
      <c r="R26460" t="s">
        <v>2666</v>
      </c>
      <c r="S26460" t="s">
        <v>286</v>
      </c>
      <c r="T26460" t="s">
        <v>25</v>
      </c>
      <c r="U26460" t="s">
        <v>64</v>
      </c>
      <c r="V26460" t="s">
        <v>2665</v>
      </c>
      <c r="W26460" t="s">
        <v>121</v>
      </c>
      <c r="X26460" t="s">
        <v>118</v>
      </c>
      <c r="Y26460" t="s">
        <v>287</v>
      </c>
      <c r="Z26460">
        <v>306190</v>
      </c>
    </row>
    <row r="26461" spans="1:26" x14ac:dyDescent="0.3">
      <c r="A26461" t="s">
        <v>183</v>
      </c>
      <c r="B26461" t="s">
        <v>170</v>
      </c>
      <c r="C26461" t="s">
        <v>21</v>
      </c>
      <c r="D26461">
        <v>2</v>
      </c>
      <c r="E26461" s="7">
        <v>36931</v>
      </c>
      <c r="F26461" s="5">
        <v>0.76736111111111116</v>
      </c>
      <c r="G26461">
        <v>1</v>
      </c>
      <c r="H26461" t="s">
        <v>79</v>
      </c>
      <c r="I26461" t="s">
        <v>56</v>
      </c>
      <c r="J26461" t="s">
        <v>26</v>
      </c>
      <c r="K26461" t="s">
        <v>26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 t="s">
        <v>24</v>
      </c>
      <c r="R26461" t="s">
        <v>554</v>
      </c>
      <c r="S26461" t="s">
        <v>552</v>
      </c>
      <c r="T26461" t="s">
        <v>25</v>
      </c>
      <c r="U26461" t="s">
        <v>27</v>
      </c>
      <c r="V26461" t="s">
        <v>2658</v>
      </c>
      <c r="W26461" t="s">
        <v>121</v>
      </c>
      <c r="X26461" t="s">
        <v>118</v>
      </c>
      <c r="Y26461" t="s">
        <v>553</v>
      </c>
      <c r="Z26461">
        <v>346896</v>
      </c>
    </row>
    <row r="26462" spans="1:26" x14ac:dyDescent="0.3">
      <c r="A26462" t="s">
        <v>183</v>
      </c>
      <c r="B26462" t="s">
        <v>170</v>
      </c>
      <c r="C26462" t="s">
        <v>21</v>
      </c>
      <c r="D26462">
        <v>2</v>
      </c>
      <c r="E26462" s="7">
        <v>39378</v>
      </c>
      <c r="F26462" s="5">
        <v>0.75624999999999998</v>
      </c>
      <c r="G26462">
        <v>1</v>
      </c>
      <c r="H26462" t="s">
        <v>79</v>
      </c>
      <c r="I26462" t="s">
        <v>56</v>
      </c>
      <c r="J26462" t="s">
        <v>122</v>
      </c>
      <c r="K26462" t="s">
        <v>26</v>
      </c>
      <c r="L26462">
        <v>0</v>
      </c>
      <c r="M26462">
        <v>0</v>
      </c>
      <c r="N26462">
        <v>0</v>
      </c>
      <c r="O26462">
        <v>500</v>
      </c>
      <c r="P26462">
        <v>0</v>
      </c>
      <c r="Q26462" t="s">
        <v>24</v>
      </c>
      <c r="R26462" t="s">
        <v>184</v>
      </c>
      <c r="S26462" t="s">
        <v>184</v>
      </c>
      <c r="T26462" t="s">
        <v>25</v>
      </c>
      <c r="U26462" t="s">
        <v>27</v>
      </c>
      <c r="V26462" t="s">
        <v>2650</v>
      </c>
      <c r="W26462" t="s">
        <v>121</v>
      </c>
      <c r="X26462" t="s">
        <v>118</v>
      </c>
      <c r="Y26462" t="s">
        <v>185</v>
      </c>
      <c r="Z26462">
        <v>311338</v>
      </c>
    </row>
    <row r="26463" spans="1:26" x14ac:dyDescent="0.3">
      <c r="A26463" t="s">
        <v>183</v>
      </c>
      <c r="B26463" t="s">
        <v>170</v>
      </c>
      <c r="C26463" t="s">
        <v>21</v>
      </c>
      <c r="D26463">
        <v>2</v>
      </c>
      <c r="E26463" s="7">
        <v>41153</v>
      </c>
      <c r="F26463" s="5">
        <v>0.8125</v>
      </c>
      <c r="G26463">
        <v>1</v>
      </c>
      <c r="H26463" t="s">
        <v>79</v>
      </c>
      <c r="I26463" t="s">
        <v>56</v>
      </c>
      <c r="J26463" t="s">
        <v>26</v>
      </c>
      <c r="K26463" t="s">
        <v>26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 t="s">
        <v>24</v>
      </c>
      <c r="R26463" t="s">
        <v>245</v>
      </c>
      <c r="S26463" t="s">
        <v>243</v>
      </c>
      <c r="T26463" t="s">
        <v>25</v>
      </c>
      <c r="U26463" t="s">
        <v>27</v>
      </c>
      <c r="V26463" t="s">
        <v>2654</v>
      </c>
      <c r="W26463" t="s">
        <v>121</v>
      </c>
      <c r="X26463" t="s">
        <v>118</v>
      </c>
      <c r="Y26463" t="s">
        <v>244</v>
      </c>
      <c r="Z26463">
        <v>303080</v>
      </c>
    </row>
    <row r="26464" spans="1:26" x14ac:dyDescent="0.3">
      <c r="A26464" t="s">
        <v>183</v>
      </c>
      <c r="B26464" t="s">
        <v>170</v>
      </c>
      <c r="C26464" t="s">
        <v>21</v>
      </c>
      <c r="D26464">
        <v>2</v>
      </c>
      <c r="E26464" s="7">
        <v>36971</v>
      </c>
      <c r="F26464" s="5">
        <v>0.7270833333333333</v>
      </c>
      <c r="G26464">
        <v>1</v>
      </c>
      <c r="H26464" t="s">
        <v>79</v>
      </c>
      <c r="I26464" t="s">
        <v>47</v>
      </c>
      <c r="J26464" t="s">
        <v>26</v>
      </c>
      <c r="K26464" t="s">
        <v>26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 t="s">
        <v>24</v>
      </c>
      <c r="R26464" t="s">
        <v>184</v>
      </c>
      <c r="S26464" t="s">
        <v>184</v>
      </c>
      <c r="T26464" t="s">
        <v>25</v>
      </c>
      <c r="U26464" t="s">
        <v>27</v>
      </c>
      <c r="V26464" t="s">
        <v>2650</v>
      </c>
      <c r="W26464" t="s">
        <v>121</v>
      </c>
      <c r="X26464" t="s">
        <v>118</v>
      </c>
      <c r="Y26464" t="s">
        <v>185</v>
      </c>
      <c r="Z26464">
        <v>212337</v>
      </c>
    </row>
    <row r="26465" spans="1:26" x14ac:dyDescent="0.3">
      <c r="A26465" t="s">
        <v>183</v>
      </c>
      <c r="B26465" t="s">
        <v>170</v>
      </c>
      <c r="C26465" t="s">
        <v>21</v>
      </c>
      <c r="D26465">
        <v>2</v>
      </c>
      <c r="E26465" s="7">
        <v>38720</v>
      </c>
      <c r="F26465" s="5">
        <v>0.71180555555555547</v>
      </c>
      <c r="G26465">
        <v>1</v>
      </c>
      <c r="H26465" t="s">
        <v>79</v>
      </c>
      <c r="I26465" t="s">
        <v>47</v>
      </c>
      <c r="J26465" t="s">
        <v>26</v>
      </c>
      <c r="K26465" t="s">
        <v>143</v>
      </c>
      <c r="L26465">
        <v>0</v>
      </c>
      <c r="M26465">
        <v>0</v>
      </c>
      <c r="N26465">
        <v>0</v>
      </c>
      <c r="O26465">
        <v>0</v>
      </c>
      <c r="P26465">
        <v>0</v>
      </c>
      <c r="Q26465" t="s">
        <v>24</v>
      </c>
      <c r="R26465" t="s">
        <v>554</v>
      </c>
      <c r="S26465" t="s">
        <v>552</v>
      </c>
      <c r="T26465" t="s">
        <v>25</v>
      </c>
      <c r="U26465" t="s">
        <v>27</v>
      </c>
      <c r="V26465" t="s">
        <v>2658</v>
      </c>
      <c r="W26465" t="s">
        <v>121</v>
      </c>
      <c r="X26465" t="s">
        <v>118</v>
      </c>
      <c r="Y26465" t="s">
        <v>553</v>
      </c>
      <c r="Z26465">
        <v>336732</v>
      </c>
    </row>
    <row r="26466" spans="1:26" x14ac:dyDescent="0.3">
      <c r="A26466" t="s">
        <v>183</v>
      </c>
      <c r="B26466" t="s">
        <v>170</v>
      </c>
      <c r="C26466" t="s">
        <v>21</v>
      </c>
      <c r="D26466">
        <v>2</v>
      </c>
      <c r="E26466" s="7">
        <v>41191</v>
      </c>
      <c r="F26466" s="5">
        <v>0.78125</v>
      </c>
      <c r="G26466">
        <v>1</v>
      </c>
      <c r="H26466" t="s">
        <v>79</v>
      </c>
      <c r="I26466" t="s">
        <v>56</v>
      </c>
      <c r="J26466" t="s">
        <v>26</v>
      </c>
      <c r="K26466" t="s">
        <v>26</v>
      </c>
      <c r="L26466">
        <v>0</v>
      </c>
      <c r="M26466">
        <v>0</v>
      </c>
      <c r="N26466">
        <v>0</v>
      </c>
      <c r="O26466">
        <v>500</v>
      </c>
      <c r="P26466">
        <v>0</v>
      </c>
      <c r="Q26466" t="s">
        <v>24</v>
      </c>
      <c r="R26466" t="s">
        <v>221</v>
      </c>
      <c r="S26466" t="s">
        <v>219</v>
      </c>
      <c r="T26466" t="s">
        <v>25</v>
      </c>
      <c r="U26466" t="s">
        <v>27</v>
      </c>
      <c r="V26466" t="s">
        <v>2652</v>
      </c>
      <c r="W26466" t="s">
        <v>121</v>
      </c>
      <c r="X26466" t="s">
        <v>118</v>
      </c>
      <c r="Y26466" t="s">
        <v>220</v>
      </c>
      <c r="Z26466">
        <v>320146</v>
      </c>
    </row>
    <row r="26467" spans="1:26" x14ac:dyDescent="0.3">
      <c r="A26467" t="s">
        <v>183</v>
      </c>
      <c r="B26467" t="s">
        <v>170</v>
      </c>
      <c r="C26467" t="s">
        <v>21</v>
      </c>
      <c r="D26467">
        <v>2</v>
      </c>
      <c r="E26467" s="7">
        <v>42069</v>
      </c>
      <c r="F26467" s="5">
        <v>0.75</v>
      </c>
      <c r="G26467">
        <v>1</v>
      </c>
      <c r="H26467" t="s">
        <v>79</v>
      </c>
      <c r="I26467" t="s">
        <v>47</v>
      </c>
      <c r="J26467" t="s">
        <v>26</v>
      </c>
      <c r="K26467" t="s">
        <v>26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 t="s">
        <v>24</v>
      </c>
      <c r="R26467" t="s">
        <v>221</v>
      </c>
      <c r="S26467" t="s">
        <v>219</v>
      </c>
      <c r="T26467" t="s">
        <v>25</v>
      </c>
      <c r="U26467" t="s">
        <v>27</v>
      </c>
      <c r="V26467" t="s">
        <v>2652</v>
      </c>
      <c r="W26467" t="s">
        <v>121</v>
      </c>
      <c r="X26467" t="s">
        <v>118</v>
      </c>
      <c r="Y26467" t="s">
        <v>220</v>
      </c>
      <c r="Z26467">
        <v>336717</v>
      </c>
    </row>
    <row r="26468" spans="1:26" x14ac:dyDescent="0.3">
      <c r="A26468" t="s">
        <v>183</v>
      </c>
      <c r="B26468" t="s">
        <v>170</v>
      </c>
      <c r="C26468" t="s">
        <v>21</v>
      </c>
      <c r="D26468">
        <v>2</v>
      </c>
      <c r="E26468" s="7">
        <v>36647</v>
      </c>
      <c r="F26468" s="5">
        <v>0.78472222222222221</v>
      </c>
      <c r="G26468">
        <v>1</v>
      </c>
      <c r="H26468" t="s">
        <v>79</v>
      </c>
      <c r="I26468" t="s">
        <v>56</v>
      </c>
      <c r="J26468" t="s">
        <v>2649</v>
      </c>
      <c r="K26468" t="s">
        <v>113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 t="s">
        <v>24</v>
      </c>
      <c r="R26468" t="s">
        <v>228</v>
      </c>
      <c r="S26468" t="s">
        <v>274</v>
      </c>
      <c r="T26468" t="s">
        <v>25</v>
      </c>
      <c r="U26468" t="s">
        <v>27</v>
      </c>
      <c r="V26468" t="s">
        <v>2650</v>
      </c>
      <c r="W26468" t="s">
        <v>121</v>
      </c>
      <c r="X26468" t="s">
        <v>118</v>
      </c>
      <c r="Y26468" t="s">
        <v>275</v>
      </c>
      <c r="Z26468">
        <v>17023</v>
      </c>
    </row>
    <row r="26469" spans="1:26" x14ac:dyDescent="0.3">
      <c r="A26469" t="s">
        <v>183</v>
      </c>
      <c r="B26469" t="s">
        <v>170</v>
      </c>
      <c r="C26469" t="s">
        <v>21</v>
      </c>
      <c r="D26469">
        <v>2</v>
      </c>
      <c r="E26469" s="7">
        <v>39505</v>
      </c>
      <c r="F26469" s="5">
        <v>0.75555555555555554</v>
      </c>
      <c r="G26469">
        <v>1</v>
      </c>
      <c r="H26469" t="s">
        <v>79</v>
      </c>
      <c r="I26469" t="s">
        <v>47</v>
      </c>
      <c r="J26469" t="s">
        <v>26</v>
      </c>
      <c r="K26469" t="s">
        <v>26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 t="s">
        <v>24</v>
      </c>
      <c r="R26469" t="s">
        <v>816</v>
      </c>
      <c r="S26469" t="s">
        <v>1150</v>
      </c>
      <c r="T26469" t="s">
        <v>25</v>
      </c>
      <c r="U26469" t="s">
        <v>27</v>
      </c>
      <c r="V26469" t="s">
        <v>2650</v>
      </c>
      <c r="W26469" t="s">
        <v>121</v>
      </c>
      <c r="X26469" t="s">
        <v>118</v>
      </c>
      <c r="Y26469" t="s">
        <v>1151</v>
      </c>
      <c r="Z26469">
        <v>17594</v>
      </c>
    </row>
    <row r="26470" spans="1:26" x14ac:dyDescent="0.3">
      <c r="A26470" t="s">
        <v>183</v>
      </c>
      <c r="B26470" t="s">
        <v>170</v>
      </c>
      <c r="C26470" t="s">
        <v>21</v>
      </c>
      <c r="D26470">
        <v>1</v>
      </c>
      <c r="E26470" s="7">
        <v>41637</v>
      </c>
      <c r="F26470" s="5">
        <v>0.70833333333333337</v>
      </c>
      <c r="G26470">
        <v>1</v>
      </c>
      <c r="H26470" t="s">
        <v>79</v>
      </c>
      <c r="I26470" t="s">
        <v>30</v>
      </c>
      <c r="J26470" t="s">
        <v>26</v>
      </c>
      <c r="K26470" t="s">
        <v>26</v>
      </c>
      <c r="L26470">
        <v>0</v>
      </c>
      <c r="M26470">
        <v>0</v>
      </c>
      <c r="N26470" s="2">
        <v>28710</v>
      </c>
      <c r="O26470">
        <v>0</v>
      </c>
      <c r="P26470">
        <v>0</v>
      </c>
      <c r="Q26470" t="s">
        <v>24</v>
      </c>
      <c r="R26470" t="s">
        <v>2664</v>
      </c>
      <c r="S26470" t="s">
        <v>538</v>
      </c>
      <c r="T26470" t="s">
        <v>25</v>
      </c>
      <c r="U26470" t="s">
        <v>64</v>
      </c>
      <c r="V26470" t="s">
        <v>2664</v>
      </c>
      <c r="W26470" t="s">
        <v>121</v>
      </c>
      <c r="X26470" t="s">
        <v>118</v>
      </c>
      <c r="Y26470" t="s">
        <v>539</v>
      </c>
      <c r="Z26470">
        <v>17479</v>
      </c>
    </row>
    <row r="26471" spans="1:26" x14ac:dyDescent="0.3">
      <c r="A26471" t="s">
        <v>183</v>
      </c>
      <c r="B26471" t="s">
        <v>170</v>
      </c>
      <c r="C26471" t="s">
        <v>21</v>
      </c>
      <c r="D26471">
        <v>2</v>
      </c>
      <c r="E26471" s="7">
        <v>41308</v>
      </c>
      <c r="F26471" s="5">
        <v>0.72152777777777777</v>
      </c>
      <c r="G26471">
        <v>1</v>
      </c>
      <c r="H26471" t="s">
        <v>79</v>
      </c>
      <c r="I26471" t="s">
        <v>30</v>
      </c>
      <c r="J26471" t="s">
        <v>26</v>
      </c>
      <c r="K26471" t="s">
        <v>26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 t="s">
        <v>24</v>
      </c>
      <c r="R26471" t="s">
        <v>2664</v>
      </c>
      <c r="S26471" t="s">
        <v>538</v>
      </c>
      <c r="T26471" t="s">
        <v>25</v>
      </c>
      <c r="U26471" t="s">
        <v>27</v>
      </c>
      <c r="V26471" t="s">
        <v>2664</v>
      </c>
      <c r="W26471" t="s">
        <v>121</v>
      </c>
      <c r="X26471" t="s">
        <v>118</v>
      </c>
      <c r="Y26471" t="s">
        <v>539</v>
      </c>
      <c r="Z26471">
        <v>17486</v>
      </c>
    </row>
    <row r="26472" spans="1:26" x14ac:dyDescent="0.3">
      <c r="A26472" t="s">
        <v>183</v>
      </c>
      <c r="B26472" t="s">
        <v>170</v>
      </c>
      <c r="C26472" t="s">
        <v>21</v>
      </c>
      <c r="D26472">
        <v>2</v>
      </c>
      <c r="E26472" s="7">
        <v>37419</v>
      </c>
      <c r="F26472" s="5">
        <v>0.75</v>
      </c>
      <c r="G26472">
        <v>1</v>
      </c>
      <c r="H26472" t="s">
        <v>79</v>
      </c>
      <c r="I26472" t="s">
        <v>165</v>
      </c>
      <c r="J26472" t="s">
        <v>26</v>
      </c>
      <c r="K26472" t="s">
        <v>26</v>
      </c>
      <c r="L26472">
        <v>0</v>
      </c>
      <c r="M26472">
        <v>0</v>
      </c>
      <c r="N26472">
        <v>0</v>
      </c>
      <c r="O26472">
        <v>10</v>
      </c>
      <c r="P26472">
        <v>0</v>
      </c>
      <c r="Q26472" t="s">
        <v>24</v>
      </c>
      <c r="R26472" t="s">
        <v>816</v>
      </c>
      <c r="S26472" t="s">
        <v>1150</v>
      </c>
      <c r="T26472" t="s">
        <v>25</v>
      </c>
      <c r="U26472" t="s">
        <v>27</v>
      </c>
      <c r="V26472" t="s">
        <v>2650</v>
      </c>
      <c r="W26472" t="s">
        <v>121</v>
      </c>
      <c r="X26472" t="s">
        <v>118</v>
      </c>
      <c r="Y26472" t="s">
        <v>1151</v>
      </c>
      <c r="Z26472">
        <v>17420</v>
      </c>
    </row>
    <row r="26473" spans="1:26" x14ac:dyDescent="0.3">
      <c r="A26473" t="s">
        <v>183</v>
      </c>
      <c r="B26473" t="s">
        <v>170</v>
      </c>
      <c r="C26473" t="s">
        <v>21</v>
      </c>
      <c r="D26473">
        <v>1</v>
      </c>
      <c r="E26473" s="7">
        <v>41109</v>
      </c>
      <c r="F26473" s="5">
        <v>0.22222222222222221</v>
      </c>
      <c r="G26473">
        <v>1</v>
      </c>
      <c r="H26473" t="s">
        <v>69</v>
      </c>
      <c r="I26473" t="s">
        <v>56</v>
      </c>
      <c r="J26473" t="s">
        <v>26</v>
      </c>
      <c r="K26473" t="s">
        <v>26</v>
      </c>
      <c r="L26473">
        <v>0</v>
      </c>
      <c r="M26473">
        <v>0</v>
      </c>
      <c r="N26473">
        <v>0</v>
      </c>
      <c r="O26473">
        <v>10</v>
      </c>
      <c r="P26473">
        <v>0</v>
      </c>
      <c r="Q26473" t="s">
        <v>24</v>
      </c>
      <c r="R26473" t="s">
        <v>245</v>
      </c>
      <c r="S26473" t="s">
        <v>243</v>
      </c>
      <c r="T26473" t="s">
        <v>25</v>
      </c>
      <c r="U26473" t="s">
        <v>27</v>
      </c>
      <c r="V26473" t="s">
        <v>2654</v>
      </c>
      <c r="W26473" t="s">
        <v>121</v>
      </c>
      <c r="X26473" t="s">
        <v>118</v>
      </c>
      <c r="Y26473" t="s">
        <v>244</v>
      </c>
      <c r="Z26473">
        <v>17390</v>
      </c>
    </row>
    <row r="26474" spans="1:26" x14ac:dyDescent="0.3">
      <c r="A26474" t="s">
        <v>183</v>
      </c>
      <c r="B26474" t="s">
        <v>170</v>
      </c>
      <c r="C26474" t="s">
        <v>21</v>
      </c>
      <c r="D26474">
        <v>2</v>
      </c>
      <c r="E26474" s="7">
        <v>41876</v>
      </c>
      <c r="F26474" s="5">
        <v>0.2638888888888889</v>
      </c>
      <c r="G26474">
        <v>1</v>
      </c>
      <c r="H26474" t="s">
        <v>69</v>
      </c>
      <c r="I26474" t="s">
        <v>56</v>
      </c>
      <c r="J26474" t="s">
        <v>26</v>
      </c>
      <c r="K26474" t="s">
        <v>26</v>
      </c>
      <c r="L26474">
        <v>0</v>
      </c>
      <c r="M26474">
        <v>0</v>
      </c>
      <c r="N26474">
        <v>0</v>
      </c>
      <c r="O26474">
        <v>10</v>
      </c>
      <c r="P26474">
        <v>0</v>
      </c>
      <c r="Q26474" t="s">
        <v>24</v>
      </c>
      <c r="R26474" t="s">
        <v>245</v>
      </c>
      <c r="S26474" t="s">
        <v>243</v>
      </c>
      <c r="T26474" t="s">
        <v>25</v>
      </c>
      <c r="U26474" t="s">
        <v>27</v>
      </c>
      <c r="V26474" t="s">
        <v>2654</v>
      </c>
      <c r="W26474" t="s">
        <v>121</v>
      </c>
      <c r="X26474" t="s">
        <v>118</v>
      </c>
      <c r="Y26474" t="s">
        <v>244</v>
      </c>
      <c r="Z26474">
        <v>17534</v>
      </c>
    </row>
    <row r="26475" spans="1:26" x14ac:dyDescent="0.3">
      <c r="A26475" t="s">
        <v>183</v>
      </c>
      <c r="B26475" t="s">
        <v>170</v>
      </c>
      <c r="C26475" t="s">
        <v>21</v>
      </c>
      <c r="D26475">
        <v>2</v>
      </c>
      <c r="E26475" s="7">
        <v>41952</v>
      </c>
      <c r="F26475" s="5">
        <v>0.77083333333333337</v>
      </c>
      <c r="G26475">
        <v>1</v>
      </c>
      <c r="H26475" t="s">
        <v>69</v>
      </c>
      <c r="I26475" t="s">
        <v>47</v>
      </c>
      <c r="J26475" t="s">
        <v>26</v>
      </c>
      <c r="K26475" t="s">
        <v>26</v>
      </c>
      <c r="L26475">
        <v>0</v>
      </c>
      <c r="M26475">
        <v>0</v>
      </c>
      <c r="N26475">
        <v>0</v>
      </c>
      <c r="O26475">
        <v>10</v>
      </c>
      <c r="P26475">
        <v>0</v>
      </c>
      <c r="Q26475" t="s">
        <v>24</v>
      </c>
      <c r="R26475" t="s">
        <v>2664</v>
      </c>
      <c r="S26475" t="s">
        <v>538</v>
      </c>
      <c r="T26475" t="s">
        <v>25</v>
      </c>
      <c r="U26475" t="s">
        <v>27</v>
      </c>
      <c r="V26475" t="s">
        <v>2664</v>
      </c>
      <c r="W26475" t="s">
        <v>121</v>
      </c>
      <c r="X26475" t="s">
        <v>118</v>
      </c>
      <c r="Y26475" t="s">
        <v>539</v>
      </c>
      <c r="Z26475">
        <v>15859</v>
      </c>
    </row>
    <row r="26476" spans="1:26" x14ac:dyDescent="0.3">
      <c r="A26476" t="s">
        <v>183</v>
      </c>
      <c r="B26476" t="s">
        <v>170</v>
      </c>
      <c r="C26476" t="s">
        <v>21</v>
      </c>
      <c r="D26476">
        <v>2</v>
      </c>
      <c r="E26476" s="7">
        <v>39476</v>
      </c>
      <c r="F26476" s="5">
        <v>0.74513888888888891</v>
      </c>
      <c r="G26476">
        <v>1</v>
      </c>
      <c r="H26476" t="s">
        <v>69</v>
      </c>
      <c r="I26476" t="s">
        <v>47</v>
      </c>
      <c r="J26476" t="s">
        <v>26</v>
      </c>
      <c r="K26476" t="s">
        <v>26</v>
      </c>
      <c r="L26476">
        <v>0</v>
      </c>
      <c r="M26476">
        <v>0</v>
      </c>
      <c r="N26476">
        <v>0</v>
      </c>
      <c r="O26476">
        <v>10</v>
      </c>
      <c r="P26476">
        <v>0</v>
      </c>
      <c r="Q26476" t="s">
        <v>24</v>
      </c>
      <c r="R26476" t="s">
        <v>2669</v>
      </c>
      <c r="S26476" t="s">
        <v>213</v>
      </c>
      <c r="T26476" t="s">
        <v>25</v>
      </c>
      <c r="U26476" t="s">
        <v>27</v>
      </c>
      <c r="V26476" t="s">
        <v>2654</v>
      </c>
      <c r="W26476" t="s">
        <v>121</v>
      </c>
      <c r="X26476" t="s">
        <v>118</v>
      </c>
      <c r="Y26476" t="s">
        <v>214</v>
      </c>
      <c r="Z26476">
        <v>15967</v>
      </c>
    </row>
    <row r="26477" spans="1:26" x14ac:dyDescent="0.3">
      <c r="A26477" t="s">
        <v>183</v>
      </c>
      <c r="B26477" t="s">
        <v>170</v>
      </c>
      <c r="C26477" t="s">
        <v>21</v>
      </c>
      <c r="D26477">
        <v>2</v>
      </c>
      <c r="E26477" s="7">
        <v>40993</v>
      </c>
      <c r="F26477" s="5">
        <v>0.85763888888888884</v>
      </c>
      <c r="G26477">
        <v>1</v>
      </c>
      <c r="H26477" t="s">
        <v>69</v>
      </c>
      <c r="I26477" t="s">
        <v>47</v>
      </c>
      <c r="J26477" t="s">
        <v>26</v>
      </c>
      <c r="K26477" t="s">
        <v>26</v>
      </c>
      <c r="L26477">
        <v>0</v>
      </c>
      <c r="M26477">
        <v>0</v>
      </c>
      <c r="N26477">
        <v>0</v>
      </c>
      <c r="O26477">
        <v>10</v>
      </c>
      <c r="P26477">
        <v>0</v>
      </c>
      <c r="Q26477" t="s">
        <v>24</v>
      </c>
      <c r="R26477" t="s">
        <v>2671</v>
      </c>
      <c r="S26477" t="s">
        <v>1000</v>
      </c>
      <c r="T26477" t="s">
        <v>25</v>
      </c>
      <c r="U26477" t="s">
        <v>27</v>
      </c>
      <c r="V26477" t="s">
        <v>2650</v>
      </c>
      <c r="W26477" t="s">
        <v>121</v>
      </c>
      <c r="X26477" t="s">
        <v>118</v>
      </c>
      <c r="Y26477" t="s">
        <v>1001</v>
      </c>
      <c r="Z26477">
        <v>17562</v>
      </c>
    </row>
    <row r="26478" spans="1:26" x14ac:dyDescent="0.3">
      <c r="A26478" t="s">
        <v>183</v>
      </c>
      <c r="B26478" t="s">
        <v>170</v>
      </c>
      <c r="C26478" t="s">
        <v>21</v>
      </c>
      <c r="D26478">
        <v>3</v>
      </c>
      <c r="E26478" s="7">
        <v>38394</v>
      </c>
      <c r="F26478" s="5">
        <v>0.76736111111111116</v>
      </c>
      <c r="G26478">
        <v>1</v>
      </c>
      <c r="H26478" t="s">
        <v>69</v>
      </c>
      <c r="I26478" t="s">
        <v>47</v>
      </c>
      <c r="J26478" t="s">
        <v>26</v>
      </c>
      <c r="K26478" t="s">
        <v>26</v>
      </c>
      <c r="L26478">
        <v>0</v>
      </c>
      <c r="M26478">
        <v>0</v>
      </c>
      <c r="N26478">
        <v>0</v>
      </c>
      <c r="O26478">
        <v>100</v>
      </c>
      <c r="P26478">
        <v>0</v>
      </c>
      <c r="Q26478" t="s">
        <v>24</v>
      </c>
      <c r="R26478" t="s">
        <v>795</v>
      </c>
      <c r="S26478" t="s">
        <v>1432</v>
      </c>
      <c r="T26478" t="s">
        <v>25</v>
      </c>
      <c r="U26478" t="s">
        <v>27</v>
      </c>
      <c r="V26478" t="s">
        <v>2650</v>
      </c>
      <c r="W26478" t="s">
        <v>121</v>
      </c>
      <c r="X26478" t="s">
        <v>118</v>
      </c>
      <c r="Y26478" t="s">
        <v>1433</v>
      </c>
      <c r="Z26478">
        <v>17477</v>
      </c>
    </row>
    <row r="26479" spans="1:26" x14ac:dyDescent="0.3">
      <c r="A26479" t="s">
        <v>183</v>
      </c>
      <c r="B26479" t="s">
        <v>170</v>
      </c>
      <c r="C26479" t="s">
        <v>21</v>
      </c>
      <c r="D26479">
        <v>2</v>
      </c>
      <c r="E26479" s="7">
        <v>41051</v>
      </c>
      <c r="F26479" s="5">
        <v>0.94791666666666663</v>
      </c>
      <c r="G26479">
        <v>1</v>
      </c>
      <c r="H26479" t="s">
        <v>69</v>
      </c>
      <c r="I26479" t="s">
        <v>47</v>
      </c>
      <c r="J26479" t="s">
        <v>26</v>
      </c>
      <c r="K26479" t="s">
        <v>26</v>
      </c>
      <c r="L26479">
        <v>0</v>
      </c>
      <c r="M26479">
        <v>0</v>
      </c>
      <c r="N26479">
        <v>0</v>
      </c>
      <c r="O26479">
        <v>100</v>
      </c>
      <c r="P26479">
        <v>0</v>
      </c>
      <c r="Q26479" t="s">
        <v>24</v>
      </c>
      <c r="R26479" t="s">
        <v>245</v>
      </c>
      <c r="S26479" t="s">
        <v>243</v>
      </c>
      <c r="T26479" t="s">
        <v>25</v>
      </c>
      <c r="U26479" t="s">
        <v>27</v>
      </c>
      <c r="V26479" t="s">
        <v>2654</v>
      </c>
      <c r="W26479" t="s">
        <v>121</v>
      </c>
      <c r="X26479" t="s">
        <v>118</v>
      </c>
      <c r="Y26479" t="s">
        <v>244</v>
      </c>
      <c r="Z26479">
        <v>15496</v>
      </c>
    </row>
    <row r="26480" spans="1:26" x14ac:dyDescent="0.3">
      <c r="A26480" t="s">
        <v>183</v>
      </c>
      <c r="B26480" t="s">
        <v>170</v>
      </c>
      <c r="C26480" t="s">
        <v>21</v>
      </c>
      <c r="D26480">
        <v>2</v>
      </c>
      <c r="E26480" s="7">
        <v>40400</v>
      </c>
      <c r="F26480" s="5">
        <v>0.17986111111111111</v>
      </c>
      <c r="G26480">
        <v>1</v>
      </c>
      <c r="H26480" t="s">
        <v>69</v>
      </c>
      <c r="I26480" t="s">
        <v>30</v>
      </c>
      <c r="J26480" t="s">
        <v>26</v>
      </c>
      <c r="K26480" t="s">
        <v>26</v>
      </c>
      <c r="L26480">
        <v>0</v>
      </c>
      <c r="M26480">
        <v>0</v>
      </c>
      <c r="N26480">
        <v>0</v>
      </c>
      <c r="O26480">
        <v>200</v>
      </c>
      <c r="P26480">
        <v>0</v>
      </c>
      <c r="Q26480" t="s">
        <v>24</v>
      </c>
      <c r="R26480" t="s">
        <v>2671</v>
      </c>
      <c r="S26480" t="s">
        <v>1000</v>
      </c>
      <c r="T26480" t="s">
        <v>25</v>
      </c>
      <c r="U26480" t="s">
        <v>27</v>
      </c>
      <c r="V26480" t="s">
        <v>2650</v>
      </c>
      <c r="W26480" t="s">
        <v>121</v>
      </c>
      <c r="X26480" t="s">
        <v>118</v>
      </c>
      <c r="Y26480" t="s">
        <v>1001</v>
      </c>
      <c r="Z26480">
        <v>17395</v>
      </c>
    </row>
    <row r="26481" spans="1:26" x14ac:dyDescent="0.3">
      <c r="A26481" t="s">
        <v>183</v>
      </c>
      <c r="B26481" t="s">
        <v>170</v>
      </c>
      <c r="C26481" t="s">
        <v>21</v>
      </c>
      <c r="D26481">
        <v>3</v>
      </c>
      <c r="E26481" s="7">
        <v>40582</v>
      </c>
      <c r="F26481" s="5">
        <v>0.22569444444444445</v>
      </c>
      <c r="G26481">
        <v>1</v>
      </c>
      <c r="H26481" t="s">
        <v>69</v>
      </c>
      <c r="I26481" t="s">
        <v>30</v>
      </c>
      <c r="J26481" t="s">
        <v>26</v>
      </c>
      <c r="K26481" t="s">
        <v>26</v>
      </c>
      <c r="L26481">
        <v>0</v>
      </c>
      <c r="M26481">
        <v>0</v>
      </c>
      <c r="N26481">
        <v>0</v>
      </c>
      <c r="O26481">
        <v>300</v>
      </c>
      <c r="P26481">
        <v>0</v>
      </c>
      <c r="Q26481" t="s">
        <v>24</v>
      </c>
      <c r="R26481" t="s">
        <v>2671</v>
      </c>
      <c r="S26481" t="s">
        <v>383</v>
      </c>
      <c r="T26481" t="s">
        <v>25</v>
      </c>
      <c r="U26481" t="s">
        <v>27</v>
      </c>
      <c r="V26481" t="s">
        <v>2650</v>
      </c>
      <c r="W26481" t="s">
        <v>121</v>
      </c>
      <c r="X26481" t="s">
        <v>118</v>
      </c>
      <c r="Y26481" t="s">
        <v>384</v>
      </c>
      <c r="Z26481">
        <v>17418</v>
      </c>
    </row>
    <row r="26482" spans="1:26" x14ac:dyDescent="0.3">
      <c r="A26482" t="s">
        <v>183</v>
      </c>
      <c r="B26482" t="s">
        <v>170</v>
      </c>
      <c r="C26482" t="s">
        <v>21</v>
      </c>
      <c r="D26482">
        <v>2</v>
      </c>
      <c r="E26482" s="7">
        <v>42118</v>
      </c>
      <c r="F26482" s="5">
        <v>0.89236111111111116</v>
      </c>
      <c r="G26482">
        <v>1</v>
      </c>
      <c r="H26482" t="s">
        <v>69</v>
      </c>
      <c r="I26482" t="s">
        <v>36</v>
      </c>
      <c r="J26482" t="s">
        <v>26</v>
      </c>
      <c r="K26482" t="s">
        <v>26</v>
      </c>
      <c r="L26482">
        <v>0</v>
      </c>
      <c r="M26482">
        <v>0</v>
      </c>
      <c r="N26482">
        <v>0</v>
      </c>
      <c r="O26482" s="2">
        <v>1200</v>
      </c>
      <c r="P26482">
        <v>0</v>
      </c>
      <c r="Q26482" t="s">
        <v>24</v>
      </c>
      <c r="R26482" t="s">
        <v>511</v>
      </c>
      <c r="S26482" t="s">
        <v>796</v>
      </c>
      <c r="T26482" t="s">
        <v>25</v>
      </c>
      <c r="U26482" t="s">
        <v>27</v>
      </c>
      <c r="V26482" t="s">
        <v>2650</v>
      </c>
      <c r="W26482" t="s">
        <v>121</v>
      </c>
      <c r="X26482" t="s">
        <v>118</v>
      </c>
      <c r="Y26482" t="s">
        <v>797</v>
      </c>
      <c r="Z26482">
        <v>17341</v>
      </c>
    </row>
    <row r="26483" spans="1:26" x14ac:dyDescent="0.3">
      <c r="A26483" t="s">
        <v>183</v>
      </c>
      <c r="B26483" t="s">
        <v>170</v>
      </c>
      <c r="C26483" t="s">
        <v>21</v>
      </c>
      <c r="D26483">
        <v>2</v>
      </c>
      <c r="E26483" s="7">
        <v>42075</v>
      </c>
      <c r="F26483" s="5">
        <v>0.96875</v>
      </c>
      <c r="G26483">
        <v>1</v>
      </c>
      <c r="H26483" t="s">
        <v>69</v>
      </c>
      <c r="I26483" t="s">
        <v>30</v>
      </c>
      <c r="J26483" t="s">
        <v>26</v>
      </c>
      <c r="K26483" t="s">
        <v>26</v>
      </c>
      <c r="L26483">
        <v>0</v>
      </c>
      <c r="M26483">
        <v>0</v>
      </c>
      <c r="N26483">
        <v>494</v>
      </c>
      <c r="O26483">
        <v>0</v>
      </c>
      <c r="P26483">
        <v>0</v>
      </c>
      <c r="Q26483" t="s">
        <v>24</v>
      </c>
      <c r="R26483" t="s">
        <v>295</v>
      </c>
      <c r="S26483" t="s">
        <v>293</v>
      </c>
      <c r="T26483" t="s">
        <v>25</v>
      </c>
      <c r="U26483" t="s">
        <v>27</v>
      </c>
      <c r="V26483" t="s">
        <v>2652</v>
      </c>
      <c r="W26483" t="s">
        <v>51</v>
      </c>
      <c r="X26483" t="s">
        <v>2042</v>
      </c>
      <c r="Y26483" t="s">
        <v>294</v>
      </c>
      <c r="Z26483">
        <v>237086</v>
      </c>
    </row>
    <row r="26484" spans="1:26" x14ac:dyDescent="0.3">
      <c r="A26484" t="s">
        <v>183</v>
      </c>
      <c r="B26484" t="s">
        <v>170</v>
      </c>
      <c r="C26484" t="s">
        <v>21</v>
      </c>
      <c r="D26484">
        <v>2</v>
      </c>
      <c r="E26484" s="7">
        <v>41940</v>
      </c>
      <c r="F26484" s="5">
        <v>0.83333333333333337</v>
      </c>
      <c r="G26484">
        <v>1</v>
      </c>
      <c r="H26484" t="s">
        <v>69</v>
      </c>
      <c r="I26484" t="s">
        <v>30</v>
      </c>
      <c r="J26484" t="s">
        <v>114</v>
      </c>
      <c r="K26484" t="s">
        <v>143</v>
      </c>
      <c r="L26484">
        <v>0</v>
      </c>
      <c r="M26484">
        <v>0</v>
      </c>
      <c r="N26484">
        <v>0</v>
      </c>
      <c r="O26484">
        <v>25</v>
      </c>
      <c r="P26484">
        <v>0</v>
      </c>
      <c r="Q26484" t="s">
        <v>24</v>
      </c>
      <c r="R26484" t="s">
        <v>2666</v>
      </c>
      <c r="S26484" t="s">
        <v>481</v>
      </c>
      <c r="T26484" t="s">
        <v>25</v>
      </c>
      <c r="U26484" t="s">
        <v>27</v>
      </c>
      <c r="V26484" t="s">
        <v>2665</v>
      </c>
      <c r="W26484" t="s">
        <v>51</v>
      </c>
      <c r="X26484" t="s">
        <v>2042</v>
      </c>
      <c r="Y26484" t="s">
        <v>482</v>
      </c>
      <c r="Z26484">
        <v>238057</v>
      </c>
    </row>
    <row r="26485" spans="1:26" x14ac:dyDescent="0.3">
      <c r="A26485" t="s">
        <v>183</v>
      </c>
      <c r="B26485" t="s">
        <v>170</v>
      </c>
      <c r="C26485" t="s">
        <v>21</v>
      </c>
      <c r="D26485">
        <v>2</v>
      </c>
      <c r="E26485" s="7">
        <v>41108</v>
      </c>
      <c r="F26485" s="5">
        <v>0.86805555555555547</v>
      </c>
      <c r="G26485">
        <v>1</v>
      </c>
      <c r="H26485" t="s">
        <v>69</v>
      </c>
      <c r="I26485" t="s">
        <v>30</v>
      </c>
      <c r="J26485" t="s">
        <v>26</v>
      </c>
      <c r="K26485" t="s">
        <v>26</v>
      </c>
      <c r="L26485">
        <v>0</v>
      </c>
      <c r="M26485">
        <v>0</v>
      </c>
      <c r="N26485">
        <v>0</v>
      </c>
      <c r="O26485">
        <v>0</v>
      </c>
      <c r="P26485">
        <v>0</v>
      </c>
      <c r="Q26485" t="s">
        <v>24</v>
      </c>
      <c r="R26485" t="s">
        <v>184</v>
      </c>
      <c r="S26485" t="s">
        <v>259</v>
      </c>
      <c r="T26485" t="s">
        <v>25</v>
      </c>
      <c r="U26485" t="s">
        <v>27</v>
      </c>
      <c r="V26485" t="s">
        <v>2650</v>
      </c>
      <c r="W26485" t="s">
        <v>328</v>
      </c>
      <c r="X26485" t="s">
        <v>2313</v>
      </c>
      <c r="Y26485" t="s">
        <v>260</v>
      </c>
      <c r="Z26485">
        <v>346817</v>
      </c>
    </row>
    <row r="26486" spans="1:26" x14ac:dyDescent="0.3">
      <c r="A26486" t="s">
        <v>183</v>
      </c>
      <c r="B26486" t="s">
        <v>170</v>
      </c>
      <c r="C26486" t="s">
        <v>21</v>
      </c>
      <c r="D26486">
        <v>2</v>
      </c>
      <c r="E26486" s="7">
        <v>37767</v>
      </c>
      <c r="F26486" s="5">
        <v>0.8125</v>
      </c>
      <c r="G26486">
        <v>1</v>
      </c>
      <c r="H26486" t="s">
        <v>69</v>
      </c>
      <c r="I26486" t="s">
        <v>30</v>
      </c>
      <c r="J26486" t="s">
        <v>26</v>
      </c>
      <c r="K26486" t="s">
        <v>26</v>
      </c>
      <c r="L26486">
        <v>0</v>
      </c>
      <c r="M26486">
        <v>0</v>
      </c>
      <c r="N26486">
        <v>0</v>
      </c>
      <c r="O26486">
        <v>100</v>
      </c>
      <c r="P26486">
        <v>0</v>
      </c>
      <c r="Q26486" t="s">
        <v>24</v>
      </c>
      <c r="R26486" t="s">
        <v>154</v>
      </c>
      <c r="S26486" t="s">
        <v>154</v>
      </c>
      <c r="T26486" t="s">
        <v>25</v>
      </c>
      <c r="U26486" t="s">
        <v>64</v>
      </c>
      <c r="V26486" t="s">
        <v>2650</v>
      </c>
      <c r="W26486" t="s">
        <v>328</v>
      </c>
      <c r="X26486" t="s">
        <v>2313</v>
      </c>
      <c r="Y26486" t="s">
        <v>155</v>
      </c>
      <c r="Z26486">
        <v>323672</v>
      </c>
    </row>
    <row r="26487" spans="1:26" x14ac:dyDescent="0.3">
      <c r="A26487" t="s">
        <v>183</v>
      </c>
      <c r="B26487" t="s">
        <v>170</v>
      </c>
      <c r="C26487" t="s">
        <v>21</v>
      </c>
      <c r="D26487">
        <v>2</v>
      </c>
      <c r="E26487" s="7">
        <v>38735</v>
      </c>
      <c r="F26487" s="5">
        <v>0.76736111111111116</v>
      </c>
      <c r="G26487">
        <v>1</v>
      </c>
      <c r="H26487" t="s">
        <v>69</v>
      </c>
      <c r="I26487" t="s">
        <v>30</v>
      </c>
      <c r="J26487" t="s">
        <v>26</v>
      </c>
      <c r="K26487" t="s">
        <v>26</v>
      </c>
      <c r="L26487">
        <v>0</v>
      </c>
      <c r="M26487">
        <v>0</v>
      </c>
      <c r="N26487">
        <v>0</v>
      </c>
      <c r="O26487">
        <v>0</v>
      </c>
      <c r="P26487">
        <v>0</v>
      </c>
      <c r="Q26487" t="s">
        <v>24</v>
      </c>
      <c r="R26487" t="s">
        <v>86</v>
      </c>
      <c r="S26487" t="s">
        <v>96</v>
      </c>
      <c r="T26487" t="s">
        <v>25</v>
      </c>
      <c r="U26487" t="s">
        <v>27</v>
      </c>
      <c r="V26487" t="s">
        <v>2654</v>
      </c>
      <c r="W26487" t="s">
        <v>196</v>
      </c>
      <c r="X26487" t="s">
        <v>1081</v>
      </c>
      <c r="Y26487" t="s">
        <v>97</v>
      </c>
      <c r="Z26487">
        <v>205696</v>
      </c>
    </row>
    <row r="26488" spans="1:26" x14ac:dyDescent="0.3">
      <c r="A26488" t="s">
        <v>183</v>
      </c>
      <c r="B26488" t="s">
        <v>170</v>
      </c>
      <c r="C26488" t="s">
        <v>21</v>
      </c>
      <c r="D26488">
        <v>2</v>
      </c>
      <c r="E26488" s="7">
        <v>36836</v>
      </c>
      <c r="F26488" s="5">
        <v>0.86597222222222225</v>
      </c>
      <c r="G26488">
        <v>1</v>
      </c>
      <c r="H26488" t="s">
        <v>69</v>
      </c>
      <c r="I26488" t="s">
        <v>36</v>
      </c>
      <c r="J26488" t="s">
        <v>125</v>
      </c>
      <c r="K26488" t="s">
        <v>143</v>
      </c>
      <c r="L26488">
        <v>0</v>
      </c>
      <c r="M26488">
        <v>0</v>
      </c>
      <c r="N26488">
        <v>0</v>
      </c>
      <c r="O26488">
        <v>0</v>
      </c>
      <c r="P26488">
        <v>0</v>
      </c>
      <c r="Q26488" t="s">
        <v>24</v>
      </c>
      <c r="R26488" t="s">
        <v>86</v>
      </c>
      <c r="S26488" t="s">
        <v>96</v>
      </c>
      <c r="T26488" t="s">
        <v>25</v>
      </c>
      <c r="U26488" t="s">
        <v>27</v>
      </c>
      <c r="V26488" t="s">
        <v>2654</v>
      </c>
      <c r="W26488" t="s">
        <v>196</v>
      </c>
      <c r="X26488" t="s">
        <v>1081</v>
      </c>
      <c r="Y26488" t="s">
        <v>97</v>
      </c>
      <c r="Z26488">
        <v>214557</v>
      </c>
    </row>
    <row r="26489" spans="1:26" x14ac:dyDescent="0.3">
      <c r="A26489" t="s">
        <v>183</v>
      </c>
      <c r="B26489" t="s">
        <v>170</v>
      </c>
      <c r="C26489" t="s">
        <v>21</v>
      </c>
      <c r="D26489">
        <v>2</v>
      </c>
      <c r="E26489" s="7">
        <v>39862</v>
      </c>
      <c r="F26489" s="5">
        <v>0.77430555555555547</v>
      </c>
      <c r="G26489">
        <v>1</v>
      </c>
      <c r="H26489" t="s">
        <v>69</v>
      </c>
      <c r="I26489" t="s">
        <v>36</v>
      </c>
      <c r="J26489" t="s">
        <v>26</v>
      </c>
      <c r="K26489" t="s">
        <v>26</v>
      </c>
      <c r="L26489">
        <v>0</v>
      </c>
      <c r="M26489">
        <v>0</v>
      </c>
      <c r="N26489">
        <v>0</v>
      </c>
      <c r="O26489">
        <v>0</v>
      </c>
      <c r="P26489">
        <v>0</v>
      </c>
      <c r="Q26489" t="s">
        <v>24</v>
      </c>
      <c r="R26489" t="s">
        <v>184</v>
      </c>
      <c r="S26489" t="s">
        <v>184</v>
      </c>
      <c r="T26489" t="s">
        <v>25</v>
      </c>
      <c r="U26489" t="s">
        <v>27</v>
      </c>
      <c r="V26489" t="s">
        <v>2650</v>
      </c>
      <c r="W26489" t="s">
        <v>196</v>
      </c>
      <c r="X26489" t="s">
        <v>1081</v>
      </c>
      <c r="Y26489" t="s">
        <v>185</v>
      </c>
      <c r="Z26489">
        <v>239345</v>
      </c>
    </row>
    <row r="26490" spans="1:26" x14ac:dyDescent="0.3">
      <c r="A26490" t="s">
        <v>183</v>
      </c>
      <c r="B26490" t="s">
        <v>170</v>
      </c>
      <c r="C26490" t="s">
        <v>21</v>
      </c>
      <c r="D26490">
        <v>2</v>
      </c>
      <c r="E26490" s="7">
        <v>36914</v>
      </c>
      <c r="F26490" s="5">
        <v>0.84722222222222221</v>
      </c>
      <c r="G26490">
        <v>1</v>
      </c>
      <c r="H26490" t="s">
        <v>69</v>
      </c>
      <c r="I26490" t="s">
        <v>36</v>
      </c>
      <c r="J26490" t="s">
        <v>125</v>
      </c>
      <c r="K26490" t="s">
        <v>113</v>
      </c>
      <c r="L26490">
        <v>0</v>
      </c>
      <c r="M26490">
        <v>0</v>
      </c>
      <c r="N26490">
        <v>0</v>
      </c>
      <c r="O26490">
        <v>0</v>
      </c>
      <c r="P26490">
        <v>0</v>
      </c>
      <c r="Q26490" t="s">
        <v>24</v>
      </c>
      <c r="R26490" t="s">
        <v>197</v>
      </c>
      <c r="S26490" t="s">
        <v>406</v>
      </c>
      <c r="T26490" t="s">
        <v>25</v>
      </c>
      <c r="U26490" t="s">
        <v>27</v>
      </c>
      <c r="V26490" t="s">
        <v>2650</v>
      </c>
      <c r="W26490" t="s">
        <v>196</v>
      </c>
      <c r="X26490" t="s">
        <v>1081</v>
      </c>
      <c r="Y26490" t="s">
        <v>407</v>
      </c>
      <c r="Z26490">
        <v>304234</v>
      </c>
    </row>
    <row r="26491" spans="1:26" x14ac:dyDescent="0.3">
      <c r="A26491" t="s">
        <v>183</v>
      </c>
      <c r="B26491" t="s">
        <v>170</v>
      </c>
      <c r="C26491" t="s">
        <v>21</v>
      </c>
      <c r="D26491">
        <v>2</v>
      </c>
      <c r="E26491" s="7">
        <v>41940</v>
      </c>
      <c r="F26491" s="5">
        <v>0.80555555555555547</v>
      </c>
      <c r="G26491">
        <v>1</v>
      </c>
      <c r="H26491" t="s">
        <v>69</v>
      </c>
      <c r="I26491" t="s">
        <v>30</v>
      </c>
      <c r="J26491" t="s">
        <v>2697</v>
      </c>
      <c r="K26491" t="s">
        <v>113</v>
      </c>
      <c r="L26491">
        <v>0</v>
      </c>
      <c r="M26491">
        <v>0</v>
      </c>
      <c r="N26491">
        <v>0</v>
      </c>
      <c r="O26491">
        <v>0</v>
      </c>
      <c r="P26491">
        <v>0</v>
      </c>
      <c r="Q26491" t="s">
        <v>24</v>
      </c>
      <c r="R26491" t="s">
        <v>197</v>
      </c>
      <c r="S26491" t="s">
        <v>406</v>
      </c>
      <c r="T26491" t="s">
        <v>25</v>
      </c>
      <c r="U26491" t="s">
        <v>27</v>
      </c>
      <c r="V26491" t="s">
        <v>2650</v>
      </c>
      <c r="W26491" t="s">
        <v>196</v>
      </c>
      <c r="X26491" t="s">
        <v>1081</v>
      </c>
      <c r="Y26491" t="s">
        <v>407</v>
      </c>
      <c r="Z26491">
        <v>309850</v>
      </c>
    </row>
    <row r="26492" spans="1:26" x14ac:dyDescent="0.3">
      <c r="A26492" t="s">
        <v>1052</v>
      </c>
      <c r="B26492" t="s">
        <v>315</v>
      </c>
      <c r="C26492" t="s">
        <v>21</v>
      </c>
      <c r="D26492">
        <v>2</v>
      </c>
      <c r="E26492" s="7">
        <v>39386</v>
      </c>
      <c r="F26492" s="5">
        <v>0.27083333333333331</v>
      </c>
      <c r="G26492">
        <v>1</v>
      </c>
      <c r="H26492" t="s">
        <v>290</v>
      </c>
      <c r="I26492" t="s">
        <v>30</v>
      </c>
      <c r="J26492" t="s">
        <v>26</v>
      </c>
      <c r="K26492" t="s">
        <v>212</v>
      </c>
      <c r="L26492">
        <v>0</v>
      </c>
      <c r="M26492">
        <v>0</v>
      </c>
      <c r="N26492">
        <v>0</v>
      </c>
      <c r="O26492">
        <v>20</v>
      </c>
      <c r="P26492">
        <v>0</v>
      </c>
      <c r="Q26492" t="s">
        <v>24</v>
      </c>
      <c r="R26492" t="s">
        <v>2666</v>
      </c>
      <c r="S26492" t="s">
        <v>481</v>
      </c>
      <c r="T26492" t="s">
        <v>25</v>
      </c>
      <c r="U26492" t="s">
        <v>27</v>
      </c>
      <c r="V26492" t="s">
        <v>2665</v>
      </c>
      <c r="W26492" t="s">
        <v>196</v>
      </c>
      <c r="X26492" t="s">
        <v>1081</v>
      </c>
      <c r="Y26492" t="s">
        <v>482</v>
      </c>
      <c r="Z26492">
        <v>329197</v>
      </c>
    </row>
    <row r="26493" spans="1:26" x14ac:dyDescent="0.3">
      <c r="A26493" t="s">
        <v>1052</v>
      </c>
      <c r="B26493" t="s">
        <v>315</v>
      </c>
      <c r="C26493" t="s">
        <v>21</v>
      </c>
      <c r="D26493">
        <v>2</v>
      </c>
      <c r="E26493" s="7">
        <v>39961</v>
      </c>
      <c r="F26493" s="5">
        <v>0.28125</v>
      </c>
      <c r="G26493">
        <v>1</v>
      </c>
      <c r="H26493" t="s">
        <v>31</v>
      </c>
      <c r="I26493" t="s">
        <v>56</v>
      </c>
      <c r="J26493" t="s">
        <v>122</v>
      </c>
      <c r="K26493" t="s">
        <v>212</v>
      </c>
      <c r="L26493">
        <v>0</v>
      </c>
      <c r="M26493">
        <v>0</v>
      </c>
      <c r="N26493">
        <v>0</v>
      </c>
      <c r="O26493">
        <v>50</v>
      </c>
      <c r="P26493">
        <v>0</v>
      </c>
      <c r="Q26493" t="s">
        <v>24</v>
      </c>
      <c r="R26493" t="s">
        <v>86</v>
      </c>
      <c r="S26493" t="s">
        <v>96</v>
      </c>
      <c r="T26493" t="s">
        <v>25</v>
      </c>
      <c r="U26493" t="s">
        <v>27</v>
      </c>
      <c r="V26493" t="s">
        <v>2654</v>
      </c>
      <c r="W26493" t="s">
        <v>196</v>
      </c>
      <c r="X26493" t="s">
        <v>1081</v>
      </c>
      <c r="Y26493" t="s">
        <v>97</v>
      </c>
      <c r="Z26493">
        <v>269054</v>
      </c>
    </row>
    <row r="26494" spans="1:26" x14ac:dyDescent="0.3">
      <c r="A26494" t="s">
        <v>1052</v>
      </c>
      <c r="B26494" t="s">
        <v>315</v>
      </c>
      <c r="C26494" t="s">
        <v>21</v>
      </c>
      <c r="D26494">
        <v>3</v>
      </c>
      <c r="E26494" s="7">
        <v>41915</v>
      </c>
      <c r="F26494" s="5">
        <v>0.79166666666666663</v>
      </c>
      <c r="G26494">
        <v>1</v>
      </c>
      <c r="H26494" t="s">
        <v>79</v>
      </c>
      <c r="I26494" t="s">
        <v>30</v>
      </c>
      <c r="J26494" t="s">
        <v>26</v>
      </c>
      <c r="K26494" t="s">
        <v>113</v>
      </c>
      <c r="L26494">
        <v>0</v>
      </c>
      <c r="M26494">
        <v>0</v>
      </c>
      <c r="N26494">
        <v>0</v>
      </c>
      <c r="O26494">
        <v>50</v>
      </c>
      <c r="P26494">
        <v>0</v>
      </c>
      <c r="Q26494" t="s">
        <v>24</v>
      </c>
      <c r="R26494" t="s">
        <v>197</v>
      </c>
      <c r="S26494" t="s">
        <v>406</v>
      </c>
      <c r="T26494" t="s">
        <v>25</v>
      </c>
      <c r="U26494" t="s">
        <v>27</v>
      </c>
      <c r="V26494" t="s">
        <v>2650</v>
      </c>
      <c r="W26494" t="s">
        <v>196</v>
      </c>
      <c r="X26494" t="s">
        <v>1081</v>
      </c>
      <c r="Y26494" t="s">
        <v>407</v>
      </c>
      <c r="Z26494">
        <v>335223</v>
      </c>
    </row>
    <row r="26495" spans="1:26" x14ac:dyDescent="0.3">
      <c r="A26495" t="s">
        <v>1052</v>
      </c>
      <c r="B26495" t="s">
        <v>315</v>
      </c>
      <c r="C26495" t="s">
        <v>21</v>
      </c>
      <c r="D26495">
        <v>2</v>
      </c>
      <c r="E26495" s="7">
        <v>41768</v>
      </c>
      <c r="F26495" s="5">
        <v>0.33680555555555558</v>
      </c>
      <c r="G26495">
        <v>1</v>
      </c>
      <c r="H26495" t="s">
        <v>31</v>
      </c>
      <c r="I26495" t="s">
        <v>56</v>
      </c>
      <c r="J26495" t="s">
        <v>125</v>
      </c>
      <c r="K26495" t="s">
        <v>26</v>
      </c>
      <c r="L26495">
        <v>0</v>
      </c>
      <c r="M26495">
        <v>0</v>
      </c>
      <c r="N26495">
        <v>0</v>
      </c>
      <c r="O26495" s="2">
        <v>4000</v>
      </c>
      <c r="P26495">
        <v>12</v>
      </c>
      <c r="Q26495" t="s">
        <v>24</v>
      </c>
      <c r="R26495" t="s">
        <v>86</v>
      </c>
      <c r="S26495" t="s">
        <v>96</v>
      </c>
      <c r="T26495" t="s">
        <v>25</v>
      </c>
      <c r="U26495" t="s">
        <v>27</v>
      </c>
      <c r="V26495" t="s">
        <v>2654</v>
      </c>
      <c r="W26495" t="s">
        <v>196</v>
      </c>
      <c r="X26495" t="s">
        <v>1081</v>
      </c>
      <c r="Y26495" t="s">
        <v>97</v>
      </c>
      <c r="Z26495">
        <v>265809</v>
      </c>
    </row>
    <row r="26496" spans="1:26" x14ac:dyDescent="0.3">
      <c r="A26496" t="s">
        <v>1052</v>
      </c>
      <c r="B26496" t="s">
        <v>315</v>
      </c>
      <c r="C26496" t="s">
        <v>21</v>
      </c>
      <c r="D26496">
        <v>2</v>
      </c>
      <c r="E26496" s="7">
        <v>37118</v>
      </c>
      <c r="F26496" s="5">
        <v>0.26041666666666669</v>
      </c>
      <c r="G26496">
        <v>1</v>
      </c>
      <c r="H26496" t="s">
        <v>290</v>
      </c>
      <c r="I26496" t="s">
        <v>47</v>
      </c>
      <c r="J26496" t="s">
        <v>26</v>
      </c>
      <c r="K26496" t="s">
        <v>212</v>
      </c>
      <c r="L26496">
        <v>0</v>
      </c>
      <c r="M26496">
        <v>0</v>
      </c>
      <c r="N26496">
        <v>0</v>
      </c>
      <c r="O26496">
        <v>10</v>
      </c>
      <c r="P26496">
        <v>0</v>
      </c>
      <c r="Q26496" t="s">
        <v>24</v>
      </c>
      <c r="R26496" t="s">
        <v>86</v>
      </c>
      <c r="S26496" t="s">
        <v>96</v>
      </c>
      <c r="T26496" t="s">
        <v>25</v>
      </c>
      <c r="U26496" t="s">
        <v>64</v>
      </c>
      <c r="V26496" t="s">
        <v>2654</v>
      </c>
      <c r="W26496" t="s">
        <v>196</v>
      </c>
      <c r="X26496" t="s">
        <v>1081</v>
      </c>
      <c r="Y26496" t="s">
        <v>97</v>
      </c>
      <c r="Z26496">
        <v>211129</v>
      </c>
    </row>
    <row r="26497" spans="1:26" x14ac:dyDescent="0.3">
      <c r="A26497" t="s">
        <v>1052</v>
      </c>
      <c r="B26497" t="s">
        <v>315</v>
      </c>
      <c r="C26497" t="s">
        <v>21</v>
      </c>
      <c r="D26497">
        <v>2</v>
      </c>
      <c r="E26497" s="7">
        <v>38601</v>
      </c>
      <c r="F26497" s="5">
        <v>0.37638888888888888</v>
      </c>
      <c r="G26497">
        <v>1</v>
      </c>
      <c r="H26497" t="s">
        <v>31</v>
      </c>
      <c r="I26497" t="s">
        <v>47</v>
      </c>
      <c r="J26497" t="s">
        <v>26</v>
      </c>
      <c r="K26497" t="s">
        <v>26</v>
      </c>
      <c r="L26497">
        <v>0</v>
      </c>
      <c r="M26497">
        <v>0</v>
      </c>
      <c r="N26497">
        <v>0</v>
      </c>
      <c r="O26497">
        <v>20</v>
      </c>
      <c r="P26497">
        <v>0</v>
      </c>
      <c r="Q26497" t="s">
        <v>24</v>
      </c>
      <c r="R26497" t="s">
        <v>86</v>
      </c>
      <c r="S26497" t="s">
        <v>96</v>
      </c>
      <c r="T26497" t="s">
        <v>25</v>
      </c>
      <c r="U26497" t="s">
        <v>27</v>
      </c>
      <c r="V26497" t="s">
        <v>2654</v>
      </c>
      <c r="W26497" t="s">
        <v>196</v>
      </c>
      <c r="X26497" t="s">
        <v>1081</v>
      </c>
      <c r="Y26497" t="s">
        <v>97</v>
      </c>
      <c r="Z26497">
        <v>232873</v>
      </c>
    </row>
    <row r="26498" spans="1:26" x14ac:dyDescent="0.3">
      <c r="A26498" t="s">
        <v>1052</v>
      </c>
      <c r="B26498" t="s">
        <v>315</v>
      </c>
      <c r="C26498" t="s">
        <v>21</v>
      </c>
      <c r="D26498">
        <v>2</v>
      </c>
      <c r="E26498" s="7">
        <v>40048</v>
      </c>
      <c r="F26498" s="5">
        <v>0.75</v>
      </c>
      <c r="G26498">
        <v>1</v>
      </c>
      <c r="H26498" t="s">
        <v>31</v>
      </c>
      <c r="I26498" t="s">
        <v>47</v>
      </c>
      <c r="J26498" t="s">
        <v>26</v>
      </c>
      <c r="K26498" t="s">
        <v>26</v>
      </c>
      <c r="L26498">
        <v>0</v>
      </c>
      <c r="M26498">
        <v>0</v>
      </c>
      <c r="N26498">
        <v>0</v>
      </c>
      <c r="O26498">
        <v>40</v>
      </c>
      <c r="P26498">
        <v>0</v>
      </c>
      <c r="Q26498" t="s">
        <v>24</v>
      </c>
      <c r="R26498" t="s">
        <v>221</v>
      </c>
      <c r="S26498" t="s">
        <v>219</v>
      </c>
      <c r="T26498" t="s">
        <v>25</v>
      </c>
      <c r="U26498" t="s">
        <v>64</v>
      </c>
      <c r="V26498" t="s">
        <v>2652</v>
      </c>
      <c r="W26498" t="s">
        <v>196</v>
      </c>
      <c r="X26498" t="s">
        <v>1081</v>
      </c>
      <c r="Y26498" t="s">
        <v>220</v>
      </c>
      <c r="Z26498">
        <v>238646</v>
      </c>
    </row>
    <row r="26499" spans="1:26" x14ac:dyDescent="0.3">
      <c r="A26499" t="s">
        <v>1052</v>
      </c>
      <c r="B26499" t="s">
        <v>315</v>
      </c>
      <c r="C26499" t="s">
        <v>21</v>
      </c>
      <c r="D26499">
        <v>2</v>
      </c>
      <c r="E26499" s="7">
        <v>38616</v>
      </c>
      <c r="F26499" s="5">
        <v>0.32291666666666669</v>
      </c>
      <c r="G26499">
        <v>1</v>
      </c>
      <c r="H26499" t="s">
        <v>31</v>
      </c>
      <c r="I26499" t="s">
        <v>56</v>
      </c>
      <c r="J26499" t="s">
        <v>26</v>
      </c>
      <c r="K26499" t="s">
        <v>26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 t="s">
        <v>24</v>
      </c>
      <c r="R26499" t="s">
        <v>154</v>
      </c>
      <c r="S26499" t="s">
        <v>154</v>
      </c>
      <c r="T26499" t="s">
        <v>25</v>
      </c>
      <c r="U26499" t="s">
        <v>27</v>
      </c>
      <c r="V26499" t="s">
        <v>2650</v>
      </c>
      <c r="W26499" t="s">
        <v>196</v>
      </c>
      <c r="X26499" t="s">
        <v>1081</v>
      </c>
      <c r="Y26499" t="s">
        <v>155</v>
      </c>
      <c r="Z26499">
        <v>233169</v>
      </c>
    </row>
    <row r="26500" spans="1:26" x14ac:dyDescent="0.3">
      <c r="A26500" t="s">
        <v>1052</v>
      </c>
      <c r="B26500" t="s">
        <v>315</v>
      </c>
      <c r="C26500" t="s">
        <v>21</v>
      </c>
      <c r="D26500">
        <v>2</v>
      </c>
      <c r="E26500" s="7">
        <v>36719</v>
      </c>
      <c r="F26500" s="5">
        <v>0.66666666666666663</v>
      </c>
      <c r="G26500">
        <v>1</v>
      </c>
      <c r="H26500" t="s">
        <v>31</v>
      </c>
      <c r="I26500" t="s">
        <v>56</v>
      </c>
      <c r="J26500" t="s">
        <v>26</v>
      </c>
      <c r="K26500" t="s">
        <v>26</v>
      </c>
      <c r="L26500">
        <v>0</v>
      </c>
      <c r="M26500">
        <v>0</v>
      </c>
      <c r="N26500">
        <v>0</v>
      </c>
      <c r="O26500">
        <v>450</v>
      </c>
      <c r="P26500">
        <v>0</v>
      </c>
      <c r="Q26500" t="s">
        <v>24</v>
      </c>
      <c r="R26500" t="s">
        <v>720</v>
      </c>
      <c r="S26500" t="s">
        <v>123</v>
      </c>
      <c r="T26500" t="s">
        <v>25</v>
      </c>
      <c r="U26500" t="s">
        <v>64</v>
      </c>
      <c r="V26500" t="s">
        <v>2653</v>
      </c>
      <c r="W26500" t="s">
        <v>196</v>
      </c>
      <c r="X26500" t="s">
        <v>1081</v>
      </c>
      <c r="Y26500" t="s">
        <v>124</v>
      </c>
      <c r="Z26500">
        <v>243931</v>
      </c>
    </row>
    <row r="26501" spans="1:26" x14ac:dyDescent="0.3">
      <c r="A26501" t="s">
        <v>1052</v>
      </c>
      <c r="B26501" t="s">
        <v>315</v>
      </c>
      <c r="C26501" t="s">
        <v>21</v>
      </c>
      <c r="D26501">
        <v>2</v>
      </c>
      <c r="E26501" s="7">
        <v>37119</v>
      </c>
      <c r="F26501" s="5">
        <v>0.36874999999999997</v>
      </c>
      <c r="G26501">
        <v>1</v>
      </c>
      <c r="H26501" t="s">
        <v>31</v>
      </c>
      <c r="I26501" t="s">
        <v>56</v>
      </c>
      <c r="J26501" t="s">
        <v>26</v>
      </c>
      <c r="K26501" t="s">
        <v>26</v>
      </c>
      <c r="L26501">
        <v>0</v>
      </c>
      <c r="M26501">
        <v>0</v>
      </c>
      <c r="N26501">
        <v>0</v>
      </c>
      <c r="O26501">
        <v>700</v>
      </c>
      <c r="P26501">
        <v>0</v>
      </c>
      <c r="Q26501" t="s">
        <v>24</v>
      </c>
      <c r="R26501" t="s">
        <v>86</v>
      </c>
      <c r="S26501" t="s">
        <v>96</v>
      </c>
      <c r="T26501" t="s">
        <v>25</v>
      </c>
      <c r="U26501" t="s">
        <v>27</v>
      </c>
      <c r="V26501" t="s">
        <v>2654</v>
      </c>
      <c r="W26501" t="s">
        <v>196</v>
      </c>
      <c r="X26501" t="s">
        <v>1081</v>
      </c>
      <c r="Y26501" t="s">
        <v>97</v>
      </c>
      <c r="Z26501">
        <v>214061</v>
      </c>
    </row>
    <row r="26502" spans="1:26" x14ac:dyDescent="0.3">
      <c r="A26502" t="s">
        <v>1052</v>
      </c>
      <c r="B26502" t="s">
        <v>315</v>
      </c>
      <c r="C26502" t="s">
        <v>21</v>
      </c>
      <c r="D26502">
        <v>3</v>
      </c>
      <c r="E26502" s="7">
        <v>41060</v>
      </c>
      <c r="F26502" s="5">
        <v>0.3298611111111111</v>
      </c>
      <c r="G26502">
        <v>1</v>
      </c>
      <c r="H26502" t="s">
        <v>31</v>
      </c>
      <c r="I26502" t="s">
        <v>47</v>
      </c>
      <c r="J26502" t="s">
        <v>26</v>
      </c>
      <c r="K26502" t="s">
        <v>26</v>
      </c>
      <c r="L26502">
        <v>0</v>
      </c>
      <c r="M26502">
        <v>0</v>
      </c>
      <c r="N26502">
        <v>0</v>
      </c>
      <c r="O26502">
        <v>20</v>
      </c>
      <c r="P26502">
        <v>0</v>
      </c>
      <c r="Q26502" t="s">
        <v>24</v>
      </c>
      <c r="R26502" t="s">
        <v>184</v>
      </c>
      <c r="S26502" t="s">
        <v>184</v>
      </c>
      <c r="T26502" t="s">
        <v>25</v>
      </c>
      <c r="U26502" t="s">
        <v>27</v>
      </c>
      <c r="V26502" t="s">
        <v>2650</v>
      </c>
      <c r="W26502" t="s">
        <v>196</v>
      </c>
      <c r="X26502" t="s">
        <v>1063</v>
      </c>
      <c r="Y26502" t="s">
        <v>185</v>
      </c>
      <c r="Z26502">
        <v>325709</v>
      </c>
    </row>
    <row r="26503" spans="1:26" x14ac:dyDescent="0.3">
      <c r="A26503" t="s">
        <v>1052</v>
      </c>
      <c r="B26503" t="s">
        <v>315</v>
      </c>
      <c r="C26503" t="s">
        <v>21</v>
      </c>
      <c r="D26503">
        <v>2</v>
      </c>
      <c r="E26503" s="7">
        <v>41410</v>
      </c>
      <c r="F26503" s="5">
        <v>0.66666666666666663</v>
      </c>
      <c r="G26503">
        <v>1</v>
      </c>
      <c r="H26503" t="s">
        <v>31</v>
      </c>
      <c r="I26503" t="s">
        <v>47</v>
      </c>
      <c r="J26503" t="s">
        <v>26</v>
      </c>
      <c r="K26503" t="s">
        <v>143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 t="s">
        <v>24</v>
      </c>
      <c r="R26503" t="s">
        <v>208</v>
      </c>
      <c r="S26503" t="s">
        <v>208</v>
      </c>
      <c r="T26503" t="s">
        <v>25</v>
      </c>
      <c r="U26503" t="s">
        <v>27</v>
      </c>
      <c r="V26503" t="s">
        <v>208</v>
      </c>
      <c r="W26503" t="s">
        <v>196</v>
      </c>
      <c r="X26503" t="s">
        <v>1063</v>
      </c>
      <c r="Y26503" t="s">
        <v>209</v>
      </c>
      <c r="Z26503">
        <v>305782</v>
      </c>
    </row>
    <row r="26504" spans="1:26" x14ac:dyDescent="0.3">
      <c r="A26504" t="s">
        <v>1052</v>
      </c>
      <c r="B26504" t="s">
        <v>315</v>
      </c>
      <c r="C26504" t="s">
        <v>21</v>
      </c>
      <c r="D26504">
        <v>2</v>
      </c>
      <c r="E26504" s="7">
        <v>36616</v>
      </c>
      <c r="F26504" s="5">
        <v>0.64236111111111105</v>
      </c>
      <c r="G26504">
        <v>1</v>
      </c>
      <c r="H26504" t="s">
        <v>31</v>
      </c>
      <c r="I26504" t="s">
        <v>30</v>
      </c>
      <c r="J26504" t="s">
        <v>26</v>
      </c>
      <c r="K26504" t="s">
        <v>143</v>
      </c>
      <c r="L26504">
        <v>0</v>
      </c>
      <c r="M26504">
        <v>0</v>
      </c>
      <c r="N26504">
        <v>0</v>
      </c>
      <c r="O26504">
        <v>100</v>
      </c>
      <c r="P26504">
        <v>0</v>
      </c>
      <c r="Q26504" t="s">
        <v>24</v>
      </c>
      <c r="R26504" t="s">
        <v>245</v>
      </c>
      <c r="S26504" t="s">
        <v>243</v>
      </c>
      <c r="T26504" t="s">
        <v>25</v>
      </c>
      <c r="U26504" t="s">
        <v>64</v>
      </c>
      <c r="V26504" t="s">
        <v>2654</v>
      </c>
      <c r="W26504" t="s">
        <v>147</v>
      </c>
      <c r="X26504" t="s">
        <v>1675</v>
      </c>
      <c r="Y26504" t="s">
        <v>244</v>
      </c>
      <c r="Z26504">
        <v>268541</v>
      </c>
    </row>
    <row r="26505" spans="1:26" x14ac:dyDescent="0.3">
      <c r="A26505" t="s">
        <v>1254</v>
      </c>
      <c r="B26505" t="s">
        <v>170</v>
      </c>
      <c r="C26505" t="s">
        <v>21</v>
      </c>
      <c r="D26505">
        <v>2</v>
      </c>
      <c r="E26505" s="7">
        <v>41869</v>
      </c>
      <c r="F26505" s="5">
        <v>0.27430555555555552</v>
      </c>
      <c r="G26505">
        <v>1</v>
      </c>
      <c r="H26505" t="s">
        <v>31</v>
      </c>
      <c r="I26505" t="s">
        <v>36</v>
      </c>
      <c r="J26505" t="s">
        <v>26</v>
      </c>
      <c r="K26505" t="s">
        <v>26</v>
      </c>
      <c r="L26505">
        <v>0</v>
      </c>
      <c r="M26505">
        <v>0</v>
      </c>
      <c r="N26505">
        <v>0</v>
      </c>
      <c r="O26505">
        <v>0</v>
      </c>
      <c r="P26505">
        <v>0</v>
      </c>
      <c r="Q26505" t="s">
        <v>24</v>
      </c>
      <c r="R26505" t="s">
        <v>265</v>
      </c>
      <c r="S26505" t="s">
        <v>688</v>
      </c>
      <c r="T26505" t="s">
        <v>25</v>
      </c>
      <c r="U26505" t="s">
        <v>27</v>
      </c>
      <c r="V26505" t="s">
        <v>2650</v>
      </c>
      <c r="W26505" t="s">
        <v>93</v>
      </c>
      <c r="X26505" t="s">
        <v>2062</v>
      </c>
      <c r="Y26505" t="s">
        <v>689</v>
      </c>
      <c r="Z26505">
        <v>303075</v>
      </c>
    </row>
    <row r="26506" spans="1:26" x14ac:dyDescent="0.3">
      <c r="A26506" t="s">
        <v>1254</v>
      </c>
      <c r="B26506" t="s">
        <v>170</v>
      </c>
      <c r="C26506" t="s">
        <v>21</v>
      </c>
      <c r="D26506">
        <v>2</v>
      </c>
      <c r="E26506" s="7">
        <v>37593</v>
      </c>
      <c r="F26506" s="5">
        <v>0.8125</v>
      </c>
      <c r="G26506">
        <v>1</v>
      </c>
      <c r="H26506" t="s">
        <v>69</v>
      </c>
      <c r="I26506" t="s">
        <v>30</v>
      </c>
      <c r="J26506" t="s">
        <v>26</v>
      </c>
      <c r="K26506" t="s">
        <v>26</v>
      </c>
      <c r="L26506">
        <v>0</v>
      </c>
      <c r="M26506">
        <v>0</v>
      </c>
      <c r="N26506">
        <v>0</v>
      </c>
      <c r="O26506">
        <v>0</v>
      </c>
      <c r="P26506">
        <v>0</v>
      </c>
      <c r="Q26506" t="s">
        <v>24</v>
      </c>
      <c r="R26506" t="s">
        <v>221</v>
      </c>
      <c r="S26506" t="s">
        <v>219</v>
      </c>
      <c r="T26506" t="s">
        <v>25</v>
      </c>
      <c r="U26506" t="s">
        <v>27</v>
      </c>
      <c r="V26506" t="s">
        <v>2652</v>
      </c>
      <c r="W26506" t="s">
        <v>93</v>
      </c>
      <c r="X26506" t="s">
        <v>2062</v>
      </c>
      <c r="Y26506" t="s">
        <v>220</v>
      </c>
      <c r="Z26506">
        <v>349911</v>
      </c>
    </row>
    <row r="26507" spans="1:26" x14ac:dyDescent="0.3">
      <c r="A26507" t="s">
        <v>1254</v>
      </c>
      <c r="B26507" t="s">
        <v>170</v>
      </c>
      <c r="C26507" t="s">
        <v>21</v>
      </c>
      <c r="D26507">
        <v>1</v>
      </c>
      <c r="E26507" s="7">
        <v>38910</v>
      </c>
      <c r="F26507" s="5">
        <v>0.77083333333333337</v>
      </c>
      <c r="G26507">
        <v>1</v>
      </c>
      <c r="H26507" t="s">
        <v>31</v>
      </c>
      <c r="I26507" t="s">
        <v>30</v>
      </c>
      <c r="J26507" t="s">
        <v>26</v>
      </c>
      <c r="K26507" t="s">
        <v>26</v>
      </c>
      <c r="L26507">
        <v>0</v>
      </c>
      <c r="M26507">
        <v>0</v>
      </c>
      <c r="N26507">
        <v>0</v>
      </c>
      <c r="O26507">
        <v>0</v>
      </c>
      <c r="P26507">
        <v>0</v>
      </c>
      <c r="Q26507" t="s">
        <v>24</v>
      </c>
      <c r="R26507" t="s">
        <v>86</v>
      </c>
      <c r="S26507" t="s">
        <v>489</v>
      </c>
      <c r="T26507" t="s">
        <v>25</v>
      </c>
      <c r="U26507" t="s">
        <v>27</v>
      </c>
      <c r="V26507" t="s">
        <v>2654</v>
      </c>
      <c r="W26507" t="s">
        <v>93</v>
      </c>
      <c r="X26507" t="s">
        <v>2062</v>
      </c>
      <c r="Y26507" t="s">
        <v>490</v>
      </c>
      <c r="Z26507">
        <v>301430</v>
      </c>
    </row>
    <row r="26508" spans="1:26" x14ac:dyDescent="0.3">
      <c r="A26508" t="s">
        <v>1254</v>
      </c>
      <c r="B26508" t="s">
        <v>170</v>
      </c>
      <c r="C26508" t="s">
        <v>21</v>
      </c>
      <c r="D26508">
        <v>2</v>
      </c>
      <c r="E26508" s="7">
        <v>40961</v>
      </c>
      <c r="F26508" s="5">
        <v>0.29166666666666669</v>
      </c>
      <c r="G26508">
        <v>1</v>
      </c>
      <c r="H26508" t="s">
        <v>31</v>
      </c>
      <c r="I26508" t="s">
        <v>36</v>
      </c>
      <c r="J26508" t="s">
        <v>125</v>
      </c>
      <c r="K26508" t="s">
        <v>26</v>
      </c>
      <c r="L26508">
        <v>0</v>
      </c>
      <c r="M26508">
        <v>0</v>
      </c>
      <c r="N26508">
        <v>0</v>
      </c>
      <c r="O26508">
        <v>0</v>
      </c>
      <c r="P26508">
        <v>0</v>
      </c>
      <c r="Q26508" t="s">
        <v>24</v>
      </c>
      <c r="R26508" t="s">
        <v>86</v>
      </c>
      <c r="S26508" t="s">
        <v>522</v>
      </c>
      <c r="T26508" t="s">
        <v>25</v>
      </c>
      <c r="U26508" t="s">
        <v>27</v>
      </c>
      <c r="V26508" t="s">
        <v>2654</v>
      </c>
      <c r="W26508" t="s">
        <v>93</v>
      </c>
      <c r="X26508" t="s">
        <v>2062</v>
      </c>
      <c r="Y26508" t="s">
        <v>523</v>
      </c>
      <c r="Z26508">
        <v>332284</v>
      </c>
    </row>
    <row r="26509" spans="1:26" x14ac:dyDescent="0.3">
      <c r="A26509" t="s">
        <v>1254</v>
      </c>
      <c r="B26509" t="s">
        <v>170</v>
      </c>
      <c r="C26509" t="s">
        <v>21</v>
      </c>
      <c r="D26509">
        <v>1</v>
      </c>
      <c r="E26509" s="7">
        <v>39211</v>
      </c>
      <c r="F26509" s="5">
        <v>0.74305555555555547</v>
      </c>
      <c r="G26509">
        <v>1</v>
      </c>
      <c r="H26509" t="s">
        <v>31</v>
      </c>
      <c r="I26509" t="s">
        <v>36</v>
      </c>
      <c r="J26509" t="s">
        <v>125</v>
      </c>
      <c r="K26509" t="s">
        <v>143</v>
      </c>
      <c r="L26509">
        <v>0</v>
      </c>
      <c r="M26509">
        <v>0</v>
      </c>
      <c r="N26509">
        <v>0</v>
      </c>
      <c r="O26509">
        <v>0</v>
      </c>
      <c r="P26509">
        <v>0</v>
      </c>
      <c r="Q26509" t="s">
        <v>24</v>
      </c>
      <c r="R26509" t="s">
        <v>295</v>
      </c>
      <c r="S26509" t="s">
        <v>293</v>
      </c>
      <c r="T26509" t="s">
        <v>25</v>
      </c>
      <c r="U26509" t="s">
        <v>27</v>
      </c>
      <c r="V26509" t="s">
        <v>2652</v>
      </c>
      <c r="W26509" t="s">
        <v>93</v>
      </c>
      <c r="X26509" t="s">
        <v>2062</v>
      </c>
      <c r="Y26509" t="s">
        <v>294</v>
      </c>
      <c r="Z26509">
        <v>351852</v>
      </c>
    </row>
    <row r="26510" spans="1:26" x14ac:dyDescent="0.3">
      <c r="A26510" t="s">
        <v>1254</v>
      </c>
      <c r="B26510" t="s">
        <v>170</v>
      </c>
      <c r="C26510" t="s">
        <v>21</v>
      </c>
      <c r="D26510">
        <v>2</v>
      </c>
      <c r="E26510" s="7">
        <v>38613</v>
      </c>
      <c r="F26510" s="5">
        <v>2.0833333333333332E-2</v>
      </c>
      <c r="G26510">
        <v>1</v>
      </c>
      <c r="H26510" t="s">
        <v>31</v>
      </c>
      <c r="I26510" t="s">
        <v>30</v>
      </c>
      <c r="J26510" t="s">
        <v>26</v>
      </c>
      <c r="K26510" t="s">
        <v>212</v>
      </c>
      <c r="L26510">
        <v>0</v>
      </c>
      <c r="M26510">
        <v>0</v>
      </c>
      <c r="N26510">
        <v>0</v>
      </c>
      <c r="O26510">
        <v>0</v>
      </c>
      <c r="P26510">
        <v>0</v>
      </c>
      <c r="Q26510" t="s">
        <v>24</v>
      </c>
      <c r="R26510" t="s">
        <v>295</v>
      </c>
      <c r="S26510" t="s">
        <v>293</v>
      </c>
      <c r="T26510" t="s">
        <v>25</v>
      </c>
      <c r="U26510" t="s">
        <v>27</v>
      </c>
      <c r="V26510" t="s">
        <v>2652</v>
      </c>
      <c r="W26510" t="s">
        <v>93</v>
      </c>
      <c r="X26510" t="s">
        <v>2062</v>
      </c>
      <c r="Y26510" t="s">
        <v>294</v>
      </c>
      <c r="Z26510">
        <v>351812</v>
      </c>
    </row>
    <row r="26511" spans="1:26" x14ac:dyDescent="0.3">
      <c r="A26511" t="s">
        <v>1254</v>
      </c>
      <c r="B26511" t="s">
        <v>170</v>
      </c>
      <c r="C26511" t="s">
        <v>21</v>
      </c>
      <c r="D26511">
        <v>3</v>
      </c>
      <c r="E26511" s="7">
        <v>38631</v>
      </c>
      <c r="F26511" s="5">
        <v>0.37847222222222227</v>
      </c>
      <c r="G26511">
        <v>1</v>
      </c>
      <c r="H26511" t="s">
        <v>31</v>
      </c>
      <c r="I26511" t="s">
        <v>30</v>
      </c>
      <c r="J26511" t="s">
        <v>26</v>
      </c>
      <c r="K26511" t="s">
        <v>26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 t="s">
        <v>24</v>
      </c>
      <c r="R26511" t="s">
        <v>245</v>
      </c>
      <c r="S26511" t="s">
        <v>243</v>
      </c>
      <c r="T26511" t="s">
        <v>25</v>
      </c>
      <c r="U26511" t="s">
        <v>27</v>
      </c>
      <c r="V26511" t="s">
        <v>2654</v>
      </c>
      <c r="W26511" t="s">
        <v>93</v>
      </c>
      <c r="X26511" t="s">
        <v>2062</v>
      </c>
      <c r="Y26511" t="s">
        <v>244</v>
      </c>
      <c r="Z26511">
        <v>349082</v>
      </c>
    </row>
    <row r="26512" spans="1:26" x14ac:dyDescent="0.3">
      <c r="A26512" t="s">
        <v>1254</v>
      </c>
      <c r="B26512" t="s">
        <v>170</v>
      </c>
      <c r="C26512" t="s">
        <v>21</v>
      </c>
      <c r="D26512">
        <v>2</v>
      </c>
      <c r="E26512" s="7">
        <v>40511</v>
      </c>
      <c r="F26512" s="5">
        <v>0.39097222222222222</v>
      </c>
      <c r="G26512">
        <v>1</v>
      </c>
      <c r="H26512" t="s">
        <v>31</v>
      </c>
      <c r="I26512" t="s">
        <v>30</v>
      </c>
      <c r="J26512" t="s">
        <v>26</v>
      </c>
      <c r="K26512" t="s">
        <v>26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 t="s">
        <v>24</v>
      </c>
      <c r="R26512" t="s">
        <v>2664</v>
      </c>
      <c r="S26512" t="s">
        <v>568</v>
      </c>
      <c r="T26512" t="s">
        <v>25</v>
      </c>
      <c r="U26512" t="s">
        <v>27</v>
      </c>
      <c r="V26512" t="s">
        <v>2664</v>
      </c>
      <c r="W26512" t="s">
        <v>93</v>
      </c>
      <c r="X26512" t="s">
        <v>2062</v>
      </c>
      <c r="Y26512" t="s">
        <v>569</v>
      </c>
      <c r="Z26512">
        <v>336882</v>
      </c>
    </row>
    <row r="26513" spans="1:26" x14ac:dyDescent="0.3">
      <c r="A26513" t="s">
        <v>1254</v>
      </c>
      <c r="B26513" t="s">
        <v>170</v>
      </c>
      <c r="C26513" t="s">
        <v>21</v>
      </c>
      <c r="D26513">
        <v>2</v>
      </c>
      <c r="E26513" s="7">
        <v>38334</v>
      </c>
      <c r="F26513" s="5">
        <v>0.78125</v>
      </c>
      <c r="G26513">
        <v>1</v>
      </c>
      <c r="H26513" t="s">
        <v>69</v>
      </c>
      <c r="I26513" t="s">
        <v>47</v>
      </c>
      <c r="J26513" t="s">
        <v>26</v>
      </c>
      <c r="K26513" t="s">
        <v>26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 t="s">
        <v>24</v>
      </c>
      <c r="R26513" t="s">
        <v>197</v>
      </c>
      <c r="S26513" t="s">
        <v>406</v>
      </c>
      <c r="T26513" t="s">
        <v>25</v>
      </c>
      <c r="U26513" t="s">
        <v>27</v>
      </c>
      <c r="V26513" t="s">
        <v>2650</v>
      </c>
      <c r="W26513" t="s">
        <v>93</v>
      </c>
      <c r="X26513" t="s">
        <v>2062</v>
      </c>
      <c r="Y26513" t="s">
        <v>407</v>
      </c>
      <c r="Z26513">
        <v>312459</v>
      </c>
    </row>
    <row r="26514" spans="1:26" x14ac:dyDescent="0.3">
      <c r="A26514" t="s">
        <v>334</v>
      </c>
      <c r="B26514" t="s">
        <v>335</v>
      </c>
      <c r="C26514" t="s">
        <v>21</v>
      </c>
      <c r="D26514">
        <v>0</v>
      </c>
      <c r="E26514" s="7">
        <v>38952</v>
      </c>
      <c r="F26514" s="5">
        <v>0</v>
      </c>
      <c r="G26514">
        <v>1</v>
      </c>
      <c r="H26514" t="s">
        <v>31</v>
      </c>
      <c r="I26514" t="s">
        <v>30</v>
      </c>
      <c r="J26514" t="s">
        <v>26</v>
      </c>
      <c r="K26514" t="s">
        <v>26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 t="s">
        <v>24</v>
      </c>
      <c r="R26514" t="s">
        <v>2671</v>
      </c>
      <c r="S26514" t="s">
        <v>383</v>
      </c>
      <c r="T26514" t="s">
        <v>25</v>
      </c>
      <c r="U26514" t="s">
        <v>27</v>
      </c>
      <c r="V26514" t="s">
        <v>2650</v>
      </c>
      <c r="W26514" t="s">
        <v>93</v>
      </c>
      <c r="X26514" t="s">
        <v>2062</v>
      </c>
      <c r="Y26514" t="s">
        <v>384</v>
      </c>
      <c r="Z26514">
        <v>334107</v>
      </c>
    </row>
    <row r="26515" spans="1:26" x14ac:dyDescent="0.3">
      <c r="A26515" t="s">
        <v>334</v>
      </c>
      <c r="B26515" t="s">
        <v>335</v>
      </c>
      <c r="C26515" t="s">
        <v>21</v>
      </c>
      <c r="D26515">
        <v>0</v>
      </c>
      <c r="E26515" s="7">
        <v>38969</v>
      </c>
      <c r="F26515" s="5">
        <v>0.60069444444444442</v>
      </c>
      <c r="G26515">
        <v>1</v>
      </c>
      <c r="H26515" t="s">
        <v>31</v>
      </c>
      <c r="I26515" t="s">
        <v>30</v>
      </c>
      <c r="J26515" t="s">
        <v>26</v>
      </c>
      <c r="K26515" t="s">
        <v>26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 t="s">
        <v>24</v>
      </c>
      <c r="R26515" t="s">
        <v>2671</v>
      </c>
      <c r="S26515" t="s">
        <v>383</v>
      </c>
      <c r="T26515" t="s">
        <v>25</v>
      </c>
      <c r="U26515" t="s">
        <v>27</v>
      </c>
      <c r="V26515" t="s">
        <v>2650</v>
      </c>
      <c r="W26515" t="s">
        <v>93</v>
      </c>
      <c r="X26515" t="s">
        <v>2062</v>
      </c>
      <c r="Y26515" t="s">
        <v>384</v>
      </c>
      <c r="Z26515">
        <v>351503</v>
      </c>
    </row>
    <row r="26516" spans="1:26" x14ac:dyDescent="0.3">
      <c r="A26516" t="s">
        <v>334</v>
      </c>
      <c r="B26516" t="s">
        <v>335</v>
      </c>
      <c r="C26516" t="s">
        <v>21</v>
      </c>
      <c r="D26516">
        <v>0</v>
      </c>
      <c r="E26516" s="7">
        <v>38980</v>
      </c>
      <c r="F26516" s="5">
        <v>0.54166666666666663</v>
      </c>
      <c r="G26516">
        <v>1</v>
      </c>
      <c r="H26516" t="s">
        <v>31</v>
      </c>
      <c r="I26516" t="s">
        <v>30</v>
      </c>
      <c r="J26516" t="s">
        <v>26</v>
      </c>
      <c r="K26516" t="s">
        <v>26</v>
      </c>
      <c r="L26516">
        <v>0</v>
      </c>
      <c r="M26516">
        <v>0</v>
      </c>
      <c r="N26516">
        <v>0</v>
      </c>
      <c r="O26516">
        <v>0</v>
      </c>
      <c r="P26516">
        <v>0</v>
      </c>
      <c r="Q26516" t="s">
        <v>24</v>
      </c>
      <c r="R26516" t="s">
        <v>2671</v>
      </c>
      <c r="S26516" t="s">
        <v>383</v>
      </c>
      <c r="T26516" t="s">
        <v>25</v>
      </c>
      <c r="U26516" t="s">
        <v>27</v>
      </c>
      <c r="V26516" t="s">
        <v>2650</v>
      </c>
      <c r="W26516" t="s">
        <v>93</v>
      </c>
      <c r="X26516" t="s">
        <v>2062</v>
      </c>
      <c r="Y26516" t="s">
        <v>384</v>
      </c>
      <c r="Z26516">
        <v>325476</v>
      </c>
    </row>
    <row r="26517" spans="1:26" x14ac:dyDescent="0.3">
      <c r="A26517" t="s">
        <v>334</v>
      </c>
      <c r="B26517" t="s">
        <v>335</v>
      </c>
      <c r="C26517" t="s">
        <v>21</v>
      </c>
      <c r="D26517">
        <v>0</v>
      </c>
      <c r="E26517" s="7">
        <v>38996</v>
      </c>
      <c r="F26517" s="5">
        <v>0.44444444444444442</v>
      </c>
      <c r="G26517">
        <v>1</v>
      </c>
      <c r="H26517" t="s">
        <v>31</v>
      </c>
      <c r="I26517" t="s">
        <v>56</v>
      </c>
      <c r="J26517" t="s">
        <v>26</v>
      </c>
      <c r="K26517" t="s">
        <v>26</v>
      </c>
      <c r="L26517">
        <v>0</v>
      </c>
      <c r="M26517">
        <v>0</v>
      </c>
      <c r="N26517">
        <v>0</v>
      </c>
      <c r="O26517">
        <v>50</v>
      </c>
      <c r="P26517">
        <v>0</v>
      </c>
      <c r="Q26517" t="s">
        <v>24</v>
      </c>
      <c r="R26517" t="s">
        <v>86</v>
      </c>
      <c r="S26517" t="s">
        <v>96</v>
      </c>
      <c r="T26517" t="s">
        <v>25</v>
      </c>
      <c r="U26517" t="s">
        <v>27</v>
      </c>
      <c r="V26517" t="s">
        <v>2654</v>
      </c>
      <c r="W26517" t="s">
        <v>93</v>
      </c>
      <c r="X26517" t="s">
        <v>2062</v>
      </c>
      <c r="Y26517" t="s">
        <v>97</v>
      </c>
      <c r="Z26517">
        <v>322369</v>
      </c>
    </row>
    <row r="26518" spans="1:26" x14ac:dyDescent="0.3">
      <c r="A26518" t="s">
        <v>334</v>
      </c>
      <c r="B26518" t="s">
        <v>335</v>
      </c>
      <c r="C26518" t="s">
        <v>21</v>
      </c>
      <c r="D26518">
        <v>0</v>
      </c>
      <c r="E26518" s="7">
        <v>38987</v>
      </c>
      <c r="F26518" s="5">
        <v>0.58333333333333337</v>
      </c>
      <c r="G26518">
        <v>1</v>
      </c>
      <c r="H26518" t="s">
        <v>31</v>
      </c>
      <c r="I26518" t="s">
        <v>30</v>
      </c>
      <c r="J26518" t="s">
        <v>26</v>
      </c>
      <c r="K26518" t="s">
        <v>26</v>
      </c>
      <c r="L26518">
        <v>0</v>
      </c>
      <c r="M26518">
        <v>0</v>
      </c>
      <c r="N26518">
        <v>0</v>
      </c>
      <c r="O26518">
        <v>50</v>
      </c>
      <c r="P26518">
        <v>0</v>
      </c>
      <c r="Q26518" t="s">
        <v>24</v>
      </c>
      <c r="R26518" t="s">
        <v>197</v>
      </c>
      <c r="S26518" t="s">
        <v>406</v>
      </c>
      <c r="T26518" t="s">
        <v>25</v>
      </c>
      <c r="U26518" t="s">
        <v>27</v>
      </c>
      <c r="V26518" t="s">
        <v>2650</v>
      </c>
      <c r="W26518" t="s">
        <v>93</v>
      </c>
      <c r="X26518" t="s">
        <v>2062</v>
      </c>
      <c r="Y26518" t="s">
        <v>407</v>
      </c>
      <c r="Z26518">
        <v>329117</v>
      </c>
    </row>
    <row r="26519" spans="1:26" x14ac:dyDescent="0.3">
      <c r="A26519" t="s">
        <v>334</v>
      </c>
      <c r="B26519" t="s">
        <v>335</v>
      </c>
      <c r="C26519" t="s">
        <v>21</v>
      </c>
      <c r="D26519">
        <v>0</v>
      </c>
      <c r="E26519" s="7">
        <v>38855</v>
      </c>
      <c r="F26519" s="5">
        <v>0.93055555555555547</v>
      </c>
      <c r="G26519">
        <v>1</v>
      </c>
      <c r="H26519" t="s">
        <v>69</v>
      </c>
      <c r="I26519" t="s">
        <v>30</v>
      </c>
      <c r="J26519" t="s">
        <v>26</v>
      </c>
      <c r="K26519" t="s">
        <v>26</v>
      </c>
      <c r="L26519">
        <v>0</v>
      </c>
      <c r="M26519">
        <v>0</v>
      </c>
      <c r="N26519">
        <v>0</v>
      </c>
      <c r="O26519">
        <v>50</v>
      </c>
      <c r="P26519">
        <v>0</v>
      </c>
      <c r="Q26519" t="s">
        <v>24</v>
      </c>
      <c r="R26519" t="s">
        <v>2671</v>
      </c>
      <c r="S26519" t="s">
        <v>383</v>
      </c>
      <c r="T26519" t="s">
        <v>25</v>
      </c>
      <c r="U26519" t="s">
        <v>27</v>
      </c>
      <c r="V26519" t="s">
        <v>2650</v>
      </c>
      <c r="W26519" t="s">
        <v>93</v>
      </c>
      <c r="X26519" t="s">
        <v>2062</v>
      </c>
      <c r="Y26519" t="s">
        <v>384</v>
      </c>
      <c r="Z26519">
        <v>348146</v>
      </c>
    </row>
    <row r="26520" spans="1:26" x14ac:dyDescent="0.3">
      <c r="A26520" t="s">
        <v>334</v>
      </c>
      <c r="B26520" t="s">
        <v>335</v>
      </c>
      <c r="C26520" t="s">
        <v>21</v>
      </c>
      <c r="D26520">
        <v>2</v>
      </c>
      <c r="E26520" s="7">
        <v>39309</v>
      </c>
      <c r="F26520" s="5">
        <v>0.5541666666666667</v>
      </c>
      <c r="G26520">
        <v>1</v>
      </c>
      <c r="H26520" t="s">
        <v>31</v>
      </c>
      <c r="I26520" t="s">
        <v>47</v>
      </c>
      <c r="J26520" t="s">
        <v>26</v>
      </c>
      <c r="K26520" t="s">
        <v>26</v>
      </c>
      <c r="L26520">
        <v>0</v>
      </c>
      <c r="M26520">
        <v>0</v>
      </c>
      <c r="N26520">
        <v>0</v>
      </c>
      <c r="O26520">
        <v>0</v>
      </c>
      <c r="P26520">
        <v>0</v>
      </c>
      <c r="Q26520" t="s">
        <v>24</v>
      </c>
      <c r="R26520" t="s">
        <v>245</v>
      </c>
      <c r="S26520" t="s">
        <v>243</v>
      </c>
      <c r="T26520" t="s">
        <v>25</v>
      </c>
      <c r="U26520" t="s">
        <v>27</v>
      </c>
      <c r="V26520" t="s">
        <v>2654</v>
      </c>
      <c r="W26520" t="s">
        <v>93</v>
      </c>
      <c r="X26520" t="s">
        <v>2062</v>
      </c>
      <c r="Y26520" t="s">
        <v>244</v>
      </c>
      <c r="Z26520">
        <v>337175</v>
      </c>
    </row>
    <row r="26521" spans="1:26" x14ac:dyDescent="0.3">
      <c r="A26521" t="s">
        <v>334</v>
      </c>
      <c r="B26521" t="s">
        <v>335</v>
      </c>
      <c r="C26521" t="s">
        <v>21</v>
      </c>
      <c r="D26521">
        <v>2</v>
      </c>
      <c r="E26521" s="7">
        <v>38967</v>
      </c>
      <c r="F26521" s="5">
        <v>0.46180555555555558</v>
      </c>
      <c r="G26521">
        <v>1</v>
      </c>
      <c r="H26521" t="s">
        <v>31</v>
      </c>
      <c r="I26521" t="s">
        <v>56</v>
      </c>
      <c r="J26521" t="s">
        <v>26</v>
      </c>
      <c r="K26521" t="s">
        <v>26</v>
      </c>
      <c r="L26521">
        <v>0</v>
      </c>
      <c r="M26521">
        <v>0</v>
      </c>
      <c r="N26521">
        <v>616</v>
      </c>
      <c r="O26521" s="2">
        <v>3000</v>
      </c>
      <c r="P26521">
        <v>5</v>
      </c>
      <c r="Q26521" t="s">
        <v>24</v>
      </c>
      <c r="R26521" t="s">
        <v>773</v>
      </c>
      <c r="S26521" t="s">
        <v>2567</v>
      </c>
      <c r="T26521" t="s">
        <v>25</v>
      </c>
      <c r="U26521" t="s">
        <v>27</v>
      </c>
      <c r="V26521" t="s">
        <v>2650</v>
      </c>
      <c r="W26521" t="s">
        <v>93</v>
      </c>
      <c r="X26521" t="s">
        <v>2062</v>
      </c>
      <c r="Y26521" t="s">
        <v>2568</v>
      </c>
      <c r="Z26521">
        <v>340758</v>
      </c>
    </row>
    <row r="26522" spans="1:26" x14ac:dyDescent="0.3">
      <c r="A26522" t="s">
        <v>334</v>
      </c>
      <c r="B26522" t="s">
        <v>335</v>
      </c>
      <c r="C26522" t="s">
        <v>21</v>
      </c>
      <c r="D26522">
        <v>2</v>
      </c>
      <c r="E26522" s="7">
        <v>38234</v>
      </c>
      <c r="F26522" s="5">
        <v>0.70486111111111116</v>
      </c>
      <c r="G26522">
        <v>1</v>
      </c>
      <c r="H26522" t="s">
        <v>31</v>
      </c>
      <c r="I26522" t="s">
        <v>56</v>
      </c>
      <c r="J26522" t="s">
        <v>26</v>
      </c>
      <c r="K26522" t="s">
        <v>26</v>
      </c>
      <c r="L26522">
        <v>0</v>
      </c>
      <c r="M26522">
        <v>0</v>
      </c>
      <c r="N26522">
        <v>316</v>
      </c>
      <c r="O26522" s="2">
        <v>3000</v>
      </c>
      <c r="P26522">
        <v>6</v>
      </c>
      <c r="Q26522" t="s">
        <v>24</v>
      </c>
      <c r="R26522" t="s">
        <v>554</v>
      </c>
      <c r="S26522" t="s">
        <v>552</v>
      </c>
      <c r="T26522" t="s">
        <v>25</v>
      </c>
      <c r="U26522" t="s">
        <v>27</v>
      </c>
      <c r="V26522" t="s">
        <v>2658</v>
      </c>
      <c r="W26522" t="s">
        <v>93</v>
      </c>
      <c r="X26522" t="s">
        <v>2062</v>
      </c>
      <c r="Y26522" t="s">
        <v>553</v>
      </c>
      <c r="Z26522">
        <v>327255</v>
      </c>
    </row>
    <row r="26523" spans="1:26" x14ac:dyDescent="0.3">
      <c r="A26523" t="s">
        <v>334</v>
      </c>
      <c r="B26523" t="s">
        <v>335</v>
      </c>
      <c r="C26523" t="s">
        <v>21</v>
      </c>
      <c r="D26523">
        <v>2</v>
      </c>
      <c r="E26523" s="7">
        <v>41909</v>
      </c>
      <c r="F26523" s="5">
        <v>0.33124999999999999</v>
      </c>
      <c r="G26523">
        <v>1</v>
      </c>
      <c r="H26523" t="s">
        <v>31</v>
      </c>
      <c r="I26523" t="s">
        <v>56</v>
      </c>
      <c r="J26523" t="s">
        <v>125</v>
      </c>
      <c r="K26523" t="s">
        <v>26</v>
      </c>
      <c r="L26523">
        <v>0</v>
      </c>
      <c r="M26523">
        <v>0</v>
      </c>
      <c r="N26523">
        <v>0</v>
      </c>
      <c r="O26523">
        <v>200</v>
      </c>
      <c r="P26523">
        <v>0</v>
      </c>
      <c r="Q26523" t="s">
        <v>24</v>
      </c>
      <c r="R26523" t="s">
        <v>197</v>
      </c>
      <c r="S26523" t="s">
        <v>406</v>
      </c>
      <c r="T26523" t="s">
        <v>25</v>
      </c>
      <c r="U26523" t="s">
        <v>27</v>
      </c>
      <c r="V26523" t="s">
        <v>2650</v>
      </c>
      <c r="W26523" t="s">
        <v>29</v>
      </c>
      <c r="X26523" t="s">
        <v>2216</v>
      </c>
      <c r="Y26523" t="s">
        <v>407</v>
      </c>
      <c r="Z26523">
        <v>318387</v>
      </c>
    </row>
    <row r="26524" spans="1:26" x14ac:dyDescent="0.3">
      <c r="A26524" t="s">
        <v>334</v>
      </c>
      <c r="B26524" t="s">
        <v>335</v>
      </c>
      <c r="C26524" t="s">
        <v>21</v>
      </c>
      <c r="D26524">
        <v>2</v>
      </c>
      <c r="E26524" s="7">
        <v>41857</v>
      </c>
      <c r="F26524" s="5">
        <v>0.46875</v>
      </c>
      <c r="G26524">
        <v>1</v>
      </c>
      <c r="H26524" t="s">
        <v>31</v>
      </c>
      <c r="I26524" t="s">
        <v>36</v>
      </c>
      <c r="J26524" t="s">
        <v>26</v>
      </c>
      <c r="K26524" t="s">
        <v>26</v>
      </c>
      <c r="L26524">
        <v>0</v>
      </c>
      <c r="M26524">
        <v>0</v>
      </c>
      <c r="N26524">
        <v>0</v>
      </c>
      <c r="O26524">
        <v>10</v>
      </c>
      <c r="P26524">
        <v>0</v>
      </c>
      <c r="Q26524" t="s">
        <v>24</v>
      </c>
      <c r="R26524" t="s">
        <v>720</v>
      </c>
      <c r="S26524" t="s">
        <v>123</v>
      </c>
      <c r="T26524" t="s">
        <v>25</v>
      </c>
      <c r="U26524" t="s">
        <v>27</v>
      </c>
      <c r="V26524" t="s">
        <v>2653</v>
      </c>
      <c r="W26524" t="s">
        <v>343</v>
      </c>
      <c r="X26524" t="s">
        <v>2034</v>
      </c>
      <c r="Y26524" t="s">
        <v>124</v>
      </c>
      <c r="Z26524">
        <v>242234</v>
      </c>
    </row>
    <row r="26525" spans="1:26" x14ac:dyDescent="0.3">
      <c r="A26525" t="s">
        <v>334</v>
      </c>
      <c r="B26525" t="s">
        <v>335</v>
      </c>
      <c r="C26525" t="s">
        <v>21</v>
      </c>
      <c r="D26525">
        <v>0</v>
      </c>
      <c r="E26525" s="7">
        <v>37467</v>
      </c>
      <c r="F26525" s="5">
        <v>0.65972222222222221</v>
      </c>
      <c r="G26525">
        <v>1</v>
      </c>
      <c r="H26525" t="s">
        <v>31</v>
      </c>
      <c r="I26525" t="s">
        <v>47</v>
      </c>
      <c r="J26525" t="s">
        <v>122</v>
      </c>
      <c r="K26525" t="s">
        <v>26</v>
      </c>
      <c r="L26525">
        <v>0</v>
      </c>
      <c r="M26525">
        <v>0</v>
      </c>
      <c r="N26525">
        <v>105</v>
      </c>
      <c r="O26525">
        <v>0</v>
      </c>
      <c r="P26525">
        <v>0</v>
      </c>
      <c r="Q26525" t="s">
        <v>24</v>
      </c>
      <c r="R26525" t="s">
        <v>184</v>
      </c>
      <c r="S26525" t="s">
        <v>2118</v>
      </c>
      <c r="T26525" t="s">
        <v>25</v>
      </c>
      <c r="U26525" t="s">
        <v>64</v>
      </c>
      <c r="V26525" t="s">
        <v>2650</v>
      </c>
      <c r="W26525" t="s">
        <v>99</v>
      </c>
      <c r="X26525" t="s">
        <v>1119</v>
      </c>
      <c r="Y26525" t="s">
        <v>2119</v>
      </c>
      <c r="Z26525">
        <v>329674</v>
      </c>
    </row>
    <row r="26526" spans="1:26" x14ac:dyDescent="0.3">
      <c r="A26526" t="s">
        <v>334</v>
      </c>
      <c r="B26526" t="s">
        <v>335</v>
      </c>
      <c r="C26526" t="s">
        <v>21</v>
      </c>
      <c r="D26526">
        <v>2</v>
      </c>
      <c r="E26526" s="7">
        <v>42023</v>
      </c>
      <c r="F26526" s="5">
        <v>0.72291666666666676</v>
      </c>
      <c r="G26526">
        <v>1</v>
      </c>
      <c r="H26526" t="s">
        <v>31</v>
      </c>
      <c r="I26526" t="s">
        <v>30</v>
      </c>
      <c r="J26526" t="s">
        <v>26</v>
      </c>
      <c r="K26526" t="s">
        <v>26</v>
      </c>
      <c r="L26526">
        <v>0</v>
      </c>
      <c r="M26526">
        <v>0</v>
      </c>
      <c r="N26526">
        <v>0</v>
      </c>
      <c r="O26526">
        <v>0</v>
      </c>
      <c r="P26526">
        <v>0</v>
      </c>
      <c r="Q26526" t="s">
        <v>24</v>
      </c>
      <c r="R26526" t="s">
        <v>221</v>
      </c>
      <c r="S26526" t="s">
        <v>219</v>
      </c>
      <c r="T26526" t="s">
        <v>25</v>
      </c>
      <c r="U26526" t="s">
        <v>27</v>
      </c>
      <c r="V26526" t="s">
        <v>2652</v>
      </c>
      <c r="W26526" t="s">
        <v>99</v>
      </c>
      <c r="X26526" t="s">
        <v>1119</v>
      </c>
      <c r="Y26526" t="s">
        <v>220</v>
      </c>
      <c r="Z26526">
        <v>16370</v>
      </c>
    </row>
    <row r="26527" spans="1:26" x14ac:dyDescent="0.3">
      <c r="A26527" t="s">
        <v>334</v>
      </c>
      <c r="B26527" t="s">
        <v>335</v>
      </c>
      <c r="C26527" t="s">
        <v>21</v>
      </c>
      <c r="D26527">
        <v>0</v>
      </c>
      <c r="E26527" s="7">
        <v>36775</v>
      </c>
      <c r="F26527" s="5">
        <v>0.47916666666666669</v>
      </c>
      <c r="G26527">
        <v>1</v>
      </c>
      <c r="H26527" t="s">
        <v>31</v>
      </c>
      <c r="I26527" t="s">
        <v>30</v>
      </c>
      <c r="J26527" t="s">
        <v>26</v>
      </c>
      <c r="K26527" t="s">
        <v>26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 t="s">
        <v>24</v>
      </c>
      <c r="R26527" t="s">
        <v>221</v>
      </c>
      <c r="S26527" t="s">
        <v>219</v>
      </c>
      <c r="T26527" t="s">
        <v>25</v>
      </c>
      <c r="U26527" t="s">
        <v>27</v>
      </c>
      <c r="V26527" t="s">
        <v>2652</v>
      </c>
      <c r="W26527" t="s">
        <v>99</v>
      </c>
      <c r="X26527" t="s">
        <v>1119</v>
      </c>
      <c r="Y26527" t="s">
        <v>220</v>
      </c>
      <c r="Z26527">
        <v>16381</v>
      </c>
    </row>
    <row r="26528" spans="1:26" x14ac:dyDescent="0.3">
      <c r="A26528" t="s">
        <v>334</v>
      </c>
      <c r="B26528" t="s">
        <v>335</v>
      </c>
      <c r="C26528" t="s">
        <v>21</v>
      </c>
      <c r="D26528">
        <v>0</v>
      </c>
      <c r="E26528" s="7">
        <v>39247</v>
      </c>
      <c r="F26528" s="5">
        <v>0.42708333333333331</v>
      </c>
      <c r="G26528">
        <v>1</v>
      </c>
      <c r="H26528" t="s">
        <v>31</v>
      </c>
      <c r="I26528" t="s">
        <v>30</v>
      </c>
      <c r="J26528" t="s">
        <v>26</v>
      </c>
      <c r="K26528" t="s">
        <v>26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 t="s">
        <v>24</v>
      </c>
      <c r="R26528" t="s">
        <v>221</v>
      </c>
      <c r="S26528" t="s">
        <v>219</v>
      </c>
      <c r="T26528" t="s">
        <v>25</v>
      </c>
      <c r="U26528" t="s">
        <v>27</v>
      </c>
      <c r="V26528" t="s">
        <v>2652</v>
      </c>
      <c r="W26528" t="s">
        <v>99</v>
      </c>
      <c r="X26528" t="s">
        <v>1119</v>
      </c>
      <c r="Y26528" t="s">
        <v>220</v>
      </c>
      <c r="Z26528">
        <v>17208</v>
      </c>
    </row>
    <row r="26529" spans="1:26" x14ac:dyDescent="0.3">
      <c r="A26529" t="s">
        <v>334</v>
      </c>
      <c r="B26529" t="s">
        <v>335</v>
      </c>
      <c r="C26529" t="s">
        <v>21</v>
      </c>
      <c r="D26529">
        <v>0</v>
      </c>
      <c r="E26529" s="7">
        <v>36777</v>
      </c>
      <c r="F26529" s="5">
        <v>0.48958333333333331</v>
      </c>
      <c r="G26529">
        <v>1</v>
      </c>
      <c r="H26529" t="s">
        <v>31</v>
      </c>
      <c r="J26529" t="s">
        <v>26</v>
      </c>
      <c r="K26529" t="s">
        <v>26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 t="s">
        <v>24</v>
      </c>
      <c r="R26529" t="s">
        <v>816</v>
      </c>
      <c r="S26529" t="s">
        <v>1150</v>
      </c>
      <c r="T26529" t="s">
        <v>25</v>
      </c>
      <c r="U26529" t="s">
        <v>27</v>
      </c>
      <c r="V26529" t="s">
        <v>2650</v>
      </c>
      <c r="W26529" t="s">
        <v>99</v>
      </c>
      <c r="X26529" t="s">
        <v>1119</v>
      </c>
      <c r="Y26529" t="s">
        <v>1151</v>
      </c>
      <c r="Z26529">
        <v>17404</v>
      </c>
    </row>
    <row r="26530" spans="1:26" x14ac:dyDescent="0.3">
      <c r="A26530" t="s">
        <v>334</v>
      </c>
      <c r="B26530" t="s">
        <v>335</v>
      </c>
      <c r="C26530" t="s">
        <v>21</v>
      </c>
      <c r="D26530">
        <v>0</v>
      </c>
      <c r="E26530" s="7">
        <v>38252</v>
      </c>
      <c r="F26530" s="5">
        <v>0.75</v>
      </c>
      <c r="G26530">
        <v>1</v>
      </c>
      <c r="H26530" t="s">
        <v>79</v>
      </c>
      <c r="I26530" t="s">
        <v>47</v>
      </c>
      <c r="J26530" t="s">
        <v>26</v>
      </c>
      <c r="K26530" t="s">
        <v>26</v>
      </c>
      <c r="L26530">
        <v>0</v>
      </c>
      <c r="M26530">
        <v>0</v>
      </c>
      <c r="N26530">
        <v>0</v>
      </c>
      <c r="O26530">
        <v>10</v>
      </c>
      <c r="P26530">
        <v>0</v>
      </c>
      <c r="Q26530" t="s">
        <v>24</v>
      </c>
      <c r="R26530" t="s">
        <v>773</v>
      </c>
      <c r="S26530" t="s">
        <v>1208</v>
      </c>
      <c r="T26530" t="s">
        <v>25</v>
      </c>
      <c r="U26530" t="s">
        <v>27</v>
      </c>
      <c r="V26530" t="s">
        <v>2650</v>
      </c>
      <c r="W26530" t="s">
        <v>99</v>
      </c>
      <c r="X26530" t="s">
        <v>1119</v>
      </c>
      <c r="Y26530" t="s">
        <v>1209</v>
      </c>
      <c r="Z26530">
        <v>17569</v>
      </c>
    </row>
    <row r="26531" spans="1:26" x14ac:dyDescent="0.3">
      <c r="A26531" t="s">
        <v>334</v>
      </c>
      <c r="B26531" t="s">
        <v>335</v>
      </c>
      <c r="C26531" t="s">
        <v>21</v>
      </c>
      <c r="D26531">
        <v>2</v>
      </c>
      <c r="E26531" s="7">
        <v>40170</v>
      </c>
      <c r="F26531" s="5">
        <v>0.95833333333333337</v>
      </c>
      <c r="G26531">
        <v>1</v>
      </c>
      <c r="H26531" t="s">
        <v>69</v>
      </c>
      <c r="I26531" t="s">
        <v>30</v>
      </c>
      <c r="J26531" t="s">
        <v>26</v>
      </c>
      <c r="K26531" t="s">
        <v>143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 t="s">
        <v>24</v>
      </c>
      <c r="R26531" t="s">
        <v>2671</v>
      </c>
      <c r="S26531" t="s">
        <v>1000</v>
      </c>
      <c r="T26531" t="s">
        <v>25</v>
      </c>
      <c r="U26531" t="s">
        <v>27</v>
      </c>
      <c r="V26531" t="s">
        <v>2650</v>
      </c>
      <c r="W26531" t="s">
        <v>99</v>
      </c>
      <c r="X26531" t="s">
        <v>1119</v>
      </c>
      <c r="Y26531" t="s">
        <v>1001</v>
      </c>
      <c r="Z26531">
        <v>17564</v>
      </c>
    </row>
    <row r="26532" spans="1:26" x14ac:dyDescent="0.3">
      <c r="A26532" t="s">
        <v>334</v>
      </c>
      <c r="B26532" t="s">
        <v>335</v>
      </c>
      <c r="C26532" t="s">
        <v>21</v>
      </c>
      <c r="D26532">
        <v>0</v>
      </c>
      <c r="E26532" s="7">
        <v>39427</v>
      </c>
      <c r="F26532" s="5">
        <v>0.83333333333333337</v>
      </c>
      <c r="G26532">
        <v>1</v>
      </c>
      <c r="H26532" t="s">
        <v>69</v>
      </c>
      <c r="I26532" t="s">
        <v>47</v>
      </c>
      <c r="J26532" t="s">
        <v>26</v>
      </c>
      <c r="K26532" t="s">
        <v>26</v>
      </c>
      <c r="L26532">
        <v>0</v>
      </c>
      <c r="M26532">
        <v>0</v>
      </c>
      <c r="N26532">
        <v>0</v>
      </c>
      <c r="O26532" s="2">
        <v>5500</v>
      </c>
      <c r="P26532">
        <v>15</v>
      </c>
      <c r="Q26532" t="s">
        <v>24</v>
      </c>
      <c r="R26532" t="s">
        <v>2667</v>
      </c>
      <c r="S26532" t="s">
        <v>67</v>
      </c>
      <c r="T26532" t="s">
        <v>25</v>
      </c>
      <c r="U26532" t="s">
        <v>64</v>
      </c>
      <c r="V26532" t="s">
        <v>2665</v>
      </c>
      <c r="W26532" t="s">
        <v>51</v>
      </c>
      <c r="X26532" t="s">
        <v>2032</v>
      </c>
      <c r="Y26532" t="s">
        <v>68</v>
      </c>
      <c r="Z26532">
        <v>236613</v>
      </c>
    </row>
    <row r="26533" spans="1:26" x14ac:dyDescent="0.3">
      <c r="A26533" t="s">
        <v>334</v>
      </c>
      <c r="B26533" t="s">
        <v>335</v>
      </c>
      <c r="C26533" t="s">
        <v>21</v>
      </c>
      <c r="D26533">
        <v>0</v>
      </c>
      <c r="E26533" s="7">
        <v>39407</v>
      </c>
      <c r="F26533" s="5">
        <v>0.88541666666666663</v>
      </c>
      <c r="G26533">
        <v>1</v>
      </c>
      <c r="H26533" t="s">
        <v>69</v>
      </c>
      <c r="I26533" t="s">
        <v>47</v>
      </c>
      <c r="J26533" t="s">
        <v>26</v>
      </c>
      <c r="K26533" t="s">
        <v>26</v>
      </c>
      <c r="L26533">
        <v>0</v>
      </c>
      <c r="M26533">
        <v>0</v>
      </c>
      <c r="N26533">
        <v>0</v>
      </c>
      <c r="O26533">
        <v>0</v>
      </c>
      <c r="P26533">
        <v>0</v>
      </c>
      <c r="Q26533" t="s">
        <v>24</v>
      </c>
      <c r="R26533" t="s">
        <v>221</v>
      </c>
      <c r="S26533" t="s">
        <v>219</v>
      </c>
      <c r="T26533" t="s">
        <v>25</v>
      </c>
      <c r="U26533" t="s">
        <v>27</v>
      </c>
      <c r="V26533" t="s">
        <v>2652</v>
      </c>
      <c r="W26533" t="s">
        <v>51</v>
      </c>
      <c r="X26533" t="s">
        <v>2032</v>
      </c>
      <c r="Y26533" t="s">
        <v>220</v>
      </c>
      <c r="Z26533">
        <v>329821</v>
      </c>
    </row>
    <row r="26534" spans="1:26" x14ac:dyDescent="0.3">
      <c r="A26534" t="s">
        <v>334</v>
      </c>
      <c r="B26534" t="s">
        <v>335</v>
      </c>
      <c r="C26534" t="s">
        <v>21</v>
      </c>
      <c r="D26534">
        <v>0</v>
      </c>
      <c r="E26534" s="7">
        <v>39169</v>
      </c>
      <c r="F26534" s="5">
        <v>0.9375</v>
      </c>
      <c r="G26534">
        <v>1</v>
      </c>
      <c r="H26534" t="s">
        <v>69</v>
      </c>
      <c r="I26534" t="s">
        <v>30</v>
      </c>
      <c r="J26534" t="s">
        <v>26</v>
      </c>
      <c r="K26534" t="s">
        <v>26</v>
      </c>
      <c r="L26534">
        <v>0</v>
      </c>
      <c r="M26534">
        <v>0</v>
      </c>
      <c r="N26534">
        <v>0</v>
      </c>
      <c r="O26534">
        <v>0</v>
      </c>
      <c r="P26534">
        <v>0</v>
      </c>
      <c r="Q26534" t="s">
        <v>24</v>
      </c>
      <c r="R26534" t="s">
        <v>2666</v>
      </c>
      <c r="S26534" t="s">
        <v>286</v>
      </c>
      <c r="T26534" t="s">
        <v>25</v>
      </c>
      <c r="U26534" t="s">
        <v>27</v>
      </c>
      <c r="V26534" t="s">
        <v>2665</v>
      </c>
      <c r="W26534" t="s">
        <v>189</v>
      </c>
      <c r="X26534" t="s">
        <v>2416</v>
      </c>
      <c r="Y26534" t="s">
        <v>287</v>
      </c>
      <c r="Z26534">
        <v>317161</v>
      </c>
    </row>
    <row r="26535" spans="1:26" x14ac:dyDescent="0.3">
      <c r="A26535" t="s">
        <v>2227</v>
      </c>
      <c r="B26535" t="s">
        <v>311</v>
      </c>
      <c r="C26535" t="s">
        <v>21</v>
      </c>
      <c r="D26535">
        <v>2</v>
      </c>
      <c r="E26535" s="7">
        <v>41001</v>
      </c>
      <c r="F26535" s="5">
        <v>0.73055555555555562</v>
      </c>
      <c r="G26535">
        <v>1</v>
      </c>
      <c r="H26535" t="s">
        <v>31</v>
      </c>
      <c r="I26535" t="s">
        <v>56</v>
      </c>
      <c r="J26535" t="s">
        <v>26</v>
      </c>
      <c r="K26535" t="s">
        <v>212</v>
      </c>
      <c r="L26535">
        <v>0</v>
      </c>
      <c r="M26535">
        <v>0</v>
      </c>
      <c r="N26535">
        <v>0</v>
      </c>
      <c r="O26535">
        <v>20</v>
      </c>
      <c r="P26535">
        <v>0</v>
      </c>
      <c r="Q26535" t="s">
        <v>24</v>
      </c>
      <c r="R26535" t="s">
        <v>2671</v>
      </c>
      <c r="S26535" t="s">
        <v>383</v>
      </c>
      <c r="T26535" t="s">
        <v>25</v>
      </c>
      <c r="U26535" t="s">
        <v>27</v>
      </c>
      <c r="V26535" t="s">
        <v>2650</v>
      </c>
      <c r="W26535" t="s">
        <v>51</v>
      </c>
      <c r="X26535" t="s">
        <v>2368</v>
      </c>
      <c r="Y26535" t="s">
        <v>384</v>
      </c>
      <c r="Z26535">
        <v>307393</v>
      </c>
    </row>
    <row r="26536" spans="1:26" x14ac:dyDescent="0.3">
      <c r="A26536" t="s">
        <v>2227</v>
      </c>
      <c r="B26536" t="s">
        <v>311</v>
      </c>
      <c r="C26536" t="s">
        <v>21</v>
      </c>
      <c r="D26536">
        <v>2</v>
      </c>
      <c r="E26536" s="7">
        <v>39797</v>
      </c>
      <c r="F26536" s="5">
        <v>0.69791666666666663</v>
      </c>
      <c r="G26536">
        <v>1</v>
      </c>
      <c r="H26536" t="s">
        <v>79</v>
      </c>
      <c r="I26536" t="s">
        <v>30</v>
      </c>
      <c r="J26536" t="s">
        <v>125</v>
      </c>
      <c r="K26536" t="s">
        <v>26</v>
      </c>
      <c r="L26536">
        <v>0</v>
      </c>
      <c r="M26536">
        <v>0</v>
      </c>
      <c r="N26536">
        <v>0</v>
      </c>
      <c r="O26536">
        <v>0</v>
      </c>
      <c r="P26536">
        <v>0</v>
      </c>
      <c r="Q26536" t="s">
        <v>24</v>
      </c>
      <c r="R26536" t="s">
        <v>638</v>
      </c>
      <c r="S26536" t="s">
        <v>2083</v>
      </c>
      <c r="T26536" t="s">
        <v>25</v>
      </c>
      <c r="U26536" t="s">
        <v>27</v>
      </c>
      <c r="V26536" t="s">
        <v>2650</v>
      </c>
      <c r="W26536" t="s">
        <v>51</v>
      </c>
      <c r="X26536" t="s">
        <v>2368</v>
      </c>
      <c r="Y26536" t="s">
        <v>2084</v>
      </c>
      <c r="Z26536">
        <v>345193</v>
      </c>
    </row>
    <row r="26537" spans="1:26" x14ac:dyDescent="0.3">
      <c r="A26537" t="s">
        <v>2020</v>
      </c>
      <c r="B26537" t="s">
        <v>50</v>
      </c>
      <c r="C26537" t="s">
        <v>21</v>
      </c>
      <c r="D26537">
        <v>0</v>
      </c>
      <c r="E26537" s="7">
        <v>38741</v>
      </c>
      <c r="F26537" s="5">
        <v>0.84027777777777779</v>
      </c>
      <c r="G26537">
        <v>1</v>
      </c>
      <c r="H26537" t="s">
        <v>69</v>
      </c>
      <c r="I26537" t="s">
        <v>30</v>
      </c>
      <c r="J26537" t="s">
        <v>26</v>
      </c>
      <c r="K26537" t="s">
        <v>26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 t="s">
        <v>24</v>
      </c>
      <c r="R26537" t="s">
        <v>2661</v>
      </c>
      <c r="S26537" t="s">
        <v>1197</v>
      </c>
      <c r="T26537" t="s">
        <v>25</v>
      </c>
      <c r="U26537" t="s">
        <v>64</v>
      </c>
      <c r="V26537" t="s">
        <v>2659</v>
      </c>
      <c r="W26537" t="s">
        <v>251</v>
      </c>
      <c r="X26537" t="s">
        <v>804</v>
      </c>
      <c r="Y26537" t="s">
        <v>1198</v>
      </c>
      <c r="Z26537">
        <v>327923</v>
      </c>
    </row>
    <row r="26538" spans="1:26" x14ac:dyDescent="0.3">
      <c r="A26538" t="s">
        <v>2564</v>
      </c>
      <c r="B26538" t="s">
        <v>102</v>
      </c>
      <c r="C26538" t="s">
        <v>21</v>
      </c>
      <c r="D26538">
        <v>3</v>
      </c>
      <c r="E26538" s="7">
        <v>41520</v>
      </c>
      <c r="F26538" s="5">
        <v>0.30694444444444441</v>
      </c>
      <c r="G26538">
        <v>1</v>
      </c>
      <c r="H26538" t="s">
        <v>31</v>
      </c>
      <c r="I26538" t="s">
        <v>56</v>
      </c>
      <c r="J26538" t="s">
        <v>122</v>
      </c>
      <c r="K26538" t="s">
        <v>26</v>
      </c>
      <c r="L26538">
        <v>0</v>
      </c>
      <c r="M26538">
        <v>0</v>
      </c>
      <c r="N26538">
        <v>0</v>
      </c>
      <c r="O26538">
        <v>50</v>
      </c>
      <c r="P26538">
        <v>0</v>
      </c>
      <c r="Q26538" t="s">
        <v>24</v>
      </c>
      <c r="R26538" t="s">
        <v>2669</v>
      </c>
      <c r="S26538" t="s">
        <v>70</v>
      </c>
      <c r="T26538" t="s">
        <v>25</v>
      </c>
      <c r="U26538" t="s">
        <v>27</v>
      </c>
      <c r="V26538" t="s">
        <v>2654</v>
      </c>
      <c r="W26538" t="s">
        <v>251</v>
      </c>
      <c r="X26538" t="s">
        <v>804</v>
      </c>
      <c r="Y26538" t="s">
        <v>71</v>
      </c>
      <c r="Z26538">
        <v>319681</v>
      </c>
    </row>
    <row r="26539" spans="1:26" x14ac:dyDescent="0.3">
      <c r="A26539" t="s">
        <v>695</v>
      </c>
      <c r="B26539" t="s">
        <v>54</v>
      </c>
      <c r="C26539" t="s">
        <v>21</v>
      </c>
      <c r="D26539">
        <v>2</v>
      </c>
      <c r="E26539" s="7">
        <v>37541</v>
      </c>
      <c r="F26539" s="5">
        <v>0.95833333333333337</v>
      </c>
      <c r="G26539">
        <v>1</v>
      </c>
      <c r="H26539" t="s">
        <v>69</v>
      </c>
      <c r="I26539" t="s">
        <v>47</v>
      </c>
      <c r="J26539" t="s">
        <v>2697</v>
      </c>
      <c r="K26539" t="s">
        <v>143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 t="s">
        <v>24</v>
      </c>
      <c r="R26539" t="s">
        <v>2666</v>
      </c>
      <c r="S26539" t="s">
        <v>286</v>
      </c>
      <c r="T26539" t="s">
        <v>25</v>
      </c>
      <c r="U26539" t="s">
        <v>27</v>
      </c>
      <c r="V26539" t="s">
        <v>2665</v>
      </c>
      <c r="W26539" t="s">
        <v>35</v>
      </c>
      <c r="X26539" t="s">
        <v>1932</v>
      </c>
      <c r="Y26539" t="s">
        <v>287</v>
      </c>
      <c r="Z26539">
        <v>319098</v>
      </c>
    </row>
    <row r="26540" spans="1:26" x14ac:dyDescent="0.3">
      <c r="A26540" t="s">
        <v>695</v>
      </c>
      <c r="B26540" t="s">
        <v>54</v>
      </c>
      <c r="C26540" t="s">
        <v>21</v>
      </c>
      <c r="D26540">
        <v>3</v>
      </c>
      <c r="E26540" s="7">
        <v>40746</v>
      </c>
      <c r="F26540" s="5">
        <v>0.25694444444444448</v>
      </c>
      <c r="G26540">
        <v>1</v>
      </c>
      <c r="H26540" t="s">
        <v>290</v>
      </c>
      <c r="I26540" t="s">
        <v>30</v>
      </c>
      <c r="J26540" t="s">
        <v>26</v>
      </c>
      <c r="K26540" t="s">
        <v>26</v>
      </c>
      <c r="L26540">
        <v>0</v>
      </c>
      <c r="M26540">
        <v>0</v>
      </c>
      <c r="N26540">
        <v>0</v>
      </c>
      <c r="O26540">
        <v>0</v>
      </c>
      <c r="P26540">
        <v>0</v>
      </c>
      <c r="Q26540" t="s">
        <v>24</v>
      </c>
      <c r="R26540" t="s">
        <v>221</v>
      </c>
      <c r="S26540" t="s">
        <v>219</v>
      </c>
      <c r="T26540" t="s">
        <v>25</v>
      </c>
      <c r="U26540" t="s">
        <v>27</v>
      </c>
      <c r="V26540" t="s">
        <v>2652</v>
      </c>
      <c r="W26540" t="s">
        <v>51</v>
      </c>
      <c r="X26540" t="s">
        <v>928</v>
      </c>
      <c r="Y26540" t="s">
        <v>220</v>
      </c>
      <c r="Z26540">
        <v>311775</v>
      </c>
    </row>
    <row r="26541" spans="1:26" x14ac:dyDescent="0.3">
      <c r="A26541" t="s">
        <v>695</v>
      </c>
      <c r="B26541" t="s">
        <v>54</v>
      </c>
      <c r="C26541" t="s">
        <v>21</v>
      </c>
      <c r="D26541">
        <v>2</v>
      </c>
      <c r="E26541" s="7">
        <v>39579</v>
      </c>
      <c r="F26541" s="5">
        <v>0.31944444444444448</v>
      </c>
      <c r="G26541">
        <v>1</v>
      </c>
      <c r="H26541" t="s">
        <v>31</v>
      </c>
      <c r="I26541" t="s">
        <v>56</v>
      </c>
      <c r="J26541" t="s">
        <v>26</v>
      </c>
      <c r="K26541" t="s">
        <v>26</v>
      </c>
      <c r="L26541">
        <v>0</v>
      </c>
      <c r="M26541">
        <v>0</v>
      </c>
      <c r="N26541">
        <v>0</v>
      </c>
      <c r="O26541">
        <v>0</v>
      </c>
      <c r="P26541">
        <v>0</v>
      </c>
      <c r="Q26541" t="s">
        <v>24</v>
      </c>
      <c r="R26541" t="s">
        <v>221</v>
      </c>
      <c r="S26541" t="s">
        <v>219</v>
      </c>
      <c r="T26541" t="s">
        <v>25</v>
      </c>
      <c r="U26541" t="s">
        <v>27</v>
      </c>
      <c r="V26541" t="s">
        <v>2652</v>
      </c>
      <c r="W26541" t="s">
        <v>51</v>
      </c>
      <c r="X26541" t="s">
        <v>928</v>
      </c>
      <c r="Y26541" t="s">
        <v>220</v>
      </c>
      <c r="Z26541">
        <v>215242</v>
      </c>
    </row>
    <row r="26542" spans="1:26" x14ac:dyDescent="0.3">
      <c r="A26542" t="s">
        <v>695</v>
      </c>
      <c r="B26542" t="s">
        <v>54</v>
      </c>
      <c r="C26542" t="s">
        <v>21</v>
      </c>
      <c r="D26542">
        <v>2</v>
      </c>
      <c r="E26542" s="7">
        <v>39566</v>
      </c>
      <c r="F26542" s="5">
        <v>3.125E-2</v>
      </c>
      <c r="G26542">
        <v>1</v>
      </c>
      <c r="H26542" t="s">
        <v>31</v>
      </c>
      <c r="I26542" t="s">
        <v>934</v>
      </c>
      <c r="J26542" t="s">
        <v>114</v>
      </c>
      <c r="K26542" t="s">
        <v>143</v>
      </c>
      <c r="L26542">
        <v>0</v>
      </c>
      <c r="M26542">
        <v>0</v>
      </c>
      <c r="N26542">
        <v>0</v>
      </c>
      <c r="O26542">
        <v>0</v>
      </c>
      <c r="P26542">
        <v>0</v>
      </c>
      <c r="Q26542" t="s">
        <v>24</v>
      </c>
      <c r="R26542" t="s">
        <v>221</v>
      </c>
      <c r="S26542" t="s">
        <v>219</v>
      </c>
      <c r="T26542" t="s">
        <v>25</v>
      </c>
      <c r="U26542" t="s">
        <v>27</v>
      </c>
      <c r="V26542" t="s">
        <v>2652</v>
      </c>
      <c r="W26542" t="s">
        <v>51</v>
      </c>
      <c r="X26542" t="s">
        <v>928</v>
      </c>
      <c r="Y26542" t="s">
        <v>220</v>
      </c>
      <c r="Z26542">
        <v>221242</v>
      </c>
    </row>
    <row r="26543" spans="1:26" x14ac:dyDescent="0.3">
      <c r="A26543" t="s">
        <v>695</v>
      </c>
      <c r="B26543" t="s">
        <v>54</v>
      </c>
      <c r="C26543" t="s">
        <v>21</v>
      </c>
      <c r="D26543">
        <v>2</v>
      </c>
      <c r="E26543" s="7">
        <v>41317</v>
      </c>
      <c r="F26543" s="5">
        <v>0.66666666666666663</v>
      </c>
      <c r="G26543">
        <v>1</v>
      </c>
      <c r="H26543" t="s">
        <v>31</v>
      </c>
      <c r="I26543" t="s">
        <v>56</v>
      </c>
      <c r="J26543" t="s">
        <v>26</v>
      </c>
      <c r="K26543" t="s">
        <v>26</v>
      </c>
      <c r="L26543">
        <v>0</v>
      </c>
      <c r="M26543">
        <v>0</v>
      </c>
      <c r="N26543">
        <v>0</v>
      </c>
      <c r="O26543">
        <v>0</v>
      </c>
      <c r="P26543">
        <v>0</v>
      </c>
      <c r="Q26543" t="s">
        <v>24</v>
      </c>
      <c r="R26543" t="s">
        <v>221</v>
      </c>
      <c r="S26543" t="s">
        <v>219</v>
      </c>
      <c r="T26543" t="s">
        <v>25</v>
      </c>
      <c r="U26543" t="s">
        <v>27</v>
      </c>
      <c r="V26543" t="s">
        <v>2652</v>
      </c>
      <c r="W26543" t="s">
        <v>51</v>
      </c>
      <c r="X26543" t="s">
        <v>928</v>
      </c>
      <c r="Y26543" t="s">
        <v>220</v>
      </c>
      <c r="Z26543">
        <v>317577</v>
      </c>
    </row>
    <row r="26544" spans="1:26" x14ac:dyDescent="0.3">
      <c r="A26544" t="s">
        <v>695</v>
      </c>
      <c r="B26544" t="s">
        <v>54</v>
      </c>
      <c r="C26544" t="s">
        <v>21</v>
      </c>
      <c r="D26544">
        <v>2</v>
      </c>
      <c r="E26544" s="7">
        <v>41551</v>
      </c>
      <c r="F26544" s="5">
        <v>2.7777777777777776E-2</v>
      </c>
      <c r="G26544">
        <v>1</v>
      </c>
      <c r="H26544" t="s">
        <v>31</v>
      </c>
      <c r="I26544" t="s">
        <v>56</v>
      </c>
      <c r="J26544" t="s">
        <v>26</v>
      </c>
      <c r="K26544" t="s">
        <v>26</v>
      </c>
      <c r="L26544">
        <v>0</v>
      </c>
      <c r="M26544">
        <v>0</v>
      </c>
      <c r="N26544">
        <v>0</v>
      </c>
      <c r="O26544">
        <v>0</v>
      </c>
      <c r="P26544">
        <v>0</v>
      </c>
      <c r="Q26544" t="s">
        <v>24</v>
      </c>
      <c r="R26544" t="s">
        <v>228</v>
      </c>
      <c r="S26544" t="s">
        <v>226</v>
      </c>
      <c r="T26544" t="s">
        <v>25</v>
      </c>
      <c r="U26544" t="s">
        <v>27</v>
      </c>
      <c r="V26544" t="s">
        <v>2650</v>
      </c>
      <c r="W26544" t="s">
        <v>51</v>
      </c>
      <c r="X26544" t="s">
        <v>928</v>
      </c>
      <c r="Y26544" t="s">
        <v>227</v>
      </c>
      <c r="Z26544">
        <v>358060</v>
      </c>
    </row>
    <row r="26545" spans="1:26" x14ac:dyDescent="0.3">
      <c r="A26545" t="s">
        <v>695</v>
      </c>
      <c r="B26545" t="s">
        <v>54</v>
      </c>
      <c r="C26545" t="s">
        <v>21</v>
      </c>
      <c r="D26545">
        <v>2</v>
      </c>
      <c r="E26545" s="7">
        <v>41145</v>
      </c>
      <c r="F26545" s="5">
        <v>0.75</v>
      </c>
      <c r="G26545">
        <v>1</v>
      </c>
      <c r="H26545" t="s">
        <v>31</v>
      </c>
      <c r="I26545" t="s">
        <v>56</v>
      </c>
      <c r="J26545" t="s">
        <v>26</v>
      </c>
      <c r="K26545" t="s">
        <v>26</v>
      </c>
      <c r="L26545">
        <v>0</v>
      </c>
      <c r="M26545">
        <v>0</v>
      </c>
      <c r="N26545">
        <v>0</v>
      </c>
      <c r="O26545">
        <v>0</v>
      </c>
      <c r="P26545">
        <v>0</v>
      </c>
      <c r="Q26545" t="s">
        <v>24</v>
      </c>
      <c r="R26545" t="s">
        <v>228</v>
      </c>
      <c r="S26545" t="s">
        <v>226</v>
      </c>
      <c r="T26545" t="s">
        <v>25</v>
      </c>
      <c r="U26545" t="s">
        <v>27</v>
      </c>
      <c r="V26545" t="s">
        <v>2650</v>
      </c>
      <c r="W26545" t="s">
        <v>51</v>
      </c>
      <c r="X26545" t="s">
        <v>928</v>
      </c>
      <c r="Y26545" t="s">
        <v>227</v>
      </c>
      <c r="Z26545">
        <v>242340</v>
      </c>
    </row>
    <row r="26546" spans="1:26" x14ac:dyDescent="0.3">
      <c r="A26546" t="s">
        <v>695</v>
      </c>
      <c r="B26546" t="s">
        <v>54</v>
      </c>
      <c r="C26546" t="s">
        <v>21</v>
      </c>
      <c r="D26546">
        <v>2</v>
      </c>
      <c r="E26546" s="7">
        <v>40797</v>
      </c>
      <c r="F26546" s="5">
        <v>0.38472222222222219</v>
      </c>
      <c r="G26546">
        <v>1</v>
      </c>
      <c r="H26546" t="s">
        <v>31</v>
      </c>
      <c r="I26546" t="s">
        <v>56</v>
      </c>
      <c r="J26546" t="s">
        <v>122</v>
      </c>
      <c r="K26546" t="s">
        <v>26</v>
      </c>
      <c r="L26546">
        <v>0</v>
      </c>
      <c r="M26546">
        <v>0</v>
      </c>
      <c r="N26546">
        <v>0</v>
      </c>
      <c r="O26546">
        <v>0</v>
      </c>
      <c r="P26546">
        <v>0</v>
      </c>
      <c r="Q26546" t="s">
        <v>24</v>
      </c>
      <c r="R26546" t="s">
        <v>295</v>
      </c>
      <c r="S26546" t="s">
        <v>293</v>
      </c>
      <c r="T26546" t="s">
        <v>25</v>
      </c>
      <c r="U26546" t="s">
        <v>27</v>
      </c>
      <c r="V26546" t="s">
        <v>2652</v>
      </c>
      <c r="W26546" t="s">
        <v>51</v>
      </c>
      <c r="X26546" t="s">
        <v>928</v>
      </c>
      <c r="Y26546" t="s">
        <v>294</v>
      </c>
      <c r="Z26546">
        <v>203858</v>
      </c>
    </row>
    <row r="26547" spans="1:26" x14ac:dyDescent="0.3">
      <c r="A26547" t="s">
        <v>695</v>
      </c>
      <c r="B26547" t="s">
        <v>54</v>
      </c>
      <c r="C26547" t="s">
        <v>21</v>
      </c>
      <c r="D26547">
        <v>2</v>
      </c>
      <c r="E26547" s="7">
        <v>41333</v>
      </c>
      <c r="F26547" s="5">
        <v>0.45833333333333331</v>
      </c>
      <c r="G26547">
        <v>1</v>
      </c>
      <c r="H26547" t="s">
        <v>31</v>
      </c>
      <c r="I26547" t="s">
        <v>47</v>
      </c>
      <c r="J26547" t="s">
        <v>26</v>
      </c>
      <c r="K26547" t="s">
        <v>26</v>
      </c>
      <c r="L26547">
        <v>0</v>
      </c>
      <c r="M26547">
        <v>0</v>
      </c>
      <c r="N26547">
        <v>0</v>
      </c>
      <c r="O26547">
        <v>0</v>
      </c>
      <c r="P26547">
        <v>0</v>
      </c>
      <c r="Q26547" t="s">
        <v>24</v>
      </c>
      <c r="R26547" t="s">
        <v>295</v>
      </c>
      <c r="S26547" t="s">
        <v>293</v>
      </c>
      <c r="T26547" t="s">
        <v>25</v>
      </c>
      <c r="U26547" t="s">
        <v>27</v>
      </c>
      <c r="V26547" t="s">
        <v>2652</v>
      </c>
      <c r="W26547" t="s">
        <v>51</v>
      </c>
      <c r="X26547" t="s">
        <v>928</v>
      </c>
      <c r="Y26547" t="s">
        <v>294</v>
      </c>
      <c r="Z26547">
        <v>316117</v>
      </c>
    </row>
    <row r="26548" spans="1:26" x14ac:dyDescent="0.3">
      <c r="A26548" t="s">
        <v>695</v>
      </c>
      <c r="B26548" t="s">
        <v>54</v>
      </c>
      <c r="C26548" t="s">
        <v>21</v>
      </c>
      <c r="D26548">
        <v>3</v>
      </c>
      <c r="E26548" s="7">
        <v>40687</v>
      </c>
      <c r="F26548" s="5">
        <v>0.31597222222222221</v>
      </c>
      <c r="G26548">
        <v>1</v>
      </c>
      <c r="H26548" t="s">
        <v>31</v>
      </c>
      <c r="I26548" t="s">
        <v>56</v>
      </c>
      <c r="J26548" t="s">
        <v>122</v>
      </c>
      <c r="K26548" t="s">
        <v>26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 t="s">
        <v>24</v>
      </c>
      <c r="R26548" t="s">
        <v>295</v>
      </c>
      <c r="S26548" t="s">
        <v>293</v>
      </c>
      <c r="T26548" t="s">
        <v>25</v>
      </c>
      <c r="U26548" t="s">
        <v>27</v>
      </c>
      <c r="V26548" t="s">
        <v>2652</v>
      </c>
      <c r="W26548" t="s">
        <v>51</v>
      </c>
      <c r="X26548" t="s">
        <v>928</v>
      </c>
      <c r="Y26548" t="s">
        <v>294</v>
      </c>
      <c r="Z26548">
        <v>209447</v>
      </c>
    </row>
    <row r="26549" spans="1:26" x14ac:dyDescent="0.3">
      <c r="A26549" t="s">
        <v>695</v>
      </c>
      <c r="B26549" t="s">
        <v>54</v>
      </c>
      <c r="C26549" t="s">
        <v>21</v>
      </c>
      <c r="D26549">
        <v>2</v>
      </c>
      <c r="E26549" s="7">
        <v>39671</v>
      </c>
      <c r="F26549" s="5">
        <v>0.625</v>
      </c>
      <c r="G26549">
        <v>1</v>
      </c>
      <c r="H26549" t="s">
        <v>31</v>
      </c>
      <c r="I26549" t="s">
        <v>56</v>
      </c>
      <c r="J26549" t="s">
        <v>26</v>
      </c>
      <c r="K26549" t="s">
        <v>26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 t="s">
        <v>24</v>
      </c>
      <c r="R26549" t="s">
        <v>295</v>
      </c>
      <c r="S26549" t="s">
        <v>293</v>
      </c>
      <c r="T26549" t="s">
        <v>25</v>
      </c>
      <c r="U26549" t="s">
        <v>27</v>
      </c>
      <c r="V26549" t="s">
        <v>2652</v>
      </c>
      <c r="W26549" t="s">
        <v>51</v>
      </c>
      <c r="X26549" t="s">
        <v>928</v>
      </c>
      <c r="Y26549" t="s">
        <v>294</v>
      </c>
      <c r="Z26549">
        <v>238423</v>
      </c>
    </row>
    <row r="26550" spans="1:26" x14ac:dyDescent="0.3">
      <c r="A26550" t="s">
        <v>695</v>
      </c>
      <c r="B26550" t="s">
        <v>54</v>
      </c>
      <c r="C26550" t="s">
        <v>21</v>
      </c>
      <c r="D26550">
        <v>2</v>
      </c>
      <c r="E26550" s="7">
        <v>40731</v>
      </c>
      <c r="F26550" s="5">
        <v>0.72083333333333333</v>
      </c>
      <c r="G26550">
        <v>1</v>
      </c>
      <c r="H26550" t="s">
        <v>31</v>
      </c>
      <c r="I26550" t="s">
        <v>47</v>
      </c>
      <c r="J26550" t="s">
        <v>26</v>
      </c>
      <c r="K26550" t="s">
        <v>26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 t="s">
        <v>24</v>
      </c>
      <c r="R26550" t="s">
        <v>295</v>
      </c>
      <c r="S26550" t="s">
        <v>293</v>
      </c>
      <c r="T26550" t="s">
        <v>25</v>
      </c>
      <c r="U26550" t="s">
        <v>27</v>
      </c>
      <c r="V26550" t="s">
        <v>2652</v>
      </c>
      <c r="W26550" t="s">
        <v>51</v>
      </c>
      <c r="X26550" t="s">
        <v>928</v>
      </c>
      <c r="Y26550" t="s">
        <v>294</v>
      </c>
      <c r="Z26550">
        <v>218300</v>
      </c>
    </row>
    <row r="26551" spans="1:26" x14ac:dyDescent="0.3">
      <c r="A26551" t="s">
        <v>695</v>
      </c>
      <c r="B26551" t="s">
        <v>54</v>
      </c>
      <c r="C26551" t="s">
        <v>21</v>
      </c>
      <c r="D26551">
        <v>2</v>
      </c>
      <c r="E26551" s="7">
        <v>41112</v>
      </c>
      <c r="F26551" s="5">
        <v>0.69236111111111109</v>
      </c>
      <c r="G26551">
        <v>1</v>
      </c>
      <c r="H26551" t="s">
        <v>31</v>
      </c>
      <c r="I26551" t="s">
        <v>30</v>
      </c>
      <c r="J26551" t="s">
        <v>26</v>
      </c>
      <c r="K26551" t="s">
        <v>26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 t="s">
        <v>24</v>
      </c>
      <c r="R26551" t="s">
        <v>295</v>
      </c>
      <c r="S26551" t="s">
        <v>293</v>
      </c>
      <c r="T26551" t="s">
        <v>25</v>
      </c>
      <c r="U26551" t="s">
        <v>27</v>
      </c>
      <c r="V26551" t="s">
        <v>2652</v>
      </c>
      <c r="W26551" t="s">
        <v>51</v>
      </c>
      <c r="X26551" t="s">
        <v>928</v>
      </c>
      <c r="Y26551" t="s">
        <v>294</v>
      </c>
      <c r="Z26551">
        <v>228285</v>
      </c>
    </row>
    <row r="26552" spans="1:26" x14ac:dyDescent="0.3">
      <c r="A26552" t="s">
        <v>695</v>
      </c>
      <c r="B26552" t="s">
        <v>54</v>
      </c>
      <c r="C26552" t="s">
        <v>21</v>
      </c>
      <c r="D26552">
        <v>1</v>
      </c>
      <c r="E26552" s="7">
        <v>39963</v>
      </c>
      <c r="F26552" s="5">
        <v>0.625</v>
      </c>
      <c r="G26552">
        <v>1</v>
      </c>
      <c r="H26552" t="s">
        <v>31</v>
      </c>
      <c r="I26552" t="s">
        <v>30</v>
      </c>
      <c r="J26552" t="s">
        <v>26</v>
      </c>
      <c r="K26552" t="s">
        <v>26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 t="s">
        <v>24</v>
      </c>
      <c r="R26552" t="s">
        <v>295</v>
      </c>
      <c r="S26552" t="s">
        <v>293</v>
      </c>
      <c r="T26552" t="s">
        <v>25</v>
      </c>
      <c r="U26552" t="s">
        <v>27</v>
      </c>
      <c r="V26552" t="s">
        <v>2652</v>
      </c>
      <c r="W26552" t="s">
        <v>51</v>
      </c>
      <c r="X26552" t="s">
        <v>928</v>
      </c>
      <c r="Y26552" t="s">
        <v>294</v>
      </c>
      <c r="Z26552">
        <v>229804</v>
      </c>
    </row>
    <row r="26553" spans="1:26" x14ac:dyDescent="0.3">
      <c r="A26553" t="s">
        <v>695</v>
      </c>
      <c r="B26553" t="s">
        <v>54</v>
      </c>
      <c r="C26553" t="s">
        <v>21</v>
      </c>
      <c r="D26553">
        <v>2</v>
      </c>
      <c r="E26553" s="7">
        <v>41121</v>
      </c>
      <c r="F26553" s="5">
        <v>0.37152777777777773</v>
      </c>
      <c r="G26553">
        <v>1</v>
      </c>
      <c r="H26553" t="s">
        <v>31</v>
      </c>
      <c r="I26553" t="s">
        <v>36</v>
      </c>
      <c r="J26553" t="s">
        <v>26</v>
      </c>
      <c r="K26553" t="s">
        <v>26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 t="s">
        <v>24</v>
      </c>
      <c r="R26553" t="s">
        <v>295</v>
      </c>
      <c r="S26553" t="s">
        <v>293</v>
      </c>
      <c r="T26553" t="s">
        <v>25</v>
      </c>
      <c r="U26553" t="s">
        <v>27</v>
      </c>
      <c r="V26553" t="s">
        <v>2652</v>
      </c>
      <c r="W26553" t="s">
        <v>51</v>
      </c>
      <c r="X26553" t="s">
        <v>928</v>
      </c>
      <c r="Y26553" t="s">
        <v>294</v>
      </c>
      <c r="Z26553">
        <v>232620</v>
      </c>
    </row>
    <row r="26554" spans="1:26" x14ac:dyDescent="0.3">
      <c r="A26554" t="s">
        <v>695</v>
      </c>
      <c r="B26554" t="s">
        <v>54</v>
      </c>
      <c r="C26554" t="s">
        <v>21</v>
      </c>
      <c r="D26554">
        <v>2</v>
      </c>
      <c r="E26554" s="7">
        <v>41134</v>
      </c>
      <c r="F26554" s="5">
        <v>0.30208333333333331</v>
      </c>
      <c r="G26554">
        <v>1</v>
      </c>
      <c r="H26554" t="s">
        <v>31</v>
      </c>
      <c r="I26554" t="s">
        <v>36</v>
      </c>
      <c r="J26554" t="s">
        <v>26</v>
      </c>
      <c r="K26554" t="s">
        <v>26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 t="s">
        <v>24</v>
      </c>
      <c r="R26554" t="s">
        <v>295</v>
      </c>
      <c r="S26554" t="s">
        <v>293</v>
      </c>
      <c r="T26554" t="s">
        <v>25</v>
      </c>
      <c r="U26554" t="s">
        <v>27</v>
      </c>
      <c r="V26554" t="s">
        <v>2652</v>
      </c>
      <c r="W26554" t="s">
        <v>51</v>
      </c>
      <c r="X26554" t="s">
        <v>928</v>
      </c>
      <c r="Y26554" t="s">
        <v>294</v>
      </c>
      <c r="Z26554">
        <v>246707</v>
      </c>
    </row>
    <row r="26555" spans="1:26" x14ac:dyDescent="0.3">
      <c r="A26555" t="s">
        <v>695</v>
      </c>
      <c r="B26555" t="s">
        <v>54</v>
      </c>
      <c r="C26555" t="s">
        <v>21</v>
      </c>
      <c r="D26555">
        <v>2</v>
      </c>
      <c r="E26555" s="7">
        <v>40581</v>
      </c>
      <c r="F26555" s="5">
        <v>0.72916666666666663</v>
      </c>
      <c r="G26555">
        <v>1</v>
      </c>
      <c r="H26555" t="s">
        <v>31</v>
      </c>
      <c r="I26555" t="s">
        <v>30</v>
      </c>
      <c r="J26555" t="s">
        <v>26</v>
      </c>
      <c r="K26555" t="s">
        <v>26</v>
      </c>
      <c r="L26555">
        <v>0</v>
      </c>
      <c r="M26555">
        <v>0</v>
      </c>
      <c r="N26555">
        <v>0</v>
      </c>
      <c r="O26555">
        <v>0</v>
      </c>
      <c r="P26555">
        <v>0</v>
      </c>
      <c r="Q26555" t="s">
        <v>24</v>
      </c>
      <c r="R26555" t="s">
        <v>295</v>
      </c>
      <c r="S26555" t="s">
        <v>293</v>
      </c>
      <c r="T26555" t="s">
        <v>25</v>
      </c>
      <c r="U26555" t="s">
        <v>27</v>
      </c>
      <c r="V26555" t="s">
        <v>2652</v>
      </c>
      <c r="W26555" t="s">
        <v>51</v>
      </c>
      <c r="X26555" t="s">
        <v>928</v>
      </c>
      <c r="Y26555" t="s">
        <v>294</v>
      </c>
      <c r="Z26555">
        <v>316901</v>
      </c>
    </row>
    <row r="26556" spans="1:26" x14ac:dyDescent="0.3">
      <c r="A26556" t="s">
        <v>695</v>
      </c>
      <c r="B26556" t="s">
        <v>54</v>
      </c>
      <c r="C26556" t="s">
        <v>21</v>
      </c>
      <c r="D26556">
        <v>2</v>
      </c>
      <c r="E26556" s="7">
        <v>39987</v>
      </c>
      <c r="F26556" s="5">
        <v>0.76388888888888884</v>
      </c>
      <c r="G26556">
        <v>1</v>
      </c>
      <c r="H26556" t="s">
        <v>31</v>
      </c>
      <c r="I26556" t="s">
        <v>30</v>
      </c>
      <c r="J26556" t="s">
        <v>26</v>
      </c>
      <c r="K26556" t="s">
        <v>26</v>
      </c>
      <c r="L26556">
        <v>0</v>
      </c>
      <c r="M26556">
        <v>0</v>
      </c>
      <c r="N26556">
        <v>0</v>
      </c>
      <c r="O26556">
        <v>0</v>
      </c>
      <c r="P26556">
        <v>0</v>
      </c>
      <c r="Q26556" t="s">
        <v>24</v>
      </c>
      <c r="R26556" t="s">
        <v>295</v>
      </c>
      <c r="S26556" t="s">
        <v>293</v>
      </c>
      <c r="T26556" t="s">
        <v>25</v>
      </c>
      <c r="U26556" t="s">
        <v>27</v>
      </c>
      <c r="V26556" t="s">
        <v>2652</v>
      </c>
      <c r="W26556" t="s">
        <v>51</v>
      </c>
      <c r="X26556" t="s">
        <v>928</v>
      </c>
      <c r="Y26556" t="s">
        <v>294</v>
      </c>
      <c r="Z26556">
        <v>232223</v>
      </c>
    </row>
    <row r="26557" spans="1:26" x14ac:dyDescent="0.3">
      <c r="A26557" t="s">
        <v>695</v>
      </c>
      <c r="B26557" t="s">
        <v>54</v>
      </c>
      <c r="C26557" t="s">
        <v>21</v>
      </c>
      <c r="D26557">
        <v>2</v>
      </c>
      <c r="E26557" s="7">
        <v>41782</v>
      </c>
      <c r="F26557" s="5">
        <v>0.6875</v>
      </c>
      <c r="G26557">
        <v>1</v>
      </c>
      <c r="H26557" t="s">
        <v>31</v>
      </c>
      <c r="I26557" t="s">
        <v>30</v>
      </c>
      <c r="J26557" t="s">
        <v>26</v>
      </c>
      <c r="K26557" t="s">
        <v>26</v>
      </c>
      <c r="L26557">
        <v>0</v>
      </c>
      <c r="M26557">
        <v>0</v>
      </c>
      <c r="N26557" s="2">
        <v>4802</v>
      </c>
      <c r="O26557">
        <v>0</v>
      </c>
      <c r="P26557">
        <v>0</v>
      </c>
      <c r="Q26557" t="s">
        <v>24</v>
      </c>
      <c r="R26557" t="s">
        <v>295</v>
      </c>
      <c r="S26557" t="s">
        <v>293</v>
      </c>
      <c r="T26557" t="s">
        <v>25</v>
      </c>
      <c r="U26557" t="s">
        <v>64</v>
      </c>
      <c r="V26557" t="s">
        <v>2652</v>
      </c>
      <c r="W26557" t="s">
        <v>51</v>
      </c>
      <c r="X26557" t="s">
        <v>928</v>
      </c>
      <c r="Y26557" t="s">
        <v>294</v>
      </c>
      <c r="Z26557">
        <v>208631</v>
      </c>
    </row>
    <row r="26558" spans="1:26" x14ac:dyDescent="0.3">
      <c r="A26558" t="s">
        <v>695</v>
      </c>
      <c r="B26558" t="s">
        <v>54</v>
      </c>
      <c r="C26558" t="s">
        <v>21</v>
      </c>
      <c r="D26558">
        <v>2</v>
      </c>
      <c r="E26558" s="7">
        <v>41867</v>
      </c>
      <c r="F26558" s="5">
        <v>0.55555555555555558</v>
      </c>
      <c r="G26558">
        <v>1</v>
      </c>
      <c r="H26558" t="s">
        <v>31</v>
      </c>
      <c r="I26558" t="s">
        <v>30</v>
      </c>
      <c r="J26558" t="s">
        <v>26</v>
      </c>
      <c r="K26558" t="s">
        <v>26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 t="s">
        <v>24</v>
      </c>
      <c r="R26558" t="s">
        <v>2663</v>
      </c>
      <c r="S26558" t="s">
        <v>582</v>
      </c>
      <c r="T26558" t="s">
        <v>25</v>
      </c>
      <c r="U26558" t="s">
        <v>27</v>
      </c>
      <c r="V26558" t="s">
        <v>2651</v>
      </c>
      <c r="W26558" t="s">
        <v>51</v>
      </c>
      <c r="X26558" t="s">
        <v>928</v>
      </c>
      <c r="Y26558" t="s">
        <v>583</v>
      </c>
      <c r="Z26558">
        <v>231918</v>
      </c>
    </row>
    <row r="26559" spans="1:26" x14ac:dyDescent="0.3">
      <c r="A26559" t="s">
        <v>695</v>
      </c>
      <c r="B26559" t="s">
        <v>54</v>
      </c>
      <c r="C26559" t="s">
        <v>21</v>
      </c>
      <c r="D26559">
        <v>3</v>
      </c>
      <c r="E26559" s="7">
        <v>38279</v>
      </c>
      <c r="F26559" s="5">
        <v>0.36319444444444443</v>
      </c>
      <c r="G26559">
        <v>1</v>
      </c>
      <c r="H26559" t="s">
        <v>31</v>
      </c>
      <c r="I26559" t="s">
        <v>30</v>
      </c>
      <c r="J26559" t="s">
        <v>26</v>
      </c>
      <c r="K26559" t="s">
        <v>26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 t="s">
        <v>24</v>
      </c>
      <c r="R26559" t="s">
        <v>2664</v>
      </c>
      <c r="S26559" t="s">
        <v>568</v>
      </c>
      <c r="T26559" t="s">
        <v>25</v>
      </c>
      <c r="U26559" t="s">
        <v>27</v>
      </c>
      <c r="V26559" t="s">
        <v>2664</v>
      </c>
      <c r="W26559" t="s">
        <v>51</v>
      </c>
      <c r="X26559" t="s">
        <v>928</v>
      </c>
      <c r="Y26559" t="s">
        <v>569</v>
      </c>
      <c r="Z26559">
        <v>301702</v>
      </c>
    </row>
    <row r="26560" spans="1:26" x14ac:dyDescent="0.3">
      <c r="A26560" t="s">
        <v>695</v>
      </c>
      <c r="B26560" t="s">
        <v>54</v>
      </c>
      <c r="C26560" t="s">
        <v>21</v>
      </c>
      <c r="D26560">
        <v>2</v>
      </c>
      <c r="E26560" s="7">
        <v>40657</v>
      </c>
      <c r="F26560" s="5">
        <v>0.4152777777777778</v>
      </c>
      <c r="G26560">
        <v>1</v>
      </c>
      <c r="H26560" t="s">
        <v>31</v>
      </c>
      <c r="I26560" t="s">
        <v>30</v>
      </c>
      <c r="J26560" t="s">
        <v>26</v>
      </c>
      <c r="K26560" t="s">
        <v>212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 t="s">
        <v>24</v>
      </c>
      <c r="R26560" t="s">
        <v>2664</v>
      </c>
      <c r="S26560" t="s">
        <v>568</v>
      </c>
      <c r="T26560" t="s">
        <v>25</v>
      </c>
      <c r="U26560" t="s">
        <v>27</v>
      </c>
      <c r="V26560" t="s">
        <v>2664</v>
      </c>
      <c r="W26560" t="s">
        <v>51</v>
      </c>
      <c r="X26560" t="s">
        <v>928</v>
      </c>
      <c r="Y26560" t="s">
        <v>569</v>
      </c>
      <c r="Z26560">
        <v>223050</v>
      </c>
    </row>
    <row r="26561" spans="1:26" x14ac:dyDescent="0.3">
      <c r="A26561" t="s">
        <v>695</v>
      </c>
      <c r="B26561" t="s">
        <v>54</v>
      </c>
      <c r="C26561" t="s">
        <v>21</v>
      </c>
      <c r="D26561">
        <v>2</v>
      </c>
      <c r="E26561" s="7">
        <v>41108</v>
      </c>
      <c r="F26561" s="5">
        <v>0.24861111111111112</v>
      </c>
      <c r="G26561">
        <v>1</v>
      </c>
      <c r="H26561" t="s">
        <v>31</v>
      </c>
      <c r="I26561" t="s">
        <v>30</v>
      </c>
      <c r="J26561" t="s">
        <v>114</v>
      </c>
      <c r="K26561" t="s">
        <v>26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 t="s">
        <v>24</v>
      </c>
      <c r="R26561" t="s">
        <v>184</v>
      </c>
      <c r="S26561" t="s">
        <v>184</v>
      </c>
      <c r="T26561" t="s">
        <v>25</v>
      </c>
      <c r="U26561" t="s">
        <v>27</v>
      </c>
      <c r="V26561" t="s">
        <v>2650</v>
      </c>
      <c r="W26561" t="s">
        <v>51</v>
      </c>
      <c r="X26561" t="s">
        <v>928</v>
      </c>
      <c r="Y26561" t="s">
        <v>185</v>
      </c>
      <c r="Z26561">
        <v>239085</v>
      </c>
    </row>
    <row r="26562" spans="1:26" x14ac:dyDescent="0.3">
      <c r="A26562" t="s">
        <v>695</v>
      </c>
      <c r="B26562" t="s">
        <v>54</v>
      </c>
      <c r="C26562" t="s">
        <v>21</v>
      </c>
      <c r="D26562">
        <v>2</v>
      </c>
      <c r="E26562" s="7">
        <v>40746</v>
      </c>
      <c r="F26562" s="5">
        <v>0.43055555555555558</v>
      </c>
      <c r="G26562">
        <v>1</v>
      </c>
      <c r="H26562" t="s">
        <v>31</v>
      </c>
      <c r="I26562" t="s">
        <v>30</v>
      </c>
      <c r="J26562" t="s">
        <v>26</v>
      </c>
      <c r="K26562" t="s">
        <v>26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 t="s">
        <v>24</v>
      </c>
      <c r="R26562" t="s">
        <v>2671</v>
      </c>
      <c r="S26562" t="s">
        <v>383</v>
      </c>
      <c r="T26562" t="s">
        <v>25</v>
      </c>
      <c r="U26562" t="s">
        <v>27</v>
      </c>
      <c r="V26562" t="s">
        <v>2650</v>
      </c>
      <c r="W26562" t="s">
        <v>51</v>
      </c>
      <c r="X26562" t="s">
        <v>928</v>
      </c>
      <c r="Y26562" t="s">
        <v>384</v>
      </c>
      <c r="Z26562">
        <v>304625</v>
      </c>
    </row>
    <row r="26563" spans="1:26" x14ac:dyDescent="0.3">
      <c r="A26563" t="s">
        <v>695</v>
      </c>
      <c r="B26563" t="s">
        <v>54</v>
      </c>
      <c r="C26563" t="s">
        <v>21</v>
      </c>
      <c r="D26563">
        <v>2</v>
      </c>
      <c r="E26563" s="7">
        <v>41793</v>
      </c>
      <c r="F26563" s="5">
        <v>0.57847222222222217</v>
      </c>
      <c r="G26563">
        <v>1</v>
      </c>
      <c r="H26563" t="s">
        <v>31</v>
      </c>
      <c r="I26563" t="s">
        <v>30</v>
      </c>
      <c r="J26563" t="s">
        <v>26</v>
      </c>
      <c r="K26563" t="s">
        <v>26</v>
      </c>
      <c r="L26563">
        <v>0</v>
      </c>
      <c r="M26563">
        <v>0</v>
      </c>
      <c r="N26563">
        <v>0</v>
      </c>
      <c r="O26563">
        <v>0</v>
      </c>
      <c r="P26563">
        <v>0</v>
      </c>
      <c r="Q26563" t="s">
        <v>24</v>
      </c>
      <c r="R26563" t="s">
        <v>2671</v>
      </c>
      <c r="S26563" t="s">
        <v>346</v>
      </c>
      <c r="T26563" t="s">
        <v>25</v>
      </c>
      <c r="U26563" t="s">
        <v>27</v>
      </c>
      <c r="V26563" t="s">
        <v>2650</v>
      </c>
      <c r="W26563" t="s">
        <v>51</v>
      </c>
      <c r="X26563" t="s">
        <v>928</v>
      </c>
      <c r="Y26563" t="s">
        <v>395</v>
      </c>
      <c r="Z26563">
        <v>226946</v>
      </c>
    </row>
    <row r="26564" spans="1:26" x14ac:dyDescent="0.3">
      <c r="A26564" t="s">
        <v>695</v>
      </c>
      <c r="B26564" t="s">
        <v>54</v>
      </c>
      <c r="C26564" t="s">
        <v>21</v>
      </c>
      <c r="D26564">
        <v>0</v>
      </c>
      <c r="E26564" s="7">
        <v>38223</v>
      </c>
      <c r="F26564" s="5">
        <v>0.75</v>
      </c>
      <c r="G26564">
        <v>1</v>
      </c>
      <c r="H26564" t="s">
        <v>79</v>
      </c>
      <c r="I26564" t="s">
        <v>47</v>
      </c>
      <c r="J26564" t="s">
        <v>114</v>
      </c>
      <c r="K26564" t="s">
        <v>26</v>
      </c>
      <c r="L26564">
        <v>0</v>
      </c>
      <c r="M26564">
        <v>0</v>
      </c>
      <c r="N26564">
        <v>0</v>
      </c>
      <c r="O26564">
        <v>0</v>
      </c>
      <c r="P26564">
        <v>0</v>
      </c>
      <c r="Q26564" t="s">
        <v>24</v>
      </c>
      <c r="R26564" t="s">
        <v>2671</v>
      </c>
      <c r="S26564" t="s">
        <v>344</v>
      </c>
      <c r="T26564" t="s">
        <v>25</v>
      </c>
      <c r="U26564" t="s">
        <v>27</v>
      </c>
      <c r="V26564" t="s">
        <v>2650</v>
      </c>
      <c r="W26564" t="s">
        <v>51</v>
      </c>
      <c r="X26564" t="s">
        <v>928</v>
      </c>
      <c r="Y26564" t="s">
        <v>345</v>
      </c>
      <c r="Z26564">
        <v>331485</v>
      </c>
    </row>
    <row r="26565" spans="1:26" x14ac:dyDescent="0.3">
      <c r="A26565" t="s">
        <v>695</v>
      </c>
      <c r="B26565" t="s">
        <v>54</v>
      </c>
      <c r="C26565" t="s">
        <v>21</v>
      </c>
      <c r="D26565">
        <v>2</v>
      </c>
      <c r="E26565" s="7">
        <v>40772</v>
      </c>
      <c r="F26565" s="5">
        <v>0.79513888888888884</v>
      </c>
      <c r="G26565">
        <v>1</v>
      </c>
      <c r="H26565" t="s">
        <v>79</v>
      </c>
      <c r="I26565" t="s">
        <v>30</v>
      </c>
      <c r="J26565" t="s">
        <v>26</v>
      </c>
      <c r="K26565" t="s">
        <v>26</v>
      </c>
      <c r="L26565">
        <v>0</v>
      </c>
      <c r="M26565">
        <v>0</v>
      </c>
      <c r="N26565">
        <v>0</v>
      </c>
      <c r="O26565">
        <v>5</v>
      </c>
      <c r="P26565">
        <v>0</v>
      </c>
      <c r="Q26565" t="s">
        <v>24</v>
      </c>
      <c r="R26565" t="s">
        <v>2664</v>
      </c>
      <c r="S26565" t="s">
        <v>568</v>
      </c>
      <c r="T26565" t="s">
        <v>25</v>
      </c>
      <c r="U26565" t="s">
        <v>27</v>
      </c>
      <c r="V26565" t="s">
        <v>2664</v>
      </c>
      <c r="W26565" t="s">
        <v>51</v>
      </c>
      <c r="X26565" t="s">
        <v>928</v>
      </c>
      <c r="Y26565" t="s">
        <v>569</v>
      </c>
      <c r="Z26565">
        <v>334962</v>
      </c>
    </row>
    <row r="26566" spans="1:26" x14ac:dyDescent="0.3">
      <c r="A26566" t="s">
        <v>695</v>
      </c>
      <c r="B26566" t="s">
        <v>54</v>
      </c>
      <c r="C26566" t="s">
        <v>21</v>
      </c>
      <c r="D26566">
        <v>2</v>
      </c>
      <c r="E26566" s="7">
        <v>41804</v>
      </c>
      <c r="F26566" s="5">
        <v>0.93055555555555547</v>
      </c>
      <c r="G26566">
        <v>1</v>
      </c>
      <c r="H26566" t="s">
        <v>69</v>
      </c>
      <c r="I26566" t="s">
        <v>47</v>
      </c>
      <c r="J26566" t="s">
        <v>26</v>
      </c>
      <c r="K26566" t="s">
        <v>26</v>
      </c>
      <c r="L26566">
        <v>0</v>
      </c>
      <c r="M26566">
        <v>0</v>
      </c>
      <c r="N26566">
        <v>0</v>
      </c>
      <c r="O26566">
        <v>5</v>
      </c>
      <c r="P26566">
        <v>0</v>
      </c>
      <c r="Q26566" t="s">
        <v>24</v>
      </c>
      <c r="R26566" t="s">
        <v>2671</v>
      </c>
      <c r="S26566" t="s">
        <v>383</v>
      </c>
      <c r="T26566" t="s">
        <v>25</v>
      </c>
      <c r="U26566" t="s">
        <v>27</v>
      </c>
      <c r="V26566" t="s">
        <v>2650</v>
      </c>
      <c r="W26566" t="s">
        <v>51</v>
      </c>
      <c r="X26566" t="s">
        <v>928</v>
      </c>
      <c r="Y26566" t="s">
        <v>384</v>
      </c>
      <c r="Z26566">
        <v>310740</v>
      </c>
    </row>
    <row r="26567" spans="1:26" x14ac:dyDescent="0.3">
      <c r="A26567" t="s">
        <v>695</v>
      </c>
      <c r="B26567" t="s">
        <v>54</v>
      </c>
      <c r="C26567" t="s">
        <v>21</v>
      </c>
      <c r="D26567">
        <v>3</v>
      </c>
      <c r="E26567" s="7">
        <v>40710</v>
      </c>
      <c r="F26567" s="5">
        <v>0.91111111111111109</v>
      </c>
      <c r="G26567">
        <v>1</v>
      </c>
      <c r="H26567" t="s">
        <v>69</v>
      </c>
      <c r="I26567" t="s">
        <v>56</v>
      </c>
      <c r="J26567" t="s">
        <v>26</v>
      </c>
      <c r="K26567" t="s">
        <v>26</v>
      </c>
      <c r="L26567">
        <v>0</v>
      </c>
      <c r="M26567">
        <v>0</v>
      </c>
      <c r="N26567">
        <v>0</v>
      </c>
      <c r="O26567">
        <v>10</v>
      </c>
      <c r="P26567">
        <v>0</v>
      </c>
      <c r="Q26567" t="s">
        <v>24</v>
      </c>
      <c r="R26567" t="s">
        <v>221</v>
      </c>
      <c r="S26567" t="s">
        <v>219</v>
      </c>
      <c r="T26567" t="s">
        <v>25</v>
      </c>
      <c r="U26567" t="s">
        <v>27</v>
      </c>
      <c r="V26567" t="s">
        <v>2652</v>
      </c>
      <c r="W26567" t="s">
        <v>51</v>
      </c>
      <c r="X26567" t="s">
        <v>928</v>
      </c>
      <c r="Y26567" t="s">
        <v>220</v>
      </c>
      <c r="Z26567">
        <v>235084</v>
      </c>
    </row>
    <row r="26568" spans="1:26" x14ac:dyDescent="0.3">
      <c r="A26568" t="s">
        <v>695</v>
      </c>
      <c r="B26568" t="s">
        <v>54</v>
      </c>
      <c r="C26568" t="s">
        <v>21</v>
      </c>
      <c r="D26568">
        <v>2</v>
      </c>
      <c r="E26568" s="7">
        <v>36790</v>
      </c>
      <c r="F26568" s="5">
        <v>0.88263888888888886</v>
      </c>
      <c r="G26568">
        <v>1</v>
      </c>
      <c r="H26568" t="s">
        <v>69</v>
      </c>
      <c r="I26568" t="s">
        <v>47</v>
      </c>
      <c r="J26568" t="s">
        <v>2697</v>
      </c>
      <c r="K26568" t="s">
        <v>212</v>
      </c>
      <c r="L26568">
        <v>0</v>
      </c>
      <c r="M26568">
        <v>0</v>
      </c>
      <c r="N26568">
        <v>0</v>
      </c>
      <c r="O26568">
        <v>20</v>
      </c>
      <c r="P26568">
        <v>0</v>
      </c>
      <c r="Q26568" t="s">
        <v>24</v>
      </c>
      <c r="R26568" t="s">
        <v>295</v>
      </c>
      <c r="S26568" t="s">
        <v>293</v>
      </c>
      <c r="T26568" t="s">
        <v>25</v>
      </c>
      <c r="U26568" t="s">
        <v>27</v>
      </c>
      <c r="V26568" t="s">
        <v>2652</v>
      </c>
      <c r="W26568" t="s">
        <v>51</v>
      </c>
      <c r="X26568" t="s">
        <v>928</v>
      </c>
      <c r="Y26568" t="s">
        <v>294</v>
      </c>
      <c r="Z26568">
        <v>243620</v>
      </c>
    </row>
    <row r="26569" spans="1:26" x14ac:dyDescent="0.3">
      <c r="A26569" t="s">
        <v>695</v>
      </c>
      <c r="B26569" t="s">
        <v>54</v>
      </c>
      <c r="C26569" t="s">
        <v>21</v>
      </c>
      <c r="D26569">
        <v>2</v>
      </c>
      <c r="E26569" s="7">
        <v>42124</v>
      </c>
      <c r="F26569" s="5">
        <v>0.9375</v>
      </c>
      <c r="G26569">
        <v>1</v>
      </c>
      <c r="H26569" t="s">
        <v>69</v>
      </c>
      <c r="I26569" t="s">
        <v>30</v>
      </c>
      <c r="J26569" t="s">
        <v>26</v>
      </c>
      <c r="K26569" t="s">
        <v>26</v>
      </c>
      <c r="L26569">
        <v>0</v>
      </c>
      <c r="M26569">
        <v>0</v>
      </c>
      <c r="N26569">
        <v>0</v>
      </c>
      <c r="O26569">
        <v>20</v>
      </c>
      <c r="P26569">
        <v>0</v>
      </c>
      <c r="Q26569" t="s">
        <v>24</v>
      </c>
      <c r="R26569" t="s">
        <v>245</v>
      </c>
      <c r="S26569" t="s">
        <v>243</v>
      </c>
      <c r="T26569" t="s">
        <v>25</v>
      </c>
      <c r="U26569" t="s">
        <v>27</v>
      </c>
      <c r="V26569" t="s">
        <v>2654</v>
      </c>
      <c r="W26569" t="s">
        <v>51</v>
      </c>
      <c r="X26569" t="s">
        <v>928</v>
      </c>
      <c r="Y26569" t="s">
        <v>244</v>
      </c>
      <c r="Z26569">
        <v>359886</v>
      </c>
    </row>
    <row r="26570" spans="1:26" x14ac:dyDescent="0.3">
      <c r="A26570" t="s">
        <v>695</v>
      </c>
      <c r="B26570" t="s">
        <v>54</v>
      </c>
      <c r="C26570" t="s">
        <v>21</v>
      </c>
      <c r="D26570">
        <v>2</v>
      </c>
      <c r="E26570" s="7">
        <v>39712</v>
      </c>
      <c r="F26570" s="5">
        <v>0.99652777777777779</v>
      </c>
      <c r="G26570">
        <v>1</v>
      </c>
      <c r="H26570" t="s">
        <v>69</v>
      </c>
      <c r="I26570" t="s">
        <v>30</v>
      </c>
      <c r="J26570" t="s">
        <v>26</v>
      </c>
      <c r="K26570" t="s">
        <v>26</v>
      </c>
      <c r="L26570">
        <v>0</v>
      </c>
      <c r="M26570">
        <v>0</v>
      </c>
      <c r="N26570">
        <v>0</v>
      </c>
      <c r="O26570">
        <v>50</v>
      </c>
      <c r="P26570">
        <v>0</v>
      </c>
      <c r="Q26570" t="s">
        <v>24</v>
      </c>
      <c r="R26570" t="s">
        <v>221</v>
      </c>
      <c r="S26570" t="s">
        <v>219</v>
      </c>
      <c r="T26570" t="s">
        <v>25</v>
      </c>
      <c r="U26570" t="s">
        <v>27</v>
      </c>
      <c r="V26570" t="s">
        <v>2652</v>
      </c>
      <c r="W26570" t="s">
        <v>51</v>
      </c>
      <c r="X26570" t="s">
        <v>928</v>
      </c>
      <c r="Y26570" t="s">
        <v>220</v>
      </c>
      <c r="Z26570">
        <v>313623</v>
      </c>
    </row>
    <row r="26571" spans="1:26" x14ac:dyDescent="0.3">
      <c r="A26571" t="s">
        <v>695</v>
      </c>
      <c r="B26571" t="s">
        <v>54</v>
      </c>
      <c r="C26571" t="s">
        <v>21</v>
      </c>
      <c r="D26571">
        <v>2</v>
      </c>
      <c r="E26571" s="7">
        <v>41766</v>
      </c>
      <c r="F26571" s="5">
        <v>0.93958333333333333</v>
      </c>
      <c r="G26571">
        <v>1</v>
      </c>
      <c r="H26571" t="s">
        <v>69</v>
      </c>
      <c r="I26571" t="s">
        <v>30</v>
      </c>
      <c r="J26571" t="s">
        <v>26</v>
      </c>
      <c r="K26571" t="s">
        <v>26</v>
      </c>
      <c r="L26571">
        <v>0</v>
      </c>
      <c r="M26571">
        <v>0</v>
      </c>
      <c r="N26571">
        <v>0</v>
      </c>
      <c r="O26571">
        <v>50</v>
      </c>
      <c r="P26571">
        <v>0</v>
      </c>
      <c r="Q26571" t="s">
        <v>24</v>
      </c>
      <c r="R26571" t="s">
        <v>221</v>
      </c>
      <c r="S26571" t="s">
        <v>219</v>
      </c>
      <c r="T26571" t="s">
        <v>25</v>
      </c>
      <c r="U26571" t="s">
        <v>27</v>
      </c>
      <c r="V26571" t="s">
        <v>2652</v>
      </c>
      <c r="W26571" t="s">
        <v>51</v>
      </c>
      <c r="X26571" t="s">
        <v>928</v>
      </c>
      <c r="Y26571" t="s">
        <v>220</v>
      </c>
      <c r="Z26571">
        <v>316682</v>
      </c>
    </row>
    <row r="26572" spans="1:26" x14ac:dyDescent="0.3">
      <c r="A26572" t="s">
        <v>695</v>
      </c>
      <c r="B26572" t="s">
        <v>54</v>
      </c>
      <c r="C26572" t="s">
        <v>21</v>
      </c>
      <c r="D26572">
        <v>2</v>
      </c>
      <c r="E26572" s="7">
        <v>41955</v>
      </c>
      <c r="F26572" s="5">
        <v>0.91666666666666663</v>
      </c>
      <c r="G26572">
        <v>1</v>
      </c>
      <c r="H26572" t="s">
        <v>69</v>
      </c>
      <c r="I26572" t="s">
        <v>2165</v>
      </c>
      <c r="J26572" t="s">
        <v>26</v>
      </c>
      <c r="K26572" t="s">
        <v>26</v>
      </c>
      <c r="L26572">
        <v>0</v>
      </c>
      <c r="M26572">
        <v>0</v>
      </c>
      <c r="N26572">
        <v>0</v>
      </c>
      <c r="O26572">
        <v>0</v>
      </c>
      <c r="P26572">
        <v>0</v>
      </c>
      <c r="Q26572" t="s">
        <v>24</v>
      </c>
      <c r="R26572" t="s">
        <v>782</v>
      </c>
      <c r="S26572" t="s">
        <v>780</v>
      </c>
      <c r="T26572" t="s">
        <v>25</v>
      </c>
      <c r="U26572" t="s">
        <v>27</v>
      </c>
      <c r="V26572" t="s">
        <v>2650</v>
      </c>
      <c r="W26572" t="s">
        <v>51</v>
      </c>
      <c r="X26572" t="s">
        <v>928</v>
      </c>
      <c r="Y26572" t="s">
        <v>781</v>
      </c>
      <c r="Z26572">
        <v>329798</v>
      </c>
    </row>
    <row r="26573" spans="1:26" x14ac:dyDescent="0.3">
      <c r="A26573" t="s">
        <v>695</v>
      </c>
      <c r="B26573" t="s">
        <v>54</v>
      </c>
      <c r="C26573" t="s">
        <v>21</v>
      </c>
      <c r="D26573">
        <v>0</v>
      </c>
      <c r="E26573" s="7">
        <v>40694</v>
      </c>
      <c r="F26573" s="5">
        <v>0.70833333333333337</v>
      </c>
      <c r="G26573">
        <v>1</v>
      </c>
      <c r="I26573" t="s">
        <v>1885</v>
      </c>
      <c r="J26573" t="s">
        <v>26</v>
      </c>
      <c r="K26573" t="s">
        <v>26</v>
      </c>
      <c r="L26573">
        <v>0</v>
      </c>
      <c r="M26573">
        <v>0</v>
      </c>
      <c r="N26573">
        <v>0</v>
      </c>
      <c r="O26573">
        <v>0</v>
      </c>
      <c r="P26573">
        <v>0</v>
      </c>
      <c r="Q26573" t="s">
        <v>24</v>
      </c>
      <c r="R26573" t="s">
        <v>773</v>
      </c>
      <c r="S26573" t="s">
        <v>817</v>
      </c>
      <c r="T26573" t="s">
        <v>25</v>
      </c>
      <c r="U26573" t="s">
        <v>27</v>
      </c>
      <c r="V26573" t="s">
        <v>2650</v>
      </c>
      <c r="W26573" t="s">
        <v>51</v>
      </c>
      <c r="X26573" t="s">
        <v>928</v>
      </c>
      <c r="Y26573" t="s">
        <v>818</v>
      </c>
      <c r="Z26573">
        <v>310950</v>
      </c>
    </row>
    <row r="26574" spans="1:26" x14ac:dyDescent="0.3">
      <c r="A26574" t="s">
        <v>695</v>
      </c>
      <c r="B26574" t="s">
        <v>54</v>
      </c>
      <c r="C26574" t="s">
        <v>21</v>
      </c>
      <c r="D26574">
        <v>0</v>
      </c>
      <c r="E26574" s="7">
        <v>41450</v>
      </c>
      <c r="F26574" s="5">
        <v>0.4375</v>
      </c>
      <c r="G26574">
        <v>1</v>
      </c>
      <c r="I26574" t="s">
        <v>30</v>
      </c>
      <c r="J26574" t="s">
        <v>26</v>
      </c>
      <c r="K26574" t="s">
        <v>26</v>
      </c>
      <c r="L26574">
        <v>0</v>
      </c>
      <c r="M26574">
        <v>0</v>
      </c>
      <c r="N26574">
        <v>0</v>
      </c>
      <c r="O26574">
        <v>200</v>
      </c>
      <c r="P26574">
        <v>1</v>
      </c>
      <c r="Q26574" t="s">
        <v>24</v>
      </c>
      <c r="R26574" t="s">
        <v>265</v>
      </c>
      <c r="S26574" t="s">
        <v>688</v>
      </c>
      <c r="T26574" t="s">
        <v>25</v>
      </c>
      <c r="U26574" t="s">
        <v>27</v>
      </c>
      <c r="V26574" t="s">
        <v>2650</v>
      </c>
      <c r="W26574" t="s">
        <v>51</v>
      </c>
      <c r="X26574" t="s">
        <v>928</v>
      </c>
      <c r="Y26574" t="s">
        <v>689</v>
      </c>
      <c r="Z26574">
        <v>311268</v>
      </c>
    </row>
    <row r="26575" spans="1:26" x14ac:dyDescent="0.3">
      <c r="A26575" t="s">
        <v>695</v>
      </c>
      <c r="B26575" t="s">
        <v>54</v>
      </c>
      <c r="C26575" t="s">
        <v>21</v>
      </c>
      <c r="D26575">
        <v>0</v>
      </c>
      <c r="E26575" s="7">
        <v>41444</v>
      </c>
      <c r="F26575" s="5">
        <v>0.8125</v>
      </c>
      <c r="G26575">
        <v>1</v>
      </c>
      <c r="I26575" t="s">
        <v>1885</v>
      </c>
      <c r="J26575" t="s">
        <v>26</v>
      </c>
      <c r="K26575" t="s">
        <v>26</v>
      </c>
      <c r="L26575">
        <v>0</v>
      </c>
      <c r="M26575">
        <v>0</v>
      </c>
      <c r="N26575" s="2">
        <v>85425</v>
      </c>
      <c r="O26575">
        <v>2</v>
      </c>
      <c r="P26575">
        <v>0</v>
      </c>
      <c r="Q26575" t="s">
        <v>24</v>
      </c>
      <c r="R26575" t="s">
        <v>295</v>
      </c>
      <c r="S26575" t="s">
        <v>293</v>
      </c>
      <c r="T26575" t="s">
        <v>25</v>
      </c>
      <c r="U26575" t="s">
        <v>64</v>
      </c>
      <c r="V26575" t="s">
        <v>2652</v>
      </c>
      <c r="W26575" t="s">
        <v>51</v>
      </c>
      <c r="X26575" t="s">
        <v>928</v>
      </c>
      <c r="Y26575" t="s">
        <v>294</v>
      </c>
      <c r="Z26575">
        <v>211669</v>
      </c>
    </row>
    <row r="26576" spans="1:26" x14ac:dyDescent="0.3">
      <c r="A26576" t="s">
        <v>695</v>
      </c>
      <c r="B26576" t="s">
        <v>54</v>
      </c>
      <c r="C26576" t="s">
        <v>21</v>
      </c>
      <c r="D26576">
        <v>0</v>
      </c>
      <c r="E26576" s="7">
        <v>41198</v>
      </c>
      <c r="F26576" s="5">
        <v>0.41666666666666669</v>
      </c>
      <c r="G26576">
        <v>1</v>
      </c>
      <c r="I26576" t="s">
        <v>56</v>
      </c>
      <c r="J26576" t="s">
        <v>26</v>
      </c>
      <c r="K26576" t="s">
        <v>26</v>
      </c>
      <c r="L26576">
        <v>0</v>
      </c>
      <c r="M26576">
        <v>0</v>
      </c>
      <c r="N26576">
        <v>0</v>
      </c>
      <c r="O26576">
        <v>5</v>
      </c>
      <c r="P26576">
        <v>0</v>
      </c>
      <c r="Q26576" t="s">
        <v>24</v>
      </c>
      <c r="R26576" t="s">
        <v>295</v>
      </c>
      <c r="S26576" t="s">
        <v>293</v>
      </c>
      <c r="T26576" t="s">
        <v>25</v>
      </c>
      <c r="U26576" t="s">
        <v>27</v>
      </c>
      <c r="V26576" t="s">
        <v>2652</v>
      </c>
      <c r="W26576" t="s">
        <v>51</v>
      </c>
      <c r="X26576" t="s">
        <v>928</v>
      </c>
      <c r="Y26576" t="s">
        <v>294</v>
      </c>
      <c r="Z26576">
        <v>223590</v>
      </c>
    </row>
    <row r="26577" spans="1:26" x14ac:dyDescent="0.3">
      <c r="A26577" t="s">
        <v>695</v>
      </c>
      <c r="B26577" t="s">
        <v>54</v>
      </c>
      <c r="C26577" t="s">
        <v>21</v>
      </c>
      <c r="D26577">
        <v>0</v>
      </c>
      <c r="E26577" s="7">
        <v>41100</v>
      </c>
      <c r="F26577" s="5">
        <v>0.80902777777777779</v>
      </c>
      <c r="G26577">
        <v>1</v>
      </c>
      <c r="I26577" t="s">
        <v>56</v>
      </c>
      <c r="J26577" t="s">
        <v>26</v>
      </c>
      <c r="K26577" t="s">
        <v>26</v>
      </c>
      <c r="L26577">
        <v>0</v>
      </c>
      <c r="M26577">
        <v>0</v>
      </c>
      <c r="N26577">
        <v>0</v>
      </c>
      <c r="O26577">
        <v>5</v>
      </c>
      <c r="P26577">
        <v>0</v>
      </c>
      <c r="Q26577" t="s">
        <v>24</v>
      </c>
      <c r="R26577" t="s">
        <v>2664</v>
      </c>
      <c r="S26577" t="s">
        <v>568</v>
      </c>
      <c r="T26577" t="s">
        <v>25</v>
      </c>
      <c r="U26577" t="s">
        <v>27</v>
      </c>
      <c r="V26577" t="s">
        <v>2664</v>
      </c>
      <c r="W26577" t="s">
        <v>51</v>
      </c>
      <c r="X26577" t="s">
        <v>928</v>
      </c>
      <c r="Y26577" t="s">
        <v>569</v>
      </c>
      <c r="Z26577">
        <v>213296</v>
      </c>
    </row>
    <row r="26578" spans="1:26" x14ac:dyDescent="0.3">
      <c r="A26578" t="s">
        <v>2297</v>
      </c>
      <c r="B26578" t="s">
        <v>752</v>
      </c>
      <c r="C26578" t="s">
        <v>21</v>
      </c>
      <c r="D26578">
        <v>1</v>
      </c>
      <c r="E26578" s="7">
        <v>40612</v>
      </c>
      <c r="F26578" s="5">
        <v>0.82847222222222217</v>
      </c>
      <c r="G26578">
        <v>1</v>
      </c>
      <c r="H26578" t="s">
        <v>69</v>
      </c>
      <c r="I26578" t="s">
        <v>47</v>
      </c>
      <c r="J26578" t="s">
        <v>114</v>
      </c>
      <c r="K26578" t="s">
        <v>113</v>
      </c>
      <c r="L26578">
        <v>0</v>
      </c>
      <c r="M26578">
        <v>0</v>
      </c>
      <c r="N26578">
        <v>0</v>
      </c>
      <c r="O26578">
        <v>6</v>
      </c>
      <c r="P26578">
        <v>0</v>
      </c>
      <c r="Q26578" t="s">
        <v>24</v>
      </c>
      <c r="R26578" t="s">
        <v>2671</v>
      </c>
      <c r="S26578" t="s">
        <v>1000</v>
      </c>
      <c r="T26578" t="s">
        <v>25</v>
      </c>
      <c r="U26578" t="s">
        <v>27</v>
      </c>
      <c r="V26578" t="s">
        <v>2650</v>
      </c>
      <c r="W26578" t="s">
        <v>51</v>
      </c>
      <c r="X26578" t="s">
        <v>928</v>
      </c>
      <c r="Y26578" t="s">
        <v>1001</v>
      </c>
      <c r="Z26578">
        <v>211998</v>
      </c>
    </row>
    <row r="26579" spans="1:26" x14ac:dyDescent="0.3">
      <c r="A26579" t="s">
        <v>2297</v>
      </c>
      <c r="B26579" t="s">
        <v>752</v>
      </c>
      <c r="C26579" t="s">
        <v>21</v>
      </c>
      <c r="D26579">
        <v>1</v>
      </c>
      <c r="E26579" s="7">
        <v>40354</v>
      </c>
      <c r="F26579" s="5">
        <v>0.89583333333333337</v>
      </c>
      <c r="G26579">
        <v>1</v>
      </c>
      <c r="H26579" t="s">
        <v>69</v>
      </c>
      <c r="I26579" t="s">
        <v>36</v>
      </c>
      <c r="J26579" t="s">
        <v>122</v>
      </c>
      <c r="K26579" t="s">
        <v>212</v>
      </c>
      <c r="L26579">
        <v>0</v>
      </c>
      <c r="M26579">
        <v>0</v>
      </c>
      <c r="N26579">
        <v>0</v>
      </c>
      <c r="O26579">
        <v>10</v>
      </c>
      <c r="P26579">
        <v>0</v>
      </c>
      <c r="Q26579" t="s">
        <v>24</v>
      </c>
      <c r="R26579" t="s">
        <v>295</v>
      </c>
      <c r="S26579" t="s">
        <v>293</v>
      </c>
      <c r="T26579" t="s">
        <v>25</v>
      </c>
      <c r="U26579" t="s">
        <v>27</v>
      </c>
      <c r="V26579" t="s">
        <v>2652</v>
      </c>
      <c r="W26579" t="s">
        <v>51</v>
      </c>
      <c r="X26579" t="s">
        <v>928</v>
      </c>
      <c r="Y26579" t="s">
        <v>294</v>
      </c>
      <c r="Z26579">
        <v>219064</v>
      </c>
    </row>
    <row r="26580" spans="1:26" x14ac:dyDescent="0.3">
      <c r="A26580" t="s">
        <v>2297</v>
      </c>
      <c r="B26580" t="s">
        <v>752</v>
      </c>
      <c r="C26580" t="s">
        <v>21</v>
      </c>
      <c r="D26580">
        <v>2</v>
      </c>
      <c r="E26580" s="7">
        <v>40496</v>
      </c>
      <c r="F26580" s="5">
        <v>7.8472222222222221E-2</v>
      </c>
      <c r="G26580">
        <v>1</v>
      </c>
      <c r="H26580" t="s">
        <v>69</v>
      </c>
      <c r="I26580" t="s">
        <v>30</v>
      </c>
      <c r="J26580" t="s">
        <v>26</v>
      </c>
      <c r="K26580" t="s">
        <v>26</v>
      </c>
      <c r="L26580">
        <v>0</v>
      </c>
      <c r="M26580">
        <v>0</v>
      </c>
      <c r="N26580">
        <v>0</v>
      </c>
      <c r="O26580">
        <v>10</v>
      </c>
      <c r="P26580">
        <v>0</v>
      </c>
      <c r="Q26580" t="s">
        <v>24</v>
      </c>
      <c r="R26580" t="s">
        <v>2664</v>
      </c>
      <c r="S26580" t="s">
        <v>568</v>
      </c>
      <c r="T26580" t="s">
        <v>25</v>
      </c>
      <c r="U26580" t="s">
        <v>27</v>
      </c>
      <c r="V26580" t="s">
        <v>2664</v>
      </c>
      <c r="W26580" t="s">
        <v>51</v>
      </c>
      <c r="X26580" t="s">
        <v>928</v>
      </c>
      <c r="Y26580" t="s">
        <v>569</v>
      </c>
      <c r="Z26580">
        <v>219026</v>
      </c>
    </row>
    <row r="26581" spans="1:26" x14ac:dyDescent="0.3">
      <c r="A26581" t="s">
        <v>2297</v>
      </c>
      <c r="B26581" t="s">
        <v>752</v>
      </c>
      <c r="C26581" t="s">
        <v>21</v>
      </c>
      <c r="D26581">
        <v>2</v>
      </c>
      <c r="E26581" s="7">
        <v>41071</v>
      </c>
      <c r="F26581" s="5">
        <v>2.0833333333333332E-2</v>
      </c>
      <c r="G26581">
        <v>1</v>
      </c>
      <c r="I26581" t="s">
        <v>1885</v>
      </c>
      <c r="J26581" t="s">
        <v>26</v>
      </c>
      <c r="K26581" t="s">
        <v>26</v>
      </c>
      <c r="L26581">
        <v>0</v>
      </c>
      <c r="M26581">
        <v>0</v>
      </c>
      <c r="N26581">
        <v>0</v>
      </c>
      <c r="O26581">
        <v>20</v>
      </c>
      <c r="P26581">
        <v>0</v>
      </c>
      <c r="Q26581" t="s">
        <v>24</v>
      </c>
      <c r="R26581" t="s">
        <v>221</v>
      </c>
      <c r="S26581" t="s">
        <v>219</v>
      </c>
      <c r="T26581" t="s">
        <v>25</v>
      </c>
      <c r="U26581" t="s">
        <v>27</v>
      </c>
      <c r="V26581" t="s">
        <v>2652</v>
      </c>
      <c r="W26581" t="s">
        <v>51</v>
      </c>
      <c r="X26581" t="s">
        <v>928</v>
      </c>
      <c r="Y26581" t="s">
        <v>220</v>
      </c>
      <c r="Z26581">
        <v>225685</v>
      </c>
    </row>
    <row r="26582" spans="1:26" x14ac:dyDescent="0.3">
      <c r="A26582" t="s">
        <v>247</v>
      </c>
      <c r="B26582" t="s">
        <v>54</v>
      </c>
      <c r="C26582" t="s">
        <v>21</v>
      </c>
      <c r="D26582">
        <v>3</v>
      </c>
      <c r="E26582" s="7">
        <v>40974</v>
      </c>
      <c r="F26582" s="5">
        <v>0.93680555555555556</v>
      </c>
      <c r="G26582">
        <v>1</v>
      </c>
      <c r="H26582" t="s">
        <v>69</v>
      </c>
      <c r="I26582" t="s">
        <v>36</v>
      </c>
      <c r="J26582" t="s">
        <v>26</v>
      </c>
      <c r="K26582" t="s">
        <v>212</v>
      </c>
      <c r="L26582">
        <v>0</v>
      </c>
      <c r="M26582">
        <v>0</v>
      </c>
      <c r="N26582">
        <v>0</v>
      </c>
      <c r="O26582">
        <v>20</v>
      </c>
      <c r="P26582">
        <v>0</v>
      </c>
      <c r="Q26582" t="s">
        <v>24</v>
      </c>
      <c r="R26582" t="s">
        <v>295</v>
      </c>
      <c r="S26582" t="s">
        <v>293</v>
      </c>
      <c r="T26582" t="s">
        <v>25</v>
      </c>
      <c r="U26582" t="s">
        <v>27</v>
      </c>
      <c r="V26582" t="s">
        <v>2652</v>
      </c>
      <c r="W26582" t="s">
        <v>51</v>
      </c>
      <c r="X26582" t="s">
        <v>928</v>
      </c>
      <c r="Y26582" t="s">
        <v>294</v>
      </c>
      <c r="Z26582">
        <v>214373</v>
      </c>
    </row>
    <row r="26583" spans="1:26" x14ac:dyDescent="0.3">
      <c r="A26583" t="s">
        <v>247</v>
      </c>
      <c r="B26583" t="s">
        <v>54</v>
      </c>
      <c r="C26583" t="s">
        <v>21</v>
      </c>
      <c r="D26583">
        <v>2</v>
      </c>
      <c r="E26583" s="7">
        <v>39959</v>
      </c>
      <c r="F26583" s="5">
        <v>0.25694444444444448</v>
      </c>
      <c r="G26583">
        <v>1</v>
      </c>
      <c r="H26583" t="s">
        <v>290</v>
      </c>
      <c r="I26583" t="s">
        <v>36</v>
      </c>
      <c r="J26583" t="s">
        <v>26</v>
      </c>
      <c r="K26583" t="s">
        <v>212</v>
      </c>
      <c r="L26583">
        <v>0</v>
      </c>
      <c r="M26583">
        <v>0</v>
      </c>
      <c r="N26583">
        <v>0</v>
      </c>
      <c r="O26583">
        <v>25</v>
      </c>
      <c r="P26583">
        <v>0</v>
      </c>
      <c r="Q26583" t="s">
        <v>24</v>
      </c>
      <c r="R26583" t="s">
        <v>295</v>
      </c>
      <c r="S26583" t="s">
        <v>293</v>
      </c>
      <c r="T26583" t="s">
        <v>25</v>
      </c>
      <c r="U26583" t="s">
        <v>64</v>
      </c>
      <c r="V26583" t="s">
        <v>2652</v>
      </c>
      <c r="W26583" t="s">
        <v>51</v>
      </c>
      <c r="X26583" t="s">
        <v>928</v>
      </c>
      <c r="Y26583" t="s">
        <v>294</v>
      </c>
      <c r="Z26583">
        <v>211042</v>
      </c>
    </row>
    <row r="26584" spans="1:26" x14ac:dyDescent="0.3">
      <c r="A26584" t="s">
        <v>247</v>
      </c>
      <c r="B26584" t="s">
        <v>54</v>
      </c>
      <c r="C26584" t="s">
        <v>21</v>
      </c>
      <c r="D26584">
        <v>2</v>
      </c>
      <c r="E26584" s="7">
        <v>38121</v>
      </c>
      <c r="F26584" s="5">
        <v>0.4236111111111111</v>
      </c>
      <c r="G26584">
        <v>1</v>
      </c>
      <c r="H26584" t="s">
        <v>31</v>
      </c>
      <c r="I26584" t="s">
        <v>56</v>
      </c>
      <c r="J26584" t="s">
        <v>122</v>
      </c>
      <c r="K26584" t="s">
        <v>26</v>
      </c>
      <c r="L26584">
        <v>0</v>
      </c>
      <c r="M26584">
        <v>0</v>
      </c>
      <c r="N26584">
        <v>0</v>
      </c>
      <c r="O26584">
        <v>30</v>
      </c>
      <c r="P26584">
        <v>0</v>
      </c>
      <c r="Q26584" t="s">
        <v>24</v>
      </c>
      <c r="R26584" t="s">
        <v>295</v>
      </c>
      <c r="S26584" t="s">
        <v>293</v>
      </c>
      <c r="T26584" t="s">
        <v>25</v>
      </c>
      <c r="U26584" t="s">
        <v>64</v>
      </c>
      <c r="V26584" t="s">
        <v>2652</v>
      </c>
      <c r="W26584" t="s">
        <v>51</v>
      </c>
      <c r="X26584" t="s">
        <v>928</v>
      </c>
      <c r="Y26584" t="s">
        <v>294</v>
      </c>
      <c r="Z26584">
        <v>222371</v>
      </c>
    </row>
    <row r="26585" spans="1:26" x14ac:dyDescent="0.3">
      <c r="A26585" t="s">
        <v>247</v>
      </c>
      <c r="B26585" t="s">
        <v>54</v>
      </c>
      <c r="C26585" t="s">
        <v>21</v>
      </c>
      <c r="D26585">
        <v>2</v>
      </c>
      <c r="E26585" s="7">
        <v>41153</v>
      </c>
      <c r="F26585" s="5">
        <v>0.81041666666666667</v>
      </c>
      <c r="G26585">
        <v>1</v>
      </c>
      <c r="H26585" t="s">
        <v>79</v>
      </c>
      <c r="I26585" t="s">
        <v>47</v>
      </c>
      <c r="J26585" t="s">
        <v>26</v>
      </c>
      <c r="K26585" t="s">
        <v>26</v>
      </c>
      <c r="L26585">
        <v>0</v>
      </c>
      <c r="M26585">
        <v>0</v>
      </c>
      <c r="N26585">
        <v>0</v>
      </c>
      <c r="O26585">
        <v>50</v>
      </c>
      <c r="P26585">
        <v>0</v>
      </c>
      <c r="Q26585" t="s">
        <v>24</v>
      </c>
      <c r="R26585" t="s">
        <v>221</v>
      </c>
      <c r="S26585" t="s">
        <v>219</v>
      </c>
      <c r="T26585" t="s">
        <v>25</v>
      </c>
      <c r="U26585" t="s">
        <v>27</v>
      </c>
      <c r="V26585" t="s">
        <v>2652</v>
      </c>
      <c r="W26585" t="s">
        <v>51</v>
      </c>
      <c r="X26585" t="s">
        <v>928</v>
      </c>
      <c r="Y26585" t="s">
        <v>220</v>
      </c>
      <c r="Z26585">
        <v>221433</v>
      </c>
    </row>
    <row r="26586" spans="1:26" x14ac:dyDescent="0.3">
      <c r="A26586" t="s">
        <v>247</v>
      </c>
      <c r="B26586" t="s">
        <v>54</v>
      </c>
      <c r="C26586" t="s">
        <v>21</v>
      </c>
      <c r="D26586">
        <v>0</v>
      </c>
      <c r="E26586" s="7">
        <v>37819</v>
      </c>
      <c r="F26586" s="5">
        <v>0.65277777777777779</v>
      </c>
      <c r="G26586">
        <v>1</v>
      </c>
      <c r="H26586" t="s">
        <v>31</v>
      </c>
      <c r="I26586" t="s">
        <v>47</v>
      </c>
      <c r="J26586" t="s">
        <v>26</v>
      </c>
      <c r="K26586" t="s">
        <v>26</v>
      </c>
      <c r="L26586">
        <v>0</v>
      </c>
      <c r="M26586">
        <v>0</v>
      </c>
      <c r="N26586">
        <v>0</v>
      </c>
      <c r="O26586">
        <v>50</v>
      </c>
      <c r="P26586">
        <v>0</v>
      </c>
      <c r="Q26586" t="s">
        <v>24</v>
      </c>
      <c r="R26586" t="s">
        <v>295</v>
      </c>
      <c r="S26586" t="s">
        <v>293</v>
      </c>
      <c r="T26586" t="s">
        <v>25</v>
      </c>
      <c r="U26586" t="s">
        <v>27</v>
      </c>
      <c r="V26586" t="s">
        <v>2652</v>
      </c>
      <c r="W26586" t="s">
        <v>51</v>
      </c>
      <c r="X26586" t="s">
        <v>928</v>
      </c>
      <c r="Y26586" t="s">
        <v>294</v>
      </c>
      <c r="Z26586">
        <v>221812</v>
      </c>
    </row>
    <row r="26587" spans="1:26" x14ac:dyDescent="0.3">
      <c r="A26587" t="s">
        <v>247</v>
      </c>
      <c r="B26587" t="s">
        <v>54</v>
      </c>
      <c r="C26587" t="s">
        <v>21</v>
      </c>
      <c r="D26587">
        <v>0</v>
      </c>
      <c r="E26587" s="7">
        <v>37148</v>
      </c>
      <c r="F26587" s="5">
        <v>0.66666666666666663</v>
      </c>
      <c r="G26587">
        <v>1</v>
      </c>
      <c r="H26587" t="s">
        <v>31</v>
      </c>
      <c r="I26587" t="s">
        <v>30</v>
      </c>
      <c r="J26587" t="s">
        <v>26</v>
      </c>
      <c r="K26587" t="s">
        <v>26</v>
      </c>
      <c r="L26587">
        <v>0</v>
      </c>
      <c r="M26587">
        <v>0</v>
      </c>
      <c r="N26587">
        <v>0</v>
      </c>
      <c r="O26587">
        <v>100</v>
      </c>
      <c r="P26587">
        <v>0</v>
      </c>
      <c r="Q26587" t="s">
        <v>24</v>
      </c>
      <c r="R26587" t="s">
        <v>221</v>
      </c>
      <c r="S26587" t="s">
        <v>219</v>
      </c>
      <c r="T26587" t="s">
        <v>25</v>
      </c>
      <c r="U26587" t="s">
        <v>27</v>
      </c>
      <c r="V26587" t="s">
        <v>2652</v>
      </c>
      <c r="W26587" t="s">
        <v>51</v>
      </c>
      <c r="X26587" t="s">
        <v>928</v>
      </c>
      <c r="Y26587" t="s">
        <v>220</v>
      </c>
      <c r="Z26587">
        <v>225383</v>
      </c>
    </row>
    <row r="26588" spans="1:26" x14ac:dyDescent="0.3">
      <c r="A26588" t="s">
        <v>247</v>
      </c>
      <c r="B26588" t="s">
        <v>54</v>
      </c>
      <c r="C26588" t="s">
        <v>21</v>
      </c>
      <c r="D26588">
        <v>0</v>
      </c>
      <c r="E26588" s="7">
        <v>37105</v>
      </c>
      <c r="F26588" s="5">
        <v>0.45833333333333331</v>
      </c>
      <c r="G26588">
        <v>1</v>
      </c>
      <c r="H26588" t="s">
        <v>31</v>
      </c>
      <c r="I26588" t="s">
        <v>30</v>
      </c>
      <c r="J26588" t="s">
        <v>26</v>
      </c>
      <c r="K26588" t="s">
        <v>26</v>
      </c>
      <c r="L26588">
        <v>0</v>
      </c>
      <c r="M26588">
        <v>0</v>
      </c>
      <c r="N26588">
        <v>0</v>
      </c>
      <c r="O26588">
        <v>100</v>
      </c>
      <c r="P26588">
        <v>0</v>
      </c>
      <c r="Q26588" t="s">
        <v>24</v>
      </c>
      <c r="R26588" t="s">
        <v>295</v>
      </c>
      <c r="S26588" t="s">
        <v>293</v>
      </c>
      <c r="T26588" t="s">
        <v>25</v>
      </c>
      <c r="U26588" t="s">
        <v>27</v>
      </c>
      <c r="V26588" t="s">
        <v>2652</v>
      </c>
      <c r="W26588" t="s">
        <v>51</v>
      </c>
      <c r="X26588" t="s">
        <v>928</v>
      </c>
      <c r="Y26588" t="s">
        <v>294</v>
      </c>
      <c r="Z26588">
        <v>216893</v>
      </c>
    </row>
    <row r="26589" spans="1:26" x14ac:dyDescent="0.3">
      <c r="A26589" t="s">
        <v>247</v>
      </c>
      <c r="B26589" t="s">
        <v>54</v>
      </c>
      <c r="C26589" t="s">
        <v>21</v>
      </c>
      <c r="D26589">
        <v>0</v>
      </c>
      <c r="E26589" s="7">
        <v>37009</v>
      </c>
      <c r="F26589" s="5">
        <v>1.3888888888888888E-2</v>
      </c>
      <c r="G26589">
        <v>1</v>
      </c>
      <c r="H26589" t="s">
        <v>31</v>
      </c>
      <c r="I26589" t="s">
        <v>30</v>
      </c>
      <c r="J26589" t="s">
        <v>26</v>
      </c>
      <c r="K26589" t="s">
        <v>26</v>
      </c>
      <c r="L26589">
        <v>0</v>
      </c>
      <c r="M26589">
        <v>0</v>
      </c>
      <c r="N26589">
        <v>0</v>
      </c>
      <c r="O26589">
        <v>150</v>
      </c>
      <c r="P26589">
        <v>0</v>
      </c>
      <c r="Q26589" t="s">
        <v>24</v>
      </c>
      <c r="R26589" t="s">
        <v>86</v>
      </c>
      <c r="S26589" t="s">
        <v>1202</v>
      </c>
      <c r="T26589" t="s">
        <v>25</v>
      </c>
      <c r="U26589" t="s">
        <v>27</v>
      </c>
      <c r="V26589" t="s">
        <v>2654</v>
      </c>
      <c r="W26589" t="s">
        <v>51</v>
      </c>
      <c r="X26589" t="s">
        <v>928</v>
      </c>
      <c r="Y26589" t="s">
        <v>1203</v>
      </c>
      <c r="Z26589">
        <v>233781</v>
      </c>
    </row>
    <row r="26590" spans="1:26" x14ac:dyDescent="0.3">
      <c r="A26590" t="s">
        <v>247</v>
      </c>
      <c r="B26590" t="s">
        <v>54</v>
      </c>
      <c r="C26590" t="s">
        <v>21</v>
      </c>
      <c r="D26590">
        <v>2</v>
      </c>
      <c r="E26590" s="7">
        <v>38214</v>
      </c>
      <c r="F26590" s="5">
        <v>0.29652777777777778</v>
      </c>
      <c r="G26590">
        <v>1</v>
      </c>
      <c r="H26590" t="s">
        <v>290</v>
      </c>
      <c r="I26590" t="s">
        <v>56</v>
      </c>
      <c r="J26590" t="s">
        <v>26</v>
      </c>
      <c r="K26590" t="s">
        <v>26</v>
      </c>
      <c r="L26590">
        <v>0</v>
      </c>
      <c r="M26590">
        <v>0</v>
      </c>
      <c r="N26590">
        <v>0</v>
      </c>
      <c r="O26590">
        <v>150</v>
      </c>
      <c r="P26590">
        <v>0</v>
      </c>
      <c r="Q26590" t="s">
        <v>24</v>
      </c>
      <c r="R26590" t="s">
        <v>782</v>
      </c>
      <c r="S26590" t="s">
        <v>780</v>
      </c>
      <c r="T26590" t="s">
        <v>25</v>
      </c>
      <c r="U26590" t="s">
        <v>27</v>
      </c>
      <c r="V26590" t="s">
        <v>2650</v>
      </c>
      <c r="W26590" t="s">
        <v>51</v>
      </c>
      <c r="X26590" t="s">
        <v>928</v>
      </c>
      <c r="Y26590" t="s">
        <v>781</v>
      </c>
      <c r="Z26590">
        <v>320008</v>
      </c>
    </row>
    <row r="26591" spans="1:26" x14ac:dyDescent="0.3">
      <c r="A26591" t="s">
        <v>247</v>
      </c>
      <c r="B26591" t="s">
        <v>54</v>
      </c>
      <c r="C26591" t="s">
        <v>21</v>
      </c>
      <c r="D26591">
        <v>2</v>
      </c>
      <c r="E26591" s="7">
        <v>37123</v>
      </c>
      <c r="F26591" s="5">
        <v>0.29791666666666666</v>
      </c>
      <c r="G26591">
        <v>1</v>
      </c>
      <c r="H26591" t="s">
        <v>290</v>
      </c>
      <c r="I26591" t="s">
        <v>36</v>
      </c>
      <c r="J26591" t="s">
        <v>26</v>
      </c>
      <c r="K26591" t="s">
        <v>26</v>
      </c>
      <c r="L26591">
        <v>0</v>
      </c>
      <c r="M26591">
        <v>0</v>
      </c>
      <c r="N26591">
        <v>0</v>
      </c>
      <c r="O26591">
        <v>200</v>
      </c>
      <c r="P26591">
        <v>0</v>
      </c>
      <c r="Q26591" t="s">
        <v>24</v>
      </c>
      <c r="R26591" t="s">
        <v>295</v>
      </c>
      <c r="S26591" t="s">
        <v>293</v>
      </c>
      <c r="T26591" t="s">
        <v>25</v>
      </c>
      <c r="U26591" t="s">
        <v>27</v>
      </c>
      <c r="V26591" t="s">
        <v>2652</v>
      </c>
      <c r="W26591" t="s">
        <v>51</v>
      </c>
      <c r="X26591" t="s">
        <v>928</v>
      </c>
      <c r="Y26591" t="s">
        <v>294</v>
      </c>
      <c r="Z26591">
        <v>231030</v>
      </c>
    </row>
    <row r="26592" spans="1:26" x14ac:dyDescent="0.3">
      <c r="A26592" t="s">
        <v>247</v>
      </c>
      <c r="B26592" t="s">
        <v>54</v>
      </c>
      <c r="C26592" t="s">
        <v>21</v>
      </c>
      <c r="D26592">
        <v>2</v>
      </c>
      <c r="E26592" s="7">
        <v>37825</v>
      </c>
      <c r="F26592" s="5">
        <v>0.76527777777777783</v>
      </c>
      <c r="G26592">
        <v>1</v>
      </c>
      <c r="H26592" t="s">
        <v>31</v>
      </c>
      <c r="I26592" t="s">
        <v>56</v>
      </c>
      <c r="J26592" t="s">
        <v>26</v>
      </c>
      <c r="K26592" t="s">
        <v>26</v>
      </c>
      <c r="L26592">
        <v>0</v>
      </c>
      <c r="M26592">
        <v>0</v>
      </c>
      <c r="N26592">
        <v>0</v>
      </c>
      <c r="O26592">
        <v>300</v>
      </c>
      <c r="P26592">
        <v>0</v>
      </c>
      <c r="Q26592" t="s">
        <v>24</v>
      </c>
      <c r="R26592" t="s">
        <v>1216</v>
      </c>
      <c r="S26592" t="s">
        <v>1214</v>
      </c>
      <c r="T26592" t="s">
        <v>25</v>
      </c>
      <c r="U26592" t="s">
        <v>27</v>
      </c>
      <c r="V26592" t="s">
        <v>2650</v>
      </c>
      <c r="W26592" t="s">
        <v>51</v>
      </c>
      <c r="X26592" t="s">
        <v>928</v>
      </c>
      <c r="Y26592" t="s">
        <v>1215</v>
      </c>
      <c r="Z26592">
        <v>269068</v>
      </c>
    </row>
    <row r="26593" spans="1:26" x14ac:dyDescent="0.3">
      <c r="A26593" t="s">
        <v>247</v>
      </c>
      <c r="B26593" t="s">
        <v>54</v>
      </c>
      <c r="C26593" t="s">
        <v>21</v>
      </c>
      <c r="D26593">
        <v>2</v>
      </c>
      <c r="E26593" s="7">
        <v>41738</v>
      </c>
      <c r="F26593" s="5">
        <v>0.67569444444444438</v>
      </c>
      <c r="G26593">
        <v>1</v>
      </c>
      <c r="H26593" t="s">
        <v>31</v>
      </c>
      <c r="I26593" t="s">
        <v>47</v>
      </c>
      <c r="J26593" t="s">
        <v>26</v>
      </c>
      <c r="K26593" t="s">
        <v>26</v>
      </c>
      <c r="L26593">
        <v>0</v>
      </c>
      <c r="M26593">
        <v>0</v>
      </c>
      <c r="N26593">
        <v>0</v>
      </c>
      <c r="O26593" s="2">
        <v>1200</v>
      </c>
      <c r="P26593">
        <v>0</v>
      </c>
      <c r="Q26593" t="s">
        <v>24</v>
      </c>
      <c r="R26593" t="s">
        <v>295</v>
      </c>
      <c r="S26593" t="s">
        <v>293</v>
      </c>
      <c r="T26593" t="s">
        <v>25</v>
      </c>
      <c r="U26593" t="s">
        <v>27</v>
      </c>
      <c r="V26593" t="s">
        <v>2652</v>
      </c>
      <c r="W26593" t="s">
        <v>51</v>
      </c>
      <c r="X26593" t="s">
        <v>928</v>
      </c>
      <c r="Y26593" t="s">
        <v>294</v>
      </c>
      <c r="Z26593">
        <v>359092</v>
      </c>
    </row>
    <row r="26594" spans="1:26" x14ac:dyDescent="0.3">
      <c r="A26594" t="s">
        <v>247</v>
      </c>
      <c r="B26594" t="s">
        <v>54</v>
      </c>
      <c r="C26594" t="s">
        <v>21</v>
      </c>
      <c r="D26594">
        <v>2</v>
      </c>
      <c r="E26594" s="7">
        <v>41756</v>
      </c>
      <c r="F26594" s="5">
        <v>0.69236111111111109</v>
      </c>
      <c r="G26594">
        <v>1</v>
      </c>
      <c r="H26594" t="s">
        <v>31</v>
      </c>
      <c r="I26594" t="s">
        <v>47</v>
      </c>
      <c r="J26594" t="s">
        <v>26</v>
      </c>
      <c r="K26594" t="s">
        <v>26</v>
      </c>
      <c r="L26594">
        <v>0</v>
      </c>
      <c r="M26594">
        <v>0</v>
      </c>
      <c r="N26594">
        <v>0</v>
      </c>
      <c r="O26594" s="2">
        <v>8000</v>
      </c>
      <c r="P26594">
        <v>0</v>
      </c>
      <c r="Q26594" t="s">
        <v>24</v>
      </c>
      <c r="R26594" t="s">
        <v>595</v>
      </c>
      <c r="S26594" t="s">
        <v>1593</v>
      </c>
      <c r="T26594" t="s">
        <v>25</v>
      </c>
      <c r="U26594" t="s">
        <v>27</v>
      </c>
      <c r="V26594" t="s">
        <v>2650</v>
      </c>
      <c r="W26594" t="s">
        <v>51</v>
      </c>
      <c r="X26594" t="s">
        <v>928</v>
      </c>
      <c r="Y26594" t="s">
        <v>1594</v>
      </c>
      <c r="Z26594">
        <v>321248</v>
      </c>
    </row>
    <row r="26595" spans="1:26" x14ac:dyDescent="0.3">
      <c r="A26595" t="s">
        <v>247</v>
      </c>
      <c r="B26595" t="s">
        <v>54</v>
      </c>
      <c r="C26595" t="s">
        <v>21</v>
      </c>
      <c r="D26595">
        <v>2</v>
      </c>
      <c r="E26595" s="7">
        <v>39724</v>
      </c>
      <c r="F26595" s="5">
        <v>9.0277777777777787E-3</v>
      </c>
      <c r="G26595">
        <v>1</v>
      </c>
      <c r="H26595" t="s">
        <v>31</v>
      </c>
      <c r="I26595" t="s">
        <v>47</v>
      </c>
      <c r="J26595" t="s">
        <v>114</v>
      </c>
      <c r="K26595" t="s">
        <v>26</v>
      </c>
      <c r="L26595">
        <v>0</v>
      </c>
      <c r="M26595">
        <v>0</v>
      </c>
      <c r="N26595">
        <v>0</v>
      </c>
      <c r="O26595">
        <v>0</v>
      </c>
      <c r="P26595">
        <v>0</v>
      </c>
      <c r="Q26595" t="s">
        <v>24</v>
      </c>
      <c r="R26595" t="s">
        <v>221</v>
      </c>
      <c r="S26595" t="s">
        <v>219</v>
      </c>
      <c r="T26595" t="s">
        <v>25</v>
      </c>
      <c r="U26595" t="s">
        <v>27</v>
      </c>
      <c r="V26595" t="s">
        <v>2652</v>
      </c>
      <c r="W26595" t="s">
        <v>51</v>
      </c>
      <c r="X26595" t="s">
        <v>928</v>
      </c>
      <c r="Y26595" t="s">
        <v>220</v>
      </c>
      <c r="Z26595">
        <v>220073</v>
      </c>
    </row>
    <row r="26596" spans="1:26" x14ac:dyDescent="0.3">
      <c r="A26596" t="s">
        <v>247</v>
      </c>
      <c r="B26596" t="s">
        <v>54</v>
      </c>
      <c r="C26596" t="s">
        <v>21</v>
      </c>
      <c r="D26596">
        <v>2</v>
      </c>
      <c r="E26596" s="7">
        <v>41898</v>
      </c>
      <c r="F26596" s="5">
        <v>0.42708333333333331</v>
      </c>
      <c r="G26596">
        <v>1</v>
      </c>
      <c r="H26596" t="s">
        <v>31</v>
      </c>
      <c r="I26596" t="s">
        <v>47</v>
      </c>
      <c r="J26596" t="s">
        <v>26</v>
      </c>
      <c r="K26596" t="s">
        <v>26</v>
      </c>
      <c r="L26596">
        <v>0</v>
      </c>
      <c r="M26596">
        <v>0</v>
      </c>
      <c r="N26596">
        <v>0</v>
      </c>
      <c r="O26596">
        <v>0</v>
      </c>
      <c r="P26596">
        <v>0</v>
      </c>
      <c r="Q26596" t="s">
        <v>24</v>
      </c>
      <c r="R26596" t="s">
        <v>295</v>
      </c>
      <c r="S26596" t="s">
        <v>293</v>
      </c>
      <c r="T26596" t="s">
        <v>25</v>
      </c>
      <c r="U26596" t="s">
        <v>27</v>
      </c>
      <c r="V26596" t="s">
        <v>2652</v>
      </c>
      <c r="W26596" t="s">
        <v>51</v>
      </c>
      <c r="X26596" t="s">
        <v>928</v>
      </c>
      <c r="Y26596" t="s">
        <v>294</v>
      </c>
      <c r="Z26596">
        <v>236093</v>
      </c>
    </row>
    <row r="26597" spans="1:26" x14ac:dyDescent="0.3">
      <c r="A26597" t="s">
        <v>247</v>
      </c>
      <c r="B26597" t="s">
        <v>54</v>
      </c>
      <c r="C26597" t="s">
        <v>21</v>
      </c>
      <c r="D26597">
        <v>2</v>
      </c>
      <c r="E26597" s="7">
        <v>41846</v>
      </c>
      <c r="F26597" s="5">
        <v>0.43611111111111112</v>
      </c>
      <c r="G26597">
        <v>1</v>
      </c>
      <c r="H26597" t="s">
        <v>31</v>
      </c>
      <c r="I26597" t="s">
        <v>47</v>
      </c>
      <c r="J26597" t="s">
        <v>26</v>
      </c>
      <c r="K26597" t="s">
        <v>26</v>
      </c>
      <c r="L26597">
        <v>0</v>
      </c>
      <c r="M26597">
        <v>0</v>
      </c>
      <c r="N26597">
        <v>0</v>
      </c>
      <c r="O26597">
        <v>15</v>
      </c>
      <c r="P26597">
        <v>0</v>
      </c>
      <c r="Q26597" t="s">
        <v>24</v>
      </c>
      <c r="R26597" t="s">
        <v>2664</v>
      </c>
      <c r="S26597" t="s">
        <v>568</v>
      </c>
      <c r="T26597" t="s">
        <v>25</v>
      </c>
      <c r="U26597" t="s">
        <v>27</v>
      </c>
      <c r="V26597" t="s">
        <v>2664</v>
      </c>
      <c r="W26597" t="s">
        <v>51</v>
      </c>
      <c r="X26597" t="s">
        <v>928</v>
      </c>
      <c r="Y26597" t="s">
        <v>569</v>
      </c>
      <c r="Z26597">
        <v>246947</v>
      </c>
    </row>
    <row r="26598" spans="1:26" x14ac:dyDescent="0.3">
      <c r="A26598" t="s">
        <v>247</v>
      </c>
      <c r="B26598" t="s">
        <v>54</v>
      </c>
      <c r="C26598" t="s">
        <v>21</v>
      </c>
      <c r="D26598">
        <v>0</v>
      </c>
      <c r="E26598" s="7">
        <v>38187</v>
      </c>
      <c r="F26598" s="5">
        <v>0.45416666666666666</v>
      </c>
      <c r="G26598">
        <v>1</v>
      </c>
      <c r="H26598" t="s">
        <v>31</v>
      </c>
      <c r="I26598" t="s">
        <v>56</v>
      </c>
      <c r="J26598" t="s">
        <v>26</v>
      </c>
      <c r="K26598" t="s">
        <v>26</v>
      </c>
      <c r="L26598">
        <v>0</v>
      </c>
      <c r="M26598">
        <v>0</v>
      </c>
      <c r="N26598">
        <v>0</v>
      </c>
      <c r="O26598">
        <v>20</v>
      </c>
      <c r="P26598">
        <v>0</v>
      </c>
      <c r="Q26598" t="s">
        <v>24</v>
      </c>
      <c r="R26598" t="s">
        <v>2671</v>
      </c>
      <c r="S26598" t="s">
        <v>383</v>
      </c>
      <c r="T26598" t="s">
        <v>25</v>
      </c>
      <c r="U26598" t="s">
        <v>27</v>
      </c>
      <c r="V26598" t="s">
        <v>2650</v>
      </c>
      <c r="W26598" t="s">
        <v>51</v>
      </c>
      <c r="X26598" t="s">
        <v>928</v>
      </c>
      <c r="Y26598" t="s">
        <v>384</v>
      </c>
      <c r="Z26598">
        <v>249277</v>
      </c>
    </row>
    <row r="26599" spans="1:26" x14ac:dyDescent="0.3">
      <c r="A26599" t="s">
        <v>247</v>
      </c>
      <c r="B26599" t="s">
        <v>54</v>
      </c>
      <c r="C26599" t="s">
        <v>21</v>
      </c>
      <c r="D26599">
        <v>2</v>
      </c>
      <c r="E26599" s="7">
        <v>39935</v>
      </c>
      <c r="F26599" s="5">
        <v>0.55277777777777781</v>
      </c>
      <c r="G26599">
        <v>1</v>
      </c>
      <c r="H26599" t="s">
        <v>31</v>
      </c>
      <c r="I26599" t="s">
        <v>30</v>
      </c>
      <c r="J26599" t="s">
        <v>26</v>
      </c>
      <c r="K26599" t="s">
        <v>26</v>
      </c>
      <c r="L26599">
        <v>0</v>
      </c>
      <c r="M26599">
        <v>0</v>
      </c>
      <c r="N26599">
        <v>0</v>
      </c>
      <c r="O26599">
        <v>50</v>
      </c>
      <c r="P26599">
        <v>0</v>
      </c>
      <c r="Q26599" t="s">
        <v>24</v>
      </c>
      <c r="R26599" t="s">
        <v>856</v>
      </c>
      <c r="S26599" t="s">
        <v>856</v>
      </c>
      <c r="T26599" t="s">
        <v>25</v>
      </c>
      <c r="U26599" t="s">
        <v>27</v>
      </c>
      <c r="V26599" t="s">
        <v>856</v>
      </c>
      <c r="W26599" t="s">
        <v>51</v>
      </c>
      <c r="X26599" t="s">
        <v>928</v>
      </c>
      <c r="Y26599" t="s">
        <v>2066</v>
      </c>
      <c r="Z26599">
        <v>200720</v>
      </c>
    </row>
    <row r="26600" spans="1:26" x14ac:dyDescent="0.3">
      <c r="A26600" t="s">
        <v>247</v>
      </c>
      <c r="B26600" t="s">
        <v>54</v>
      </c>
      <c r="C26600" t="s">
        <v>21</v>
      </c>
      <c r="D26600">
        <v>2</v>
      </c>
      <c r="E26600" s="7">
        <v>39379</v>
      </c>
      <c r="F26600" s="5">
        <v>2.0833333333333332E-2</v>
      </c>
      <c r="G26600">
        <v>1</v>
      </c>
      <c r="H26600" t="s">
        <v>31</v>
      </c>
      <c r="I26600" t="s">
        <v>36</v>
      </c>
      <c r="J26600" t="s">
        <v>26</v>
      </c>
      <c r="K26600" t="s">
        <v>26</v>
      </c>
      <c r="L26600">
        <v>0</v>
      </c>
      <c r="M26600">
        <v>0</v>
      </c>
      <c r="N26600">
        <v>0</v>
      </c>
      <c r="O26600">
        <v>75</v>
      </c>
      <c r="P26600">
        <v>0</v>
      </c>
      <c r="Q26600" t="s">
        <v>24</v>
      </c>
      <c r="R26600" t="s">
        <v>221</v>
      </c>
      <c r="S26600" t="s">
        <v>219</v>
      </c>
      <c r="T26600" t="s">
        <v>25</v>
      </c>
      <c r="U26600" t="s">
        <v>27</v>
      </c>
      <c r="V26600" t="s">
        <v>2652</v>
      </c>
      <c r="W26600" t="s">
        <v>51</v>
      </c>
      <c r="X26600" t="s">
        <v>928</v>
      </c>
      <c r="Y26600" t="s">
        <v>220</v>
      </c>
      <c r="Z26600">
        <v>243833</v>
      </c>
    </row>
    <row r="26601" spans="1:26" x14ac:dyDescent="0.3">
      <c r="A26601" t="s">
        <v>247</v>
      </c>
      <c r="B26601" t="s">
        <v>54</v>
      </c>
      <c r="C26601" t="s">
        <v>21</v>
      </c>
      <c r="D26601">
        <v>2</v>
      </c>
      <c r="E26601" s="7">
        <v>39571</v>
      </c>
      <c r="F26601" s="5">
        <v>0.35416666666666669</v>
      </c>
      <c r="G26601">
        <v>1</v>
      </c>
      <c r="H26601" t="s">
        <v>31</v>
      </c>
      <c r="I26601" t="s">
        <v>36</v>
      </c>
      <c r="J26601" t="s">
        <v>26</v>
      </c>
      <c r="K26601" t="s">
        <v>26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 t="s">
        <v>24</v>
      </c>
      <c r="R26601" t="s">
        <v>221</v>
      </c>
      <c r="S26601" t="s">
        <v>219</v>
      </c>
      <c r="T26601" t="s">
        <v>25</v>
      </c>
      <c r="U26601" t="s">
        <v>27</v>
      </c>
      <c r="V26601" t="s">
        <v>2652</v>
      </c>
      <c r="W26601" t="s">
        <v>51</v>
      </c>
      <c r="X26601" t="s">
        <v>928</v>
      </c>
      <c r="Y26601" t="s">
        <v>220</v>
      </c>
      <c r="Z26601">
        <v>241593</v>
      </c>
    </row>
    <row r="26602" spans="1:26" x14ac:dyDescent="0.3">
      <c r="A26602" t="s">
        <v>247</v>
      </c>
      <c r="B26602" t="s">
        <v>54</v>
      </c>
      <c r="C26602" t="s">
        <v>21</v>
      </c>
      <c r="D26602">
        <v>2</v>
      </c>
      <c r="E26602" s="7">
        <v>39738</v>
      </c>
      <c r="F26602" s="5">
        <v>0.46736111111111112</v>
      </c>
      <c r="G26602">
        <v>1</v>
      </c>
      <c r="H26602" t="s">
        <v>31</v>
      </c>
      <c r="I26602" t="s">
        <v>30</v>
      </c>
      <c r="J26602" t="s">
        <v>26</v>
      </c>
      <c r="K26602" t="s">
        <v>143</v>
      </c>
      <c r="L26602">
        <v>0</v>
      </c>
      <c r="M26602">
        <v>0</v>
      </c>
      <c r="N26602">
        <v>0</v>
      </c>
      <c r="O26602">
        <v>50</v>
      </c>
      <c r="P26602">
        <v>0</v>
      </c>
      <c r="Q26602" t="s">
        <v>24</v>
      </c>
      <c r="R26602" t="s">
        <v>773</v>
      </c>
      <c r="S26602" t="s">
        <v>817</v>
      </c>
      <c r="T26602" t="s">
        <v>25</v>
      </c>
      <c r="U26602" t="s">
        <v>27</v>
      </c>
      <c r="V26602" t="s">
        <v>2650</v>
      </c>
      <c r="W26602" t="s">
        <v>51</v>
      </c>
      <c r="X26602" t="s">
        <v>928</v>
      </c>
      <c r="Y26602" t="s">
        <v>818</v>
      </c>
      <c r="Z26602">
        <v>331985</v>
      </c>
    </row>
    <row r="26603" spans="1:26" x14ac:dyDescent="0.3">
      <c r="A26603" t="s">
        <v>247</v>
      </c>
      <c r="B26603" t="s">
        <v>54</v>
      </c>
      <c r="C26603" t="s">
        <v>21</v>
      </c>
      <c r="D26603">
        <v>2</v>
      </c>
      <c r="E26603" s="7">
        <v>36657</v>
      </c>
      <c r="F26603" s="5">
        <v>0.3125</v>
      </c>
      <c r="G26603">
        <v>1</v>
      </c>
      <c r="H26603" t="s">
        <v>31</v>
      </c>
      <c r="I26603" t="s">
        <v>36</v>
      </c>
      <c r="J26603" t="s">
        <v>125</v>
      </c>
      <c r="K26603" t="s">
        <v>113</v>
      </c>
      <c r="L26603">
        <v>0</v>
      </c>
      <c r="M26603">
        <v>0</v>
      </c>
      <c r="N26603">
        <v>0</v>
      </c>
      <c r="O26603" s="2">
        <v>1000</v>
      </c>
      <c r="P26603">
        <v>3</v>
      </c>
      <c r="Q26603" t="s">
        <v>24</v>
      </c>
      <c r="R26603" t="s">
        <v>638</v>
      </c>
      <c r="S26603" t="s">
        <v>2075</v>
      </c>
      <c r="T26603" t="s">
        <v>25</v>
      </c>
      <c r="U26603" t="s">
        <v>64</v>
      </c>
      <c r="V26603" t="s">
        <v>2650</v>
      </c>
      <c r="W26603" t="s">
        <v>51</v>
      </c>
      <c r="X26603" t="s">
        <v>928</v>
      </c>
      <c r="Y26603" t="s">
        <v>2076</v>
      </c>
      <c r="Z26603">
        <v>241278</v>
      </c>
    </row>
    <row r="26604" spans="1:26" x14ac:dyDescent="0.3">
      <c r="A26604" t="s">
        <v>247</v>
      </c>
      <c r="B26604" t="s">
        <v>54</v>
      </c>
      <c r="C26604" t="s">
        <v>21</v>
      </c>
      <c r="D26604">
        <v>0</v>
      </c>
      <c r="E26604" s="7">
        <v>38208</v>
      </c>
      <c r="F26604" s="5">
        <v>0.77777777777777779</v>
      </c>
      <c r="G26604">
        <v>1</v>
      </c>
      <c r="H26604" t="s">
        <v>79</v>
      </c>
      <c r="I26604" t="s">
        <v>30</v>
      </c>
      <c r="J26604" t="s">
        <v>26</v>
      </c>
      <c r="K26604" t="s">
        <v>26</v>
      </c>
      <c r="L26604">
        <v>0</v>
      </c>
      <c r="M26604">
        <v>0</v>
      </c>
      <c r="N26604">
        <v>0</v>
      </c>
      <c r="O26604" s="2">
        <v>2300</v>
      </c>
      <c r="P26604">
        <v>0</v>
      </c>
      <c r="Q26604" t="s">
        <v>24</v>
      </c>
      <c r="R26604" t="s">
        <v>554</v>
      </c>
      <c r="S26604" t="s">
        <v>970</v>
      </c>
      <c r="T26604" t="s">
        <v>25</v>
      </c>
      <c r="U26604" t="s">
        <v>27</v>
      </c>
      <c r="V26604" t="s">
        <v>2658</v>
      </c>
      <c r="W26604" t="s">
        <v>51</v>
      </c>
      <c r="X26604" t="s">
        <v>928</v>
      </c>
      <c r="Y26604" t="s">
        <v>971</v>
      </c>
      <c r="Z26604">
        <v>332663</v>
      </c>
    </row>
    <row r="26605" spans="1:26" x14ac:dyDescent="0.3">
      <c r="A26605" t="s">
        <v>946</v>
      </c>
      <c r="B26605" t="s">
        <v>342</v>
      </c>
      <c r="C26605" t="s">
        <v>21</v>
      </c>
      <c r="D26605">
        <v>3</v>
      </c>
      <c r="E26605" s="7">
        <v>40284</v>
      </c>
      <c r="F26605" s="5">
        <v>2.9166666666666664E-2</v>
      </c>
      <c r="G26605">
        <v>1</v>
      </c>
      <c r="H26605" t="s">
        <v>31</v>
      </c>
      <c r="I26605" t="s">
        <v>56</v>
      </c>
      <c r="J26605" t="s">
        <v>125</v>
      </c>
      <c r="K26605" t="s">
        <v>113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 t="s">
        <v>24</v>
      </c>
      <c r="R26605" t="s">
        <v>821</v>
      </c>
      <c r="S26605" t="s">
        <v>819</v>
      </c>
      <c r="T26605" t="s">
        <v>25</v>
      </c>
      <c r="U26605" t="s">
        <v>27</v>
      </c>
      <c r="V26605" t="s">
        <v>2651</v>
      </c>
      <c r="W26605" t="s">
        <v>328</v>
      </c>
      <c r="X26605" t="s">
        <v>606</v>
      </c>
      <c r="Y26605" t="s">
        <v>820</v>
      </c>
      <c r="Z26605">
        <v>11310</v>
      </c>
    </row>
    <row r="26606" spans="1:26" x14ac:dyDescent="0.3">
      <c r="A26606" t="s">
        <v>946</v>
      </c>
      <c r="B26606" t="s">
        <v>342</v>
      </c>
      <c r="C26606" t="s">
        <v>21</v>
      </c>
      <c r="D26606">
        <v>2</v>
      </c>
      <c r="E26606" s="7">
        <v>41378</v>
      </c>
      <c r="F26606" s="5">
        <v>0.95624999999999993</v>
      </c>
      <c r="G26606">
        <v>1</v>
      </c>
      <c r="H26606" t="s">
        <v>69</v>
      </c>
      <c r="I26606" t="s">
        <v>165</v>
      </c>
      <c r="J26606" t="s">
        <v>2697</v>
      </c>
      <c r="K26606" t="s">
        <v>212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 t="s">
        <v>24</v>
      </c>
      <c r="R26606" t="s">
        <v>554</v>
      </c>
      <c r="S26606" t="s">
        <v>552</v>
      </c>
      <c r="T26606" t="s">
        <v>25</v>
      </c>
      <c r="U26606" t="s">
        <v>27</v>
      </c>
      <c r="V26606" t="s">
        <v>2658</v>
      </c>
      <c r="W26606" t="s">
        <v>328</v>
      </c>
      <c r="X26606" t="s">
        <v>606</v>
      </c>
      <c r="Y26606" t="s">
        <v>553</v>
      </c>
      <c r="Z26606">
        <v>11298</v>
      </c>
    </row>
    <row r="26607" spans="1:26" x14ac:dyDescent="0.3">
      <c r="A26607" t="s">
        <v>946</v>
      </c>
      <c r="B26607" t="s">
        <v>342</v>
      </c>
      <c r="C26607" t="s">
        <v>21</v>
      </c>
      <c r="D26607">
        <v>2</v>
      </c>
      <c r="E26607" s="7">
        <v>41297</v>
      </c>
      <c r="F26607" s="5">
        <v>0.59722222222222221</v>
      </c>
      <c r="G26607">
        <v>1</v>
      </c>
      <c r="H26607" t="s">
        <v>31</v>
      </c>
      <c r="I26607" t="s">
        <v>30</v>
      </c>
      <c r="J26607" t="s">
        <v>114</v>
      </c>
      <c r="K26607" t="s">
        <v>212</v>
      </c>
      <c r="L26607">
        <v>0</v>
      </c>
      <c r="M26607">
        <v>0</v>
      </c>
      <c r="N26607" s="2">
        <v>63392</v>
      </c>
      <c r="O26607">
        <v>0</v>
      </c>
      <c r="P26607">
        <v>0</v>
      </c>
      <c r="Q26607" t="s">
        <v>24</v>
      </c>
      <c r="R26607" t="s">
        <v>86</v>
      </c>
      <c r="S26607" t="s">
        <v>96</v>
      </c>
      <c r="T26607" t="s">
        <v>25</v>
      </c>
      <c r="U26607" t="s">
        <v>64</v>
      </c>
      <c r="V26607" t="s">
        <v>2654</v>
      </c>
      <c r="W26607" t="s">
        <v>164</v>
      </c>
      <c r="X26607" t="s">
        <v>1482</v>
      </c>
      <c r="Y26607" t="s">
        <v>97</v>
      </c>
      <c r="Z26607">
        <v>208932</v>
      </c>
    </row>
    <row r="26608" spans="1:26" x14ac:dyDescent="0.3">
      <c r="A26608" t="s">
        <v>946</v>
      </c>
      <c r="B26608" t="s">
        <v>342</v>
      </c>
      <c r="C26608" t="s">
        <v>21</v>
      </c>
      <c r="D26608">
        <v>1</v>
      </c>
      <c r="E26608" s="7">
        <v>41978</v>
      </c>
      <c r="F26608" s="5">
        <v>0.80347222222222225</v>
      </c>
      <c r="G26608">
        <v>1</v>
      </c>
      <c r="H26608" t="s">
        <v>69</v>
      </c>
      <c r="I26608" t="s">
        <v>36</v>
      </c>
      <c r="J26608" t="s">
        <v>26</v>
      </c>
      <c r="K26608" t="s">
        <v>26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 t="s">
        <v>24</v>
      </c>
      <c r="R26608" t="s">
        <v>221</v>
      </c>
      <c r="S26608" t="s">
        <v>219</v>
      </c>
      <c r="T26608" t="s">
        <v>25</v>
      </c>
      <c r="U26608" t="s">
        <v>27</v>
      </c>
      <c r="V26608" t="s">
        <v>2652</v>
      </c>
      <c r="W26608" t="s">
        <v>35</v>
      </c>
      <c r="X26608" t="s">
        <v>1824</v>
      </c>
      <c r="Y26608" t="s">
        <v>220</v>
      </c>
      <c r="Z26608">
        <v>335613</v>
      </c>
    </row>
    <row r="26609" spans="1:26" x14ac:dyDescent="0.3">
      <c r="A26609" t="s">
        <v>946</v>
      </c>
      <c r="B26609" t="s">
        <v>342</v>
      </c>
      <c r="C26609" t="s">
        <v>21</v>
      </c>
      <c r="D26609">
        <v>2</v>
      </c>
      <c r="E26609" s="7">
        <v>37958</v>
      </c>
      <c r="F26609" s="5">
        <v>0.62152777777777779</v>
      </c>
      <c r="G26609">
        <v>1</v>
      </c>
      <c r="H26609" t="s">
        <v>31</v>
      </c>
      <c r="I26609" t="s">
        <v>30</v>
      </c>
      <c r="J26609" t="s">
        <v>26</v>
      </c>
      <c r="K26609" t="s">
        <v>212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 t="s">
        <v>24</v>
      </c>
      <c r="R26609" t="s">
        <v>2661</v>
      </c>
      <c r="S26609" t="s">
        <v>1197</v>
      </c>
      <c r="T26609" t="s">
        <v>25</v>
      </c>
      <c r="U26609" t="s">
        <v>64</v>
      </c>
      <c r="V26609" t="s">
        <v>2659</v>
      </c>
      <c r="W26609" t="s">
        <v>35</v>
      </c>
      <c r="X26609" t="s">
        <v>1824</v>
      </c>
      <c r="Y26609" t="s">
        <v>1198</v>
      </c>
      <c r="Z26609">
        <v>251312</v>
      </c>
    </row>
    <row r="26610" spans="1:26" x14ac:dyDescent="0.3">
      <c r="A26610" t="s">
        <v>946</v>
      </c>
      <c r="B26610" t="s">
        <v>342</v>
      </c>
      <c r="C26610" t="s">
        <v>21</v>
      </c>
      <c r="D26610">
        <v>2</v>
      </c>
      <c r="E26610" s="7">
        <v>38790</v>
      </c>
      <c r="F26610" s="5">
        <v>0.26458333333333334</v>
      </c>
      <c r="G26610">
        <v>1</v>
      </c>
      <c r="H26610" t="s">
        <v>290</v>
      </c>
      <c r="I26610" t="s">
        <v>47</v>
      </c>
      <c r="J26610" t="s">
        <v>26</v>
      </c>
      <c r="K26610" t="s">
        <v>26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 t="s">
        <v>24</v>
      </c>
      <c r="R26610" t="s">
        <v>228</v>
      </c>
      <c r="S26610" t="s">
        <v>274</v>
      </c>
      <c r="T26610" t="s">
        <v>25</v>
      </c>
      <c r="U26610" t="s">
        <v>27</v>
      </c>
      <c r="V26610" t="s">
        <v>2650</v>
      </c>
      <c r="W26610" t="s">
        <v>35</v>
      </c>
      <c r="X26610" t="s">
        <v>1824</v>
      </c>
      <c r="Y26610" t="s">
        <v>275</v>
      </c>
      <c r="Z26610">
        <v>344541</v>
      </c>
    </row>
    <row r="26611" spans="1:26" x14ac:dyDescent="0.3">
      <c r="A26611" t="s">
        <v>946</v>
      </c>
      <c r="B26611" t="s">
        <v>342</v>
      </c>
      <c r="C26611" t="s">
        <v>21</v>
      </c>
      <c r="D26611">
        <v>2</v>
      </c>
      <c r="E26611" s="7">
        <v>38445</v>
      </c>
      <c r="F26611" s="5">
        <v>0.32291666666666669</v>
      </c>
      <c r="G26611">
        <v>1</v>
      </c>
      <c r="H26611" t="s">
        <v>290</v>
      </c>
      <c r="I26611" t="s">
        <v>56</v>
      </c>
      <c r="J26611" t="s">
        <v>26</v>
      </c>
      <c r="K26611" t="s">
        <v>26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 t="s">
        <v>24</v>
      </c>
      <c r="R26611" t="s">
        <v>228</v>
      </c>
      <c r="S26611" t="s">
        <v>274</v>
      </c>
      <c r="T26611" t="s">
        <v>25</v>
      </c>
      <c r="U26611" t="s">
        <v>27</v>
      </c>
      <c r="V26611" t="s">
        <v>2650</v>
      </c>
      <c r="W26611" t="s">
        <v>35</v>
      </c>
      <c r="X26611" t="s">
        <v>1824</v>
      </c>
      <c r="Y26611" t="s">
        <v>275</v>
      </c>
      <c r="Z26611">
        <v>337001</v>
      </c>
    </row>
    <row r="26612" spans="1:26" x14ac:dyDescent="0.3">
      <c r="A26612" t="s">
        <v>946</v>
      </c>
      <c r="B26612" t="s">
        <v>342</v>
      </c>
      <c r="C26612" t="s">
        <v>21</v>
      </c>
      <c r="D26612">
        <v>2</v>
      </c>
      <c r="E26612" s="7">
        <v>38887</v>
      </c>
      <c r="F26612" s="5">
        <v>0.27083333333333331</v>
      </c>
      <c r="G26612">
        <v>1</v>
      </c>
      <c r="H26612" t="s">
        <v>290</v>
      </c>
      <c r="I26612" t="s">
        <v>47</v>
      </c>
      <c r="J26612" t="s">
        <v>26</v>
      </c>
      <c r="K26612" t="s">
        <v>26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 t="s">
        <v>24</v>
      </c>
      <c r="R26612" t="s">
        <v>2664</v>
      </c>
      <c r="S26612" t="s">
        <v>568</v>
      </c>
      <c r="T26612" t="s">
        <v>25</v>
      </c>
      <c r="U26612" t="s">
        <v>27</v>
      </c>
      <c r="V26612" t="s">
        <v>2664</v>
      </c>
      <c r="W26612" t="s">
        <v>35</v>
      </c>
      <c r="X26612" t="s">
        <v>1824</v>
      </c>
      <c r="Y26612" t="s">
        <v>569</v>
      </c>
      <c r="Z26612">
        <v>317911</v>
      </c>
    </row>
    <row r="26613" spans="1:26" x14ac:dyDescent="0.3">
      <c r="A26613" t="s">
        <v>946</v>
      </c>
      <c r="B26613" t="s">
        <v>342</v>
      </c>
      <c r="C26613" t="s">
        <v>21</v>
      </c>
      <c r="D26613">
        <v>2</v>
      </c>
      <c r="E26613" s="7">
        <v>39263</v>
      </c>
      <c r="F26613" s="5">
        <v>0.28472222222222221</v>
      </c>
      <c r="G26613">
        <v>1</v>
      </c>
      <c r="H26613" t="s">
        <v>290</v>
      </c>
      <c r="I26613" t="s">
        <v>47</v>
      </c>
      <c r="J26613" t="s">
        <v>26</v>
      </c>
      <c r="K26613" t="s">
        <v>26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 t="s">
        <v>24</v>
      </c>
      <c r="R26613" t="s">
        <v>554</v>
      </c>
      <c r="S26613" t="s">
        <v>552</v>
      </c>
      <c r="T26613" t="s">
        <v>25</v>
      </c>
      <c r="U26613" t="s">
        <v>27</v>
      </c>
      <c r="V26613" t="s">
        <v>2658</v>
      </c>
      <c r="W26613" t="s">
        <v>35</v>
      </c>
      <c r="X26613" t="s">
        <v>1824</v>
      </c>
      <c r="Y26613" t="s">
        <v>553</v>
      </c>
      <c r="Z26613">
        <v>305895</v>
      </c>
    </row>
    <row r="26614" spans="1:26" x14ac:dyDescent="0.3">
      <c r="A26614" t="s">
        <v>946</v>
      </c>
      <c r="B26614" t="s">
        <v>342</v>
      </c>
      <c r="C26614" t="s">
        <v>21</v>
      </c>
      <c r="D26614">
        <v>2</v>
      </c>
      <c r="E26614" s="7">
        <v>39429</v>
      </c>
      <c r="F26614" s="5">
        <v>0.31319444444444444</v>
      </c>
      <c r="G26614">
        <v>1</v>
      </c>
      <c r="H26614" t="s">
        <v>290</v>
      </c>
      <c r="I26614" t="s">
        <v>30</v>
      </c>
      <c r="J26614" t="s">
        <v>26</v>
      </c>
      <c r="K26614" t="s">
        <v>26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 t="s">
        <v>24</v>
      </c>
      <c r="R26614" t="s">
        <v>707</v>
      </c>
      <c r="S26614" t="s">
        <v>705</v>
      </c>
      <c r="T26614" t="s">
        <v>25</v>
      </c>
      <c r="U26614" t="s">
        <v>27</v>
      </c>
      <c r="V26614" t="s">
        <v>2650</v>
      </c>
      <c r="W26614" t="s">
        <v>35</v>
      </c>
      <c r="X26614" t="s">
        <v>1824</v>
      </c>
      <c r="Y26614" t="s">
        <v>706</v>
      </c>
      <c r="Z26614">
        <v>304171</v>
      </c>
    </row>
    <row r="26615" spans="1:26" x14ac:dyDescent="0.3">
      <c r="A26615" t="s">
        <v>946</v>
      </c>
      <c r="B26615" t="s">
        <v>342</v>
      </c>
      <c r="C26615" t="s">
        <v>21</v>
      </c>
      <c r="D26615">
        <v>2</v>
      </c>
      <c r="E26615" s="7">
        <v>40095</v>
      </c>
      <c r="F26615" s="5">
        <v>0.25069444444444444</v>
      </c>
      <c r="G26615">
        <v>1</v>
      </c>
      <c r="H26615" t="s">
        <v>290</v>
      </c>
      <c r="J26615" t="s">
        <v>26</v>
      </c>
      <c r="K26615" t="s">
        <v>26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 t="s">
        <v>24</v>
      </c>
      <c r="R26615" t="s">
        <v>821</v>
      </c>
      <c r="S26615" t="s">
        <v>819</v>
      </c>
      <c r="T26615" t="s">
        <v>25</v>
      </c>
      <c r="U26615" t="s">
        <v>27</v>
      </c>
      <c r="V26615" t="s">
        <v>2651</v>
      </c>
      <c r="W26615" t="s">
        <v>35</v>
      </c>
      <c r="X26615" t="s">
        <v>1630</v>
      </c>
      <c r="Y26615" t="s">
        <v>820</v>
      </c>
      <c r="Z26615">
        <v>333449</v>
      </c>
    </row>
    <row r="26616" spans="1:26" x14ac:dyDescent="0.3">
      <c r="A26616" t="s">
        <v>946</v>
      </c>
      <c r="B26616" t="s">
        <v>342</v>
      </c>
      <c r="C26616" t="s">
        <v>21</v>
      </c>
      <c r="D26616">
        <v>2</v>
      </c>
      <c r="E26616" s="7">
        <v>37712</v>
      </c>
      <c r="F26616" s="5">
        <v>0.28402777777777777</v>
      </c>
      <c r="G26616">
        <v>1</v>
      </c>
      <c r="H26616" t="s">
        <v>290</v>
      </c>
      <c r="I26616" t="s">
        <v>30</v>
      </c>
      <c r="J26616" t="s">
        <v>26</v>
      </c>
      <c r="K26616" t="s">
        <v>26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 t="s">
        <v>24</v>
      </c>
      <c r="R26616" t="s">
        <v>128</v>
      </c>
      <c r="S26616" t="s">
        <v>126</v>
      </c>
      <c r="T26616" t="s">
        <v>25</v>
      </c>
      <c r="U26616" t="s">
        <v>27</v>
      </c>
      <c r="V26616" t="s">
        <v>2657</v>
      </c>
      <c r="W26616" t="s">
        <v>35</v>
      </c>
      <c r="X26616" t="s">
        <v>1630</v>
      </c>
      <c r="Y26616" t="s">
        <v>127</v>
      </c>
      <c r="Z26616">
        <v>261472</v>
      </c>
    </row>
    <row r="26617" spans="1:26" x14ac:dyDescent="0.3">
      <c r="A26617" t="s">
        <v>946</v>
      </c>
      <c r="B26617" t="s">
        <v>342</v>
      </c>
      <c r="C26617" t="s">
        <v>21</v>
      </c>
      <c r="D26617">
        <v>2</v>
      </c>
      <c r="E26617" s="7">
        <v>40396</v>
      </c>
      <c r="F26617" s="5">
        <v>0.40277777777777773</v>
      </c>
      <c r="G26617">
        <v>1</v>
      </c>
      <c r="H26617" t="s">
        <v>31</v>
      </c>
      <c r="I26617" t="s">
        <v>56</v>
      </c>
      <c r="J26617" t="s">
        <v>26</v>
      </c>
      <c r="K26617" t="s">
        <v>26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 t="s">
        <v>24</v>
      </c>
      <c r="R26617" t="s">
        <v>128</v>
      </c>
      <c r="S26617" t="s">
        <v>126</v>
      </c>
      <c r="T26617" t="s">
        <v>25</v>
      </c>
      <c r="U26617" t="s">
        <v>27</v>
      </c>
      <c r="V26617" t="s">
        <v>2657</v>
      </c>
      <c r="W26617" t="s">
        <v>35</v>
      </c>
      <c r="X26617" t="s">
        <v>1630</v>
      </c>
      <c r="Y26617" t="s">
        <v>127</v>
      </c>
      <c r="Z26617">
        <v>219888</v>
      </c>
    </row>
    <row r="26618" spans="1:26" x14ac:dyDescent="0.3">
      <c r="A26618" t="s">
        <v>946</v>
      </c>
      <c r="B26618" t="s">
        <v>342</v>
      </c>
      <c r="C26618" t="s">
        <v>21</v>
      </c>
      <c r="D26618">
        <v>3</v>
      </c>
      <c r="E26618" s="7">
        <v>41863</v>
      </c>
      <c r="F26618" s="5">
        <v>0.34027777777777773</v>
      </c>
      <c r="G26618">
        <v>1</v>
      </c>
      <c r="H26618" t="s">
        <v>31</v>
      </c>
      <c r="I26618" t="s">
        <v>47</v>
      </c>
      <c r="J26618" t="s">
        <v>26</v>
      </c>
      <c r="K26618" t="s">
        <v>26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 t="s">
        <v>24</v>
      </c>
      <c r="R26618" t="s">
        <v>184</v>
      </c>
      <c r="S26618" t="s">
        <v>184</v>
      </c>
      <c r="T26618" t="s">
        <v>25</v>
      </c>
      <c r="U26618" t="s">
        <v>27</v>
      </c>
      <c r="V26618" t="s">
        <v>2650</v>
      </c>
      <c r="W26618" t="s">
        <v>35</v>
      </c>
      <c r="X26618" t="s">
        <v>1630</v>
      </c>
      <c r="Y26618" t="s">
        <v>185</v>
      </c>
      <c r="Z26618">
        <v>201293</v>
      </c>
    </row>
    <row r="26619" spans="1:26" x14ac:dyDescent="0.3">
      <c r="A26619" t="s">
        <v>946</v>
      </c>
      <c r="B26619" t="s">
        <v>342</v>
      </c>
      <c r="C26619" t="s">
        <v>21</v>
      </c>
      <c r="D26619">
        <v>3</v>
      </c>
      <c r="E26619" s="7">
        <v>37070</v>
      </c>
      <c r="F26619" s="5">
        <v>0.30208333333333331</v>
      </c>
      <c r="G26619">
        <v>1</v>
      </c>
      <c r="H26619" t="s">
        <v>31</v>
      </c>
      <c r="I26619" t="s">
        <v>47</v>
      </c>
      <c r="J26619" t="s">
        <v>26</v>
      </c>
      <c r="K26619" t="s">
        <v>26</v>
      </c>
      <c r="L26619">
        <v>0</v>
      </c>
      <c r="M26619">
        <v>0</v>
      </c>
      <c r="N26619">
        <v>0</v>
      </c>
      <c r="O26619">
        <v>7</v>
      </c>
      <c r="P26619">
        <v>0</v>
      </c>
      <c r="Q26619" t="s">
        <v>24</v>
      </c>
      <c r="R26619" t="s">
        <v>128</v>
      </c>
      <c r="S26619" t="s">
        <v>126</v>
      </c>
      <c r="T26619" t="s">
        <v>25</v>
      </c>
      <c r="U26619" t="s">
        <v>27</v>
      </c>
      <c r="V26619" t="s">
        <v>2657</v>
      </c>
      <c r="W26619" t="s">
        <v>35</v>
      </c>
      <c r="X26619" t="s">
        <v>1630</v>
      </c>
      <c r="Y26619" t="s">
        <v>127</v>
      </c>
      <c r="Z26619">
        <v>255699</v>
      </c>
    </row>
    <row r="26620" spans="1:26" x14ac:dyDescent="0.3">
      <c r="A26620" t="s">
        <v>946</v>
      </c>
      <c r="B26620" t="s">
        <v>342</v>
      </c>
      <c r="C26620" t="s">
        <v>21</v>
      </c>
      <c r="D26620">
        <v>2</v>
      </c>
      <c r="E26620" s="7">
        <v>37919</v>
      </c>
      <c r="F26620" s="5">
        <v>0.34722222222222227</v>
      </c>
      <c r="G26620">
        <v>1</v>
      </c>
      <c r="H26620" t="s">
        <v>31</v>
      </c>
      <c r="I26620" t="s">
        <v>47</v>
      </c>
      <c r="J26620" t="s">
        <v>26</v>
      </c>
      <c r="K26620" t="s">
        <v>26</v>
      </c>
      <c r="L26620">
        <v>0</v>
      </c>
      <c r="M26620">
        <v>0</v>
      </c>
      <c r="N26620">
        <v>0</v>
      </c>
      <c r="O26620" s="2">
        <v>1500</v>
      </c>
      <c r="P26620">
        <v>11</v>
      </c>
      <c r="Q26620" t="s">
        <v>24</v>
      </c>
      <c r="R26620" t="s">
        <v>2667</v>
      </c>
      <c r="S26620" t="s">
        <v>67</v>
      </c>
      <c r="T26620" t="s">
        <v>25</v>
      </c>
      <c r="U26620" t="s">
        <v>64</v>
      </c>
      <c r="V26620" t="s">
        <v>2665</v>
      </c>
      <c r="W26620" t="s">
        <v>35</v>
      </c>
      <c r="X26620" t="s">
        <v>1630</v>
      </c>
      <c r="Y26620" t="s">
        <v>68</v>
      </c>
      <c r="Z26620">
        <v>248677</v>
      </c>
    </row>
    <row r="26621" spans="1:26" x14ac:dyDescent="0.3">
      <c r="A26621" t="s">
        <v>946</v>
      </c>
      <c r="B26621" t="s">
        <v>342</v>
      </c>
      <c r="C26621" t="s">
        <v>21</v>
      </c>
      <c r="D26621">
        <v>2</v>
      </c>
      <c r="E26621" s="7">
        <v>37922</v>
      </c>
      <c r="F26621" s="5">
        <v>0.61875000000000002</v>
      </c>
      <c r="G26621">
        <v>1</v>
      </c>
      <c r="H26621" t="s">
        <v>31</v>
      </c>
      <c r="I26621" t="s">
        <v>47</v>
      </c>
      <c r="J26621" t="s">
        <v>26</v>
      </c>
      <c r="K26621" t="s">
        <v>26</v>
      </c>
      <c r="L26621">
        <v>0</v>
      </c>
      <c r="M26621">
        <v>0</v>
      </c>
      <c r="N26621">
        <v>0</v>
      </c>
      <c r="O26621">
        <v>300</v>
      </c>
      <c r="P26621">
        <v>0</v>
      </c>
      <c r="Q26621" t="s">
        <v>24</v>
      </c>
      <c r="R26621" t="s">
        <v>2667</v>
      </c>
      <c r="S26621" t="s">
        <v>716</v>
      </c>
      <c r="T26621" t="s">
        <v>25</v>
      </c>
      <c r="U26621" t="s">
        <v>27</v>
      </c>
      <c r="V26621" t="s">
        <v>2665</v>
      </c>
      <c r="W26621" t="s">
        <v>35</v>
      </c>
      <c r="X26621" t="s">
        <v>1630</v>
      </c>
      <c r="Y26621" t="s">
        <v>717</v>
      </c>
      <c r="Z26621">
        <v>249861</v>
      </c>
    </row>
    <row r="26622" spans="1:26" x14ac:dyDescent="0.3">
      <c r="A26622" t="s">
        <v>946</v>
      </c>
      <c r="B26622" t="s">
        <v>342</v>
      </c>
      <c r="C26622" t="s">
        <v>21</v>
      </c>
      <c r="D26622">
        <v>2</v>
      </c>
      <c r="E26622" s="7">
        <v>40395</v>
      </c>
      <c r="F26622" s="5">
        <v>0.56805555555555554</v>
      </c>
      <c r="G26622">
        <v>1</v>
      </c>
      <c r="H26622" t="s">
        <v>31</v>
      </c>
      <c r="I26622" t="s">
        <v>56</v>
      </c>
      <c r="J26622" t="s">
        <v>26</v>
      </c>
      <c r="K26622" t="s">
        <v>26</v>
      </c>
      <c r="L26622">
        <v>0</v>
      </c>
      <c r="M26622">
        <v>0</v>
      </c>
      <c r="N26622">
        <v>0</v>
      </c>
      <c r="O26622">
        <v>60</v>
      </c>
      <c r="P26622">
        <v>0</v>
      </c>
      <c r="Q26622" t="s">
        <v>24</v>
      </c>
      <c r="R26622" t="s">
        <v>1726</v>
      </c>
      <c r="S26622" t="s">
        <v>1726</v>
      </c>
      <c r="T26622" t="s">
        <v>25</v>
      </c>
      <c r="U26622" t="s">
        <v>27</v>
      </c>
      <c r="V26622" t="s">
        <v>2659</v>
      </c>
      <c r="W26622" t="s">
        <v>306</v>
      </c>
      <c r="X26622" t="s">
        <v>2099</v>
      </c>
      <c r="Y26622" t="s">
        <v>2101</v>
      </c>
      <c r="Z26622">
        <v>241586</v>
      </c>
    </row>
    <row r="26623" spans="1:26" x14ac:dyDescent="0.3">
      <c r="A26623" t="s">
        <v>946</v>
      </c>
      <c r="B26623" t="s">
        <v>342</v>
      </c>
      <c r="C26623" t="s">
        <v>21</v>
      </c>
      <c r="D26623">
        <v>2</v>
      </c>
      <c r="E26623" s="7">
        <v>39720</v>
      </c>
      <c r="F26623" s="5">
        <v>0.63541666666666663</v>
      </c>
      <c r="G26623">
        <v>1</v>
      </c>
      <c r="H26623" t="s">
        <v>31</v>
      </c>
      <c r="I26623" t="s">
        <v>47</v>
      </c>
      <c r="J26623" t="s">
        <v>26</v>
      </c>
      <c r="K26623" t="s">
        <v>143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 t="s">
        <v>24</v>
      </c>
      <c r="R26623" t="s">
        <v>228</v>
      </c>
      <c r="S26623" t="s">
        <v>274</v>
      </c>
      <c r="T26623" t="s">
        <v>25</v>
      </c>
      <c r="U26623" t="s">
        <v>27</v>
      </c>
      <c r="V26623" t="s">
        <v>2650</v>
      </c>
      <c r="W26623" t="s">
        <v>362</v>
      </c>
      <c r="X26623" t="s">
        <v>2166</v>
      </c>
      <c r="Y26623" t="s">
        <v>275</v>
      </c>
      <c r="Z26623">
        <v>332083</v>
      </c>
    </row>
    <row r="26624" spans="1:26" x14ac:dyDescent="0.3">
      <c r="A26624" t="s">
        <v>946</v>
      </c>
      <c r="B26624" t="s">
        <v>342</v>
      </c>
      <c r="C26624" t="s">
        <v>21</v>
      </c>
      <c r="D26624">
        <v>2</v>
      </c>
      <c r="E26624" s="7">
        <v>39538</v>
      </c>
      <c r="F26624" s="5">
        <v>0.40972222222222227</v>
      </c>
      <c r="G26624">
        <v>1</v>
      </c>
      <c r="H26624" t="s">
        <v>31</v>
      </c>
      <c r="I26624" t="s">
        <v>56</v>
      </c>
      <c r="J26624" t="s">
        <v>26</v>
      </c>
      <c r="K26624" t="s">
        <v>26</v>
      </c>
      <c r="L26624">
        <v>0</v>
      </c>
      <c r="M26624">
        <v>0</v>
      </c>
      <c r="N26624">
        <v>0</v>
      </c>
      <c r="O26624">
        <v>0</v>
      </c>
      <c r="P26624">
        <v>0</v>
      </c>
      <c r="Q26624" t="s">
        <v>24</v>
      </c>
      <c r="R26624" t="s">
        <v>184</v>
      </c>
      <c r="S26624" t="s">
        <v>1422</v>
      </c>
      <c r="T26624" t="s">
        <v>25</v>
      </c>
      <c r="U26624" t="s">
        <v>27</v>
      </c>
      <c r="V26624" t="s">
        <v>2650</v>
      </c>
      <c r="W26624" t="s">
        <v>362</v>
      </c>
      <c r="X26624" t="s">
        <v>2166</v>
      </c>
      <c r="Y26624" t="s">
        <v>1423</v>
      </c>
      <c r="Z26624">
        <v>250482</v>
      </c>
    </row>
    <row r="26625" spans="1:26" x14ac:dyDescent="0.3">
      <c r="A26625" t="s">
        <v>946</v>
      </c>
      <c r="B26625" t="s">
        <v>342</v>
      </c>
      <c r="C26625" t="s">
        <v>21</v>
      </c>
      <c r="D26625">
        <v>3</v>
      </c>
      <c r="E26625" s="7">
        <v>38830</v>
      </c>
      <c r="F26625" s="5">
        <v>0.46736111111111112</v>
      </c>
      <c r="G26625">
        <v>1</v>
      </c>
      <c r="H26625" t="s">
        <v>31</v>
      </c>
      <c r="I26625" t="s">
        <v>47</v>
      </c>
      <c r="J26625" t="s">
        <v>26</v>
      </c>
      <c r="K26625" t="s">
        <v>26</v>
      </c>
      <c r="L26625">
        <v>0</v>
      </c>
      <c r="M26625">
        <v>0</v>
      </c>
      <c r="N26625">
        <v>0</v>
      </c>
      <c r="O26625">
        <v>5</v>
      </c>
      <c r="P26625">
        <v>0</v>
      </c>
      <c r="Q26625" t="s">
        <v>24</v>
      </c>
      <c r="R26625" t="s">
        <v>86</v>
      </c>
      <c r="S26625" t="s">
        <v>84</v>
      </c>
      <c r="T26625" t="s">
        <v>25</v>
      </c>
      <c r="U26625" t="s">
        <v>27</v>
      </c>
      <c r="V26625" t="s">
        <v>2654</v>
      </c>
      <c r="W26625" t="s">
        <v>362</v>
      </c>
      <c r="X26625" t="s">
        <v>2166</v>
      </c>
      <c r="Y26625" t="s">
        <v>85</v>
      </c>
      <c r="Z26625">
        <v>323638</v>
      </c>
    </row>
    <row r="26626" spans="1:26" x14ac:dyDescent="0.3">
      <c r="A26626" t="s">
        <v>946</v>
      </c>
      <c r="B26626" t="s">
        <v>342</v>
      </c>
      <c r="C26626" t="s">
        <v>21</v>
      </c>
      <c r="D26626">
        <v>2</v>
      </c>
      <c r="E26626" s="7">
        <v>36625</v>
      </c>
      <c r="F26626" s="5">
        <v>0.71875</v>
      </c>
      <c r="G26626">
        <v>1</v>
      </c>
      <c r="H26626" t="s">
        <v>31</v>
      </c>
      <c r="I26626" t="s">
        <v>56</v>
      </c>
      <c r="J26626" t="s">
        <v>26</v>
      </c>
      <c r="K26626" t="s">
        <v>143</v>
      </c>
      <c r="L26626">
        <v>0</v>
      </c>
      <c r="M26626">
        <v>0</v>
      </c>
      <c r="N26626">
        <v>0</v>
      </c>
      <c r="O26626">
        <v>15</v>
      </c>
      <c r="P26626">
        <v>0</v>
      </c>
      <c r="Q26626" t="s">
        <v>24</v>
      </c>
      <c r="R26626" t="s">
        <v>228</v>
      </c>
      <c r="S26626" t="s">
        <v>274</v>
      </c>
      <c r="T26626" t="s">
        <v>25</v>
      </c>
      <c r="U26626" t="s">
        <v>27</v>
      </c>
      <c r="V26626" t="s">
        <v>2650</v>
      </c>
      <c r="W26626" t="s">
        <v>362</v>
      </c>
      <c r="X26626" t="s">
        <v>2166</v>
      </c>
      <c r="Y26626" t="s">
        <v>275</v>
      </c>
      <c r="Z26626">
        <v>351612</v>
      </c>
    </row>
    <row r="26627" spans="1:26" x14ac:dyDescent="0.3">
      <c r="A26627" t="s">
        <v>946</v>
      </c>
      <c r="B26627" t="s">
        <v>342</v>
      </c>
      <c r="C26627" t="s">
        <v>21</v>
      </c>
      <c r="D26627">
        <v>2</v>
      </c>
      <c r="E26627" s="7">
        <v>39576</v>
      </c>
      <c r="F26627" s="5">
        <v>0.38750000000000001</v>
      </c>
      <c r="G26627">
        <v>1</v>
      </c>
      <c r="H26627" t="s">
        <v>31</v>
      </c>
      <c r="I26627" t="s">
        <v>56</v>
      </c>
      <c r="J26627" t="s">
        <v>26</v>
      </c>
      <c r="K26627" t="s">
        <v>26</v>
      </c>
      <c r="L26627">
        <v>0</v>
      </c>
      <c r="M26627">
        <v>0</v>
      </c>
      <c r="N26627">
        <v>0</v>
      </c>
      <c r="O26627">
        <v>5</v>
      </c>
      <c r="P26627">
        <v>0</v>
      </c>
      <c r="Q26627" t="s">
        <v>24</v>
      </c>
      <c r="R26627" t="s">
        <v>221</v>
      </c>
      <c r="S26627" t="s">
        <v>219</v>
      </c>
      <c r="T26627" t="s">
        <v>25</v>
      </c>
      <c r="U26627" t="s">
        <v>27</v>
      </c>
      <c r="V26627" t="s">
        <v>2652</v>
      </c>
      <c r="W26627" t="s">
        <v>753</v>
      </c>
      <c r="X26627" t="s">
        <v>2015</v>
      </c>
      <c r="Y26627" t="s">
        <v>220</v>
      </c>
      <c r="Z26627">
        <v>16272</v>
      </c>
    </row>
    <row r="26628" spans="1:26" x14ac:dyDescent="0.3">
      <c r="A26628" t="s">
        <v>946</v>
      </c>
      <c r="B26628" t="s">
        <v>342</v>
      </c>
      <c r="C26628" t="s">
        <v>21</v>
      </c>
      <c r="D26628">
        <v>2</v>
      </c>
      <c r="E26628" s="7">
        <v>37970</v>
      </c>
      <c r="F26628" s="5">
        <v>0.35416666666666669</v>
      </c>
      <c r="G26628">
        <v>1</v>
      </c>
      <c r="H26628" t="s">
        <v>31</v>
      </c>
      <c r="I26628" t="s">
        <v>47</v>
      </c>
      <c r="J26628" t="s">
        <v>26</v>
      </c>
      <c r="K26628" t="s">
        <v>26</v>
      </c>
      <c r="L26628">
        <v>0</v>
      </c>
      <c r="M26628">
        <v>0</v>
      </c>
      <c r="N26628">
        <v>0</v>
      </c>
      <c r="O26628">
        <v>100</v>
      </c>
      <c r="P26628">
        <v>0</v>
      </c>
      <c r="Q26628" t="s">
        <v>24</v>
      </c>
      <c r="R26628" t="s">
        <v>2666</v>
      </c>
      <c r="S26628" t="s">
        <v>481</v>
      </c>
      <c r="T26628" t="s">
        <v>25</v>
      </c>
      <c r="U26628" t="s">
        <v>27</v>
      </c>
      <c r="V26628" t="s">
        <v>2665</v>
      </c>
      <c r="W26628" t="s">
        <v>753</v>
      </c>
      <c r="X26628" t="s">
        <v>2015</v>
      </c>
      <c r="Y26628" t="s">
        <v>482</v>
      </c>
      <c r="Z26628">
        <v>16818</v>
      </c>
    </row>
    <row r="26629" spans="1:26" x14ac:dyDescent="0.3">
      <c r="A26629" t="s">
        <v>946</v>
      </c>
      <c r="B26629" t="s">
        <v>342</v>
      </c>
      <c r="C26629" t="s">
        <v>21</v>
      </c>
      <c r="D26629">
        <v>2</v>
      </c>
      <c r="E26629" s="7">
        <v>37991</v>
      </c>
      <c r="F26629" s="5">
        <v>0.32569444444444445</v>
      </c>
      <c r="G26629">
        <v>1</v>
      </c>
      <c r="H26629" t="s">
        <v>31</v>
      </c>
      <c r="I26629" t="s">
        <v>47</v>
      </c>
      <c r="J26629" t="s">
        <v>26</v>
      </c>
      <c r="K26629" t="s">
        <v>26</v>
      </c>
      <c r="L26629">
        <v>0</v>
      </c>
      <c r="M26629">
        <v>0</v>
      </c>
      <c r="N26629">
        <v>0</v>
      </c>
      <c r="O26629">
        <v>0</v>
      </c>
      <c r="P26629">
        <v>0</v>
      </c>
      <c r="Q26629" t="s">
        <v>24</v>
      </c>
      <c r="R26629" t="s">
        <v>295</v>
      </c>
      <c r="S26629" t="s">
        <v>293</v>
      </c>
      <c r="T26629" t="s">
        <v>25</v>
      </c>
      <c r="U26629" t="s">
        <v>27</v>
      </c>
      <c r="V26629" t="s">
        <v>2652</v>
      </c>
      <c r="W26629" t="s">
        <v>51</v>
      </c>
      <c r="X26629" t="s">
        <v>1557</v>
      </c>
      <c r="Y26629" t="s">
        <v>294</v>
      </c>
      <c r="Z26629">
        <v>214522</v>
      </c>
    </row>
    <row r="26630" spans="1:26" x14ac:dyDescent="0.3">
      <c r="A26630" t="s">
        <v>946</v>
      </c>
      <c r="B26630" t="s">
        <v>342</v>
      </c>
      <c r="C26630" t="s">
        <v>21</v>
      </c>
      <c r="D26630">
        <v>2</v>
      </c>
      <c r="E26630" s="7">
        <v>36625</v>
      </c>
      <c r="F26630" s="5">
        <v>0.6479166666666667</v>
      </c>
      <c r="G26630">
        <v>1</v>
      </c>
      <c r="H26630" t="s">
        <v>31</v>
      </c>
      <c r="I26630" t="s">
        <v>47</v>
      </c>
      <c r="J26630" t="s">
        <v>26</v>
      </c>
      <c r="K26630" t="s">
        <v>26</v>
      </c>
      <c r="L26630">
        <v>0</v>
      </c>
      <c r="M26630">
        <v>0</v>
      </c>
      <c r="N26630">
        <v>0</v>
      </c>
      <c r="O26630">
        <v>10</v>
      </c>
      <c r="P26630">
        <v>0</v>
      </c>
      <c r="Q26630" t="s">
        <v>24</v>
      </c>
      <c r="R26630" t="s">
        <v>295</v>
      </c>
      <c r="S26630" t="s">
        <v>293</v>
      </c>
      <c r="T26630" t="s">
        <v>25</v>
      </c>
      <c r="U26630" t="s">
        <v>27</v>
      </c>
      <c r="V26630" t="s">
        <v>2652</v>
      </c>
      <c r="W26630" t="s">
        <v>51</v>
      </c>
      <c r="X26630" t="s">
        <v>1557</v>
      </c>
      <c r="Y26630" t="s">
        <v>294</v>
      </c>
      <c r="Z26630">
        <v>210593</v>
      </c>
    </row>
    <row r="26631" spans="1:26" x14ac:dyDescent="0.3">
      <c r="A26631" t="s">
        <v>946</v>
      </c>
      <c r="B26631" t="s">
        <v>342</v>
      </c>
      <c r="C26631" t="s">
        <v>21</v>
      </c>
      <c r="D26631">
        <v>2</v>
      </c>
      <c r="E26631" s="7">
        <v>39717</v>
      </c>
      <c r="F26631" s="5">
        <v>0.47222222222222227</v>
      </c>
      <c r="G26631">
        <v>1</v>
      </c>
      <c r="H26631" t="s">
        <v>31</v>
      </c>
      <c r="I26631" t="s">
        <v>56</v>
      </c>
      <c r="J26631" t="s">
        <v>26</v>
      </c>
      <c r="K26631" t="s">
        <v>26</v>
      </c>
      <c r="L26631">
        <v>0</v>
      </c>
      <c r="M26631">
        <v>0</v>
      </c>
      <c r="N26631">
        <v>0</v>
      </c>
      <c r="O26631">
        <v>100</v>
      </c>
      <c r="P26631">
        <v>0</v>
      </c>
      <c r="Q26631" t="s">
        <v>24</v>
      </c>
      <c r="R26631" t="s">
        <v>295</v>
      </c>
      <c r="S26631" t="s">
        <v>293</v>
      </c>
      <c r="T26631" t="s">
        <v>25</v>
      </c>
      <c r="U26631" t="s">
        <v>27</v>
      </c>
      <c r="V26631" t="s">
        <v>2652</v>
      </c>
      <c r="W26631" t="s">
        <v>51</v>
      </c>
      <c r="X26631" t="s">
        <v>1557</v>
      </c>
      <c r="Y26631" t="s">
        <v>294</v>
      </c>
      <c r="Z26631">
        <v>212347</v>
      </c>
    </row>
    <row r="26632" spans="1:26" x14ac:dyDescent="0.3">
      <c r="A26632" t="s">
        <v>946</v>
      </c>
      <c r="B26632" t="s">
        <v>342</v>
      </c>
      <c r="C26632" t="s">
        <v>21</v>
      </c>
      <c r="D26632">
        <v>2</v>
      </c>
      <c r="E26632" s="7">
        <v>39129</v>
      </c>
      <c r="F26632" s="5">
        <v>0.6118055555555556</v>
      </c>
      <c r="G26632">
        <v>1</v>
      </c>
      <c r="H26632" t="s">
        <v>31</v>
      </c>
      <c r="I26632" t="s">
        <v>56</v>
      </c>
      <c r="J26632" t="s">
        <v>26</v>
      </c>
      <c r="K26632" t="s">
        <v>26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 t="s">
        <v>24</v>
      </c>
      <c r="R26632" t="s">
        <v>86</v>
      </c>
      <c r="S26632" t="s">
        <v>96</v>
      </c>
      <c r="T26632" t="s">
        <v>25</v>
      </c>
      <c r="U26632" t="s">
        <v>27</v>
      </c>
      <c r="V26632" t="s">
        <v>2654</v>
      </c>
      <c r="W26632" t="s">
        <v>218</v>
      </c>
      <c r="X26632" t="s">
        <v>1496</v>
      </c>
      <c r="Y26632" t="s">
        <v>97</v>
      </c>
      <c r="Z26632">
        <v>203496</v>
      </c>
    </row>
    <row r="26633" spans="1:26" x14ac:dyDescent="0.3">
      <c r="A26633" t="s">
        <v>946</v>
      </c>
      <c r="B26633" t="s">
        <v>342</v>
      </c>
      <c r="C26633" t="s">
        <v>21</v>
      </c>
      <c r="D26633">
        <v>2</v>
      </c>
      <c r="E26633" s="7">
        <v>38873</v>
      </c>
      <c r="F26633" s="5">
        <v>0.6694444444444444</v>
      </c>
      <c r="G26633">
        <v>1</v>
      </c>
      <c r="H26633" t="s">
        <v>31</v>
      </c>
      <c r="I26633" t="s">
        <v>47</v>
      </c>
      <c r="J26633" t="s">
        <v>26</v>
      </c>
      <c r="K26633" t="s">
        <v>212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 t="s">
        <v>24</v>
      </c>
      <c r="R26633" t="s">
        <v>221</v>
      </c>
      <c r="S26633" t="s">
        <v>219</v>
      </c>
      <c r="T26633" t="s">
        <v>25</v>
      </c>
      <c r="U26633" t="s">
        <v>27</v>
      </c>
      <c r="V26633" t="s">
        <v>2652</v>
      </c>
      <c r="W26633" t="s">
        <v>281</v>
      </c>
      <c r="X26633" t="s">
        <v>1832</v>
      </c>
      <c r="Y26633" t="s">
        <v>220</v>
      </c>
      <c r="Z26633">
        <v>265273</v>
      </c>
    </row>
    <row r="26634" spans="1:26" x14ac:dyDescent="0.3">
      <c r="A26634" t="s">
        <v>946</v>
      </c>
      <c r="B26634" t="s">
        <v>342</v>
      </c>
      <c r="C26634" t="s">
        <v>21</v>
      </c>
      <c r="D26634">
        <v>2</v>
      </c>
      <c r="E26634" s="7">
        <v>37114</v>
      </c>
      <c r="F26634" s="5">
        <v>0.63888888888888895</v>
      </c>
      <c r="G26634">
        <v>1</v>
      </c>
      <c r="H26634" t="s">
        <v>31</v>
      </c>
      <c r="I26634" t="s">
        <v>56</v>
      </c>
      <c r="J26634" t="s">
        <v>26</v>
      </c>
      <c r="K26634" t="s">
        <v>26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 t="s">
        <v>24</v>
      </c>
      <c r="R26634" t="s">
        <v>2661</v>
      </c>
      <c r="S26634" t="s">
        <v>1197</v>
      </c>
      <c r="T26634" t="s">
        <v>25</v>
      </c>
      <c r="U26634" t="s">
        <v>27</v>
      </c>
      <c r="V26634" t="s">
        <v>2659</v>
      </c>
      <c r="W26634" t="s">
        <v>281</v>
      </c>
      <c r="X26634" t="s">
        <v>1832</v>
      </c>
      <c r="Y26634" t="s">
        <v>1198</v>
      </c>
      <c r="Z26634">
        <v>254866</v>
      </c>
    </row>
    <row r="26635" spans="1:26" x14ac:dyDescent="0.3">
      <c r="A26635" t="s">
        <v>946</v>
      </c>
      <c r="B26635" t="s">
        <v>342</v>
      </c>
      <c r="C26635" t="s">
        <v>21</v>
      </c>
      <c r="D26635">
        <v>2</v>
      </c>
      <c r="E26635" s="7">
        <v>37330</v>
      </c>
      <c r="F26635" s="5">
        <v>0.54166666666666663</v>
      </c>
      <c r="G26635">
        <v>1</v>
      </c>
      <c r="H26635" t="s">
        <v>31</v>
      </c>
      <c r="I26635" t="s">
        <v>56</v>
      </c>
      <c r="J26635" t="s">
        <v>26</v>
      </c>
      <c r="K26635" t="s">
        <v>26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 t="s">
        <v>24</v>
      </c>
      <c r="R26635" t="s">
        <v>2661</v>
      </c>
      <c r="S26635" t="s">
        <v>1197</v>
      </c>
      <c r="T26635" t="s">
        <v>25</v>
      </c>
      <c r="U26635" t="s">
        <v>27</v>
      </c>
      <c r="V26635" t="s">
        <v>2659</v>
      </c>
      <c r="W26635" t="s">
        <v>281</v>
      </c>
      <c r="X26635" t="s">
        <v>1832</v>
      </c>
      <c r="Y26635" t="s">
        <v>1198</v>
      </c>
      <c r="Z26635">
        <v>227788</v>
      </c>
    </row>
    <row r="26636" spans="1:26" x14ac:dyDescent="0.3">
      <c r="A26636" t="s">
        <v>946</v>
      </c>
      <c r="B26636" t="s">
        <v>342</v>
      </c>
      <c r="C26636" t="s">
        <v>21</v>
      </c>
      <c r="D26636">
        <v>2</v>
      </c>
      <c r="E26636" s="7">
        <v>38643</v>
      </c>
      <c r="F26636" s="5">
        <v>0.60416666666666663</v>
      </c>
      <c r="G26636">
        <v>1</v>
      </c>
      <c r="H26636" t="s">
        <v>31</v>
      </c>
      <c r="I26636" t="s">
        <v>56</v>
      </c>
      <c r="J26636" t="s">
        <v>26</v>
      </c>
      <c r="K26636" t="s">
        <v>26</v>
      </c>
      <c r="L26636">
        <v>0</v>
      </c>
      <c r="M26636">
        <v>0</v>
      </c>
      <c r="N26636">
        <v>666</v>
      </c>
      <c r="O26636">
        <v>0</v>
      </c>
      <c r="P26636">
        <v>0</v>
      </c>
      <c r="Q26636" t="s">
        <v>24</v>
      </c>
      <c r="R26636" t="s">
        <v>783</v>
      </c>
      <c r="S26636" t="s">
        <v>783</v>
      </c>
      <c r="T26636" t="s">
        <v>25</v>
      </c>
      <c r="U26636" t="s">
        <v>64</v>
      </c>
      <c r="V26636" t="s">
        <v>2665</v>
      </c>
      <c r="W26636" t="s">
        <v>281</v>
      </c>
      <c r="X26636" t="s">
        <v>1832</v>
      </c>
      <c r="Y26636" t="s">
        <v>784</v>
      </c>
      <c r="Z26636">
        <v>305964</v>
      </c>
    </row>
    <row r="26637" spans="1:26" x14ac:dyDescent="0.3">
      <c r="A26637" t="s">
        <v>946</v>
      </c>
      <c r="B26637" t="s">
        <v>342</v>
      </c>
      <c r="C26637" t="s">
        <v>21</v>
      </c>
      <c r="D26637">
        <v>2</v>
      </c>
      <c r="E26637" s="7">
        <v>38450</v>
      </c>
      <c r="F26637" s="5">
        <v>0.46875</v>
      </c>
      <c r="G26637">
        <v>1</v>
      </c>
      <c r="H26637" t="s">
        <v>31</v>
      </c>
      <c r="I26637" t="s">
        <v>56</v>
      </c>
      <c r="J26637" t="s">
        <v>26</v>
      </c>
      <c r="K26637" t="s">
        <v>26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 t="s">
        <v>24</v>
      </c>
      <c r="R26637" t="s">
        <v>86</v>
      </c>
      <c r="S26637" t="s">
        <v>96</v>
      </c>
      <c r="T26637" t="s">
        <v>25</v>
      </c>
      <c r="U26637" t="s">
        <v>27</v>
      </c>
      <c r="V26637" t="s">
        <v>2654</v>
      </c>
      <c r="W26637" t="s">
        <v>343</v>
      </c>
      <c r="X26637" t="s">
        <v>738</v>
      </c>
      <c r="Y26637" t="s">
        <v>97</v>
      </c>
      <c r="Z26637">
        <v>217777</v>
      </c>
    </row>
    <row r="26638" spans="1:26" x14ac:dyDescent="0.3">
      <c r="A26638" t="s">
        <v>946</v>
      </c>
      <c r="B26638" t="s">
        <v>342</v>
      </c>
      <c r="C26638" t="s">
        <v>21</v>
      </c>
      <c r="D26638">
        <v>2</v>
      </c>
      <c r="E26638" s="7">
        <v>39931</v>
      </c>
      <c r="F26638" s="5">
        <v>1.8055555555555557E-2</v>
      </c>
      <c r="G26638">
        <v>1</v>
      </c>
      <c r="H26638" t="s">
        <v>31</v>
      </c>
      <c r="I26638" t="s">
        <v>47</v>
      </c>
      <c r="J26638" t="s">
        <v>26</v>
      </c>
      <c r="K26638" t="s">
        <v>26</v>
      </c>
      <c r="L26638">
        <v>0</v>
      </c>
      <c r="M26638">
        <v>0</v>
      </c>
      <c r="N26638">
        <v>0</v>
      </c>
      <c r="O26638">
        <v>20</v>
      </c>
      <c r="P26638">
        <v>0</v>
      </c>
      <c r="Q26638" t="s">
        <v>24</v>
      </c>
      <c r="R26638" t="s">
        <v>265</v>
      </c>
      <c r="S26638" t="s">
        <v>688</v>
      </c>
      <c r="T26638" t="s">
        <v>25</v>
      </c>
      <c r="U26638" t="s">
        <v>27</v>
      </c>
      <c r="V26638" t="s">
        <v>2650</v>
      </c>
      <c r="W26638" t="s">
        <v>343</v>
      </c>
      <c r="X26638" t="s">
        <v>738</v>
      </c>
      <c r="Y26638" t="s">
        <v>689</v>
      </c>
      <c r="Z26638">
        <v>347416</v>
      </c>
    </row>
    <row r="26639" spans="1:26" x14ac:dyDescent="0.3">
      <c r="A26639" t="s">
        <v>946</v>
      </c>
      <c r="B26639" t="s">
        <v>342</v>
      </c>
      <c r="C26639" t="s">
        <v>21</v>
      </c>
      <c r="D26639">
        <v>2</v>
      </c>
      <c r="E26639" s="7">
        <v>40514</v>
      </c>
      <c r="F26639" s="5">
        <v>0.3833333333333333</v>
      </c>
      <c r="G26639">
        <v>1</v>
      </c>
      <c r="H26639" t="s">
        <v>31</v>
      </c>
      <c r="I26639" t="s">
        <v>56</v>
      </c>
      <c r="J26639" t="s">
        <v>26</v>
      </c>
      <c r="K26639" t="s">
        <v>26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 t="s">
        <v>24</v>
      </c>
      <c r="R26639" t="s">
        <v>86</v>
      </c>
      <c r="S26639" t="s">
        <v>96</v>
      </c>
      <c r="T26639" t="s">
        <v>25</v>
      </c>
      <c r="U26639" t="s">
        <v>27</v>
      </c>
      <c r="V26639" t="s">
        <v>2654</v>
      </c>
      <c r="W26639" t="s">
        <v>343</v>
      </c>
      <c r="X26639" t="s">
        <v>738</v>
      </c>
      <c r="Y26639" t="s">
        <v>97</v>
      </c>
      <c r="Z26639">
        <v>256932</v>
      </c>
    </row>
    <row r="26640" spans="1:26" x14ac:dyDescent="0.3">
      <c r="A26640" t="s">
        <v>946</v>
      </c>
      <c r="B26640" t="s">
        <v>342</v>
      </c>
      <c r="C26640" t="s">
        <v>21</v>
      </c>
      <c r="D26640">
        <v>2</v>
      </c>
      <c r="E26640" s="7">
        <v>38069</v>
      </c>
      <c r="F26640" s="5">
        <v>0.47152777777777777</v>
      </c>
      <c r="G26640">
        <v>1</v>
      </c>
      <c r="H26640" t="s">
        <v>31</v>
      </c>
      <c r="I26640" t="s">
        <v>47</v>
      </c>
      <c r="J26640" t="s">
        <v>26</v>
      </c>
      <c r="K26640" t="s">
        <v>26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 t="s">
        <v>24</v>
      </c>
      <c r="R26640" t="s">
        <v>2666</v>
      </c>
      <c r="S26640" t="s">
        <v>284</v>
      </c>
      <c r="T26640" t="s">
        <v>25</v>
      </c>
      <c r="U26640" t="s">
        <v>27</v>
      </c>
      <c r="V26640" t="s">
        <v>2665</v>
      </c>
      <c r="W26640" t="s">
        <v>43</v>
      </c>
      <c r="X26640" t="s">
        <v>1352</v>
      </c>
      <c r="Y26640" t="s">
        <v>285</v>
      </c>
      <c r="Z26640">
        <v>356960</v>
      </c>
    </row>
    <row r="26641" spans="1:26" x14ac:dyDescent="0.3">
      <c r="A26641" t="s">
        <v>946</v>
      </c>
      <c r="B26641" t="s">
        <v>342</v>
      </c>
      <c r="C26641" t="s">
        <v>21</v>
      </c>
      <c r="D26641">
        <v>2</v>
      </c>
      <c r="E26641" s="7">
        <v>39930</v>
      </c>
      <c r="F26641" s="5">
        <v>0.65486111111111112</v>
      </c>
      <c r="G26641">
        <v>1</v>
      </c>
      <c r="H26641" t="s">
        <v>31</v>
      </c>
      <c r="I26641" t="s">
        <v>47</v>
      </c>
      <c r="J26641" t="s">
        <v>26</v>
      </c>
      <c r="K26641" t="s">
        <v>26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 t="s">
        <v>24</v>
      </c>
      <c r="R26641" t="s">
        <v>184</v>
      </c>
      <c r="S26641" t="s">
        <v>184</v>
      </c>
      <c r="T26641" t="s">
        <v>25</v>
      </c>
      <c r="U26641" t="s">
        <v>27</v>
      </c>
      <c r="V26641" t="s">
        <v>2650</v>
      </c>
      <c r="W26641" t="s">
        <v>43</v>
      </c>
      <c r="X26641" t="s">
        <v>1352</v>
      </c>
      <c r="Y26641" t="s">
        <v>185</v>
      </c>
      <c r="Z26641">
        <v>261648</v>
      </c>
    </row>
    <row r="26642" spans="1:26" x14ac:dyDescent="0.3">
      <c r="A26642" t="s">
        <v>946</v>
      </c>
      <c r="B26642" t="s">
        <v>342</v>
      </c>
      <c r="C26642" t="s">
        <v>21</v>
      </c>
      <c r="D26642">
        <v>2</v>
      </c>
      <c r="E26642" s="7">
        <v>38178</v>
      </c>
      <c r="F26642" s="5">
        <v>0.6875</v>
      </c>
      <c r="G26642">
        <v>1</v>
      </c>
      <c r="H26642" t="s">
        <v>31</v>
      </c>
      <c r="I26642" t="s">
        <v>56</v>
      </c>
      <c r="J26642" t="s">
        <v>122</v>
      </c>
      <c r="K26642" t="s">
        <v>26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 t="s">
        <v>24</v>
      </c>
      <c r="R26642" t="s">
        <v>184</v>
      </c>
      <c r="S26642" t="s">
        <v>184</v>
      </c>
      <c r="T26642" t="s">
        <v>25</v>
      </c>
      <c r="U26642" t="s">
        <v>27</v>
      </c>
      <c r="V26642" t="s">
        <v>2650</v>
      </c>
      <c r="W26642" t="s">
        <v>43</v>
      </c>
      <c r="X26642" t="s">
        <v>1352</v>
      </c>
      <c r="Y26642" t="s">
        <v>185</v>
      </c>
      <c r="Z26642">
        <v>359604</v>
      </c>
    </row>
    <row r="26643" spans="1:26" x14ac:dyDescent="0.3">
      <c r="A26643" t="s">
        <v>946</v>
      </c>
      <c r="B26643" t="s">
        <v>342</v>
      </c>
      <c r="C26643" t="s">
        <v>21</v>
      </c>
      <c r="D26643">
        <v>2</v>
      </c>
      <c r="E26643" s="7">
        <v>39054</v>
      </c>
      <c r="F26643" s="5">
        <v>0.5854166666666667</v>
      </c>
      <c r="G26643">
        <v>1</v>
      </c>
      <c r="H26643" t="s">
        <v>31</v>
      </c>
      <c r="I26643" t="s">
        <v>47</v>
      </c>
      <c r="J26643" t="s">
        <v>26</v>
      </c>
      <c r="K26643" t="s">
        <v>26</v>
      </c>
      <c r="L26643">
        <v>0</v>
      </c>
      <c r="M26643">
        <v>0</v>
      </c>
      <c r="N26643">
        <v>0</v>
      </c>
      <c r="O26643">
        <v>5</v>
      </c>
      <c r="P26643">
        <v>0</v>
      </c>
      <c r="Q26643" t="s">
        <v>24</v>
      </c>
      <c r="R26643" t="s">
        <v>245</v>
      </c>
      <c r="S26643" t="s">
        <v>243</v>
      </c>
      <c r="T26643" t="s">
        <v>25</v>
      </c>
      <c r="U26643" t="s">
        <v>27</v>
      </c>
      <c r="V26643" t="s">
        <v>2654</v>
      </c>
      <c r="W26643" t="s">
        <v>43</v>
      </c>
      <c r="X26643" t="s">
        <v>1352</v>
      </c>
      <c r="Y26643" t="s">
        <v>244</v>
      </c>
      <c r="Z26643">
        <v>355368</v>
      </c>
    </row>
    <row r="26644" spans="1:26" x14ac:dyDescent="0.3">
      <c r="A26644" t="s">
        <v>946</v>
      </c>
      <c r="B26644" t="s">
        <v>342</v>
      </c>
      <c r="C26644" t="s">
        <v>21</v>
      </c>
      <c r="D26644">
        <v>2</v>
      </c>
      <c r="E26644" s="7">
        <v>39004</v>
      </c>
      <c r="F26644" s="5">
        <v>0.5708333333333333</v>
      </c>
      <c r="G26644">
        <v>1</v>
      </c>
      <c r="H26644" t="s">
        <v>31</v>
      </c>
      <c r="I26644" t="s">
        <v>56</v>
      </c>
      <c r="J26644" t="s">
        <v>26</v>
      </c>
      <c r="K26644" t="s">
        <v>26</v>
      </c>
      <c r="L26644">
        <v>0</v>
      </c>
      <c r="M26644">
        <v>0</v>
      </c>
      <c r="N26644">
        <v>0</v>
      </c>
      <c r="O26644">
        <v>10</v>
      </c>
      <c r="P26644">
        <v>0</v>
      </c>
      <c r="Q26644" t="s">
        <v>24</v>
      </c>
      <c r="R26644" t="s">
        <v>2669</v>
      </c>
      <c r="S26644" t="s">
        <v>2476</v>
      </c>
      <c r="T26644" t="s">
        <v>25</v>
      </c>
      <c r="U26644" t="s">
        <v>27</v>
      </c>
      <c r="V26644" t="s">
        <v>2654</v>
      </c>
      <c r="W26644" t="s">
        <v>43</v>
      </c>
      <c r="X26644" t="s">
        <v>1352</v>
      </c>
      <c r="Y26644" t="s">
        <v>2477</v>
      </c>
      <c r="Z26644">
        <v>322261</v>
      </c>
    </row>
    <row r="26645" spans="1:26" x14ac:dyDescent="0.3">
      <c r="A26645" t="s">
        <v>946</v>
      </c>
      <c r="B26645" t="s">
        <v>342</v>
      </c>
      <c r="C26645" t="s">
        <v>21</v>
      </c>
      <c r="D26645">
        <v>2</v>
      </c>
      <c r="E26645" s="7">
        <v>40759</v>
      </c>
      <c r="F26645" s="5">
        <v>0.73472222222222217</v>
      </c>
      <c r="G26645">
        <v>1</v>
      </c>
      <c r="H26645" t="s">
        <v>31</v>
      </c>
      <c r="I26645" t="s">
        <v>56</v>
      </c>
      <c r="J26645" t="s">
        <v>2649</v>
      </c>
      <c r="K26645" t="s">
        <v>113</v>
      </c>
      <c r="L26645">
        <v>0</v>
      </c>
      <c r="M26645">
        <v>0</v>
      </c>
      <c r="N26645">
        <v>0</v>
      </c>
      <c r="O26645">
        <v>50</v>
      </c>
      <c r="P26645">
        <v>0</v>
      </c>
      <c r="Q26645" t="s">
        <v>24</v>
      </c>
      <c r="R26645" t="s">
        <v>773</v>
      </c>
      <c r="S26645" t="s">
        <v>1208</v>
      </c>
      <c r="T26645" t="s">
        <v>25</v>
      </c>
      <c r="U26645" t="s">
        <v>27</v>
      </c>
      <c r="V26645" t="s">
        <v>2650</v>
      </c>
      <c r="W26645" t="s">
        <v>43</v>
      </c>
      <c r="X26645" t="s">
        <v>1352</v>
      </c>
      <c r="Y26645" t="s">
        <v>1209</v>
      </c>
      <c r="Z26645">
        <v>360295</v>
      </c>
    </row>
    <row r="26646" spans="1:26" x14ac:dyDescent="0.3">
      <c r="A26646" t="s">
        <v>946</v>
      </c>
      <c r="B26646" t="s">
        <v>342</v>
      </c>
      <c r="C26646" t="s">
        <v>21</v>
      </c>
      <c r="D26646">
        <v>2</v>
      </c>
      <c r="E26646" s="7">
        <v>40680</v>
      </c>
      <c r="F26646" s="5">
        <v>0.69305555555555554</v>
      </c>
      <c r="G26646">
        <v>1</v>
      </c>
      <c r="H26646" t="s">
        <v>31</v>
      </c>
      <c r="I26646" t="s">
        <v>47</v>
      </c>
      <c r="J26646" t="s">
        <v>26</v>
      </c>
      <c r="K26646" t="s">
        <v>26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 t="s">
        <v>24</v>
      </c>
      <c r="R26646" t="s">
        <v>2666</v>
      </c>
      <c r="S26646" t="s">
        <v>481</v>
      </c>
      <c r="T26646" t="s">
        <v>25</v>
      </c>
      <c r="U26646" t="s">
        <v>27</v>
      </c>
      <c r="V26646" t="s">
        <v>2665</v>
      </c>
      <c r="W26646" t="s">
        <v>43</v>
      </c>
      <c r="X26646" t="s">
        <v>1352</v>
      </c>
      <c r="Y26646" t="s">
        <v>482</v>
      </c>
      <c r="Z26646">
        <v>356886</v>
      </c>
    </row>
    <row r="26647" spans="1:26" x14ac:dyDescent="0.3">
      <c r="A26647" t="s">
        <v>946</v>
      </c>
      <c r="B26647" t="s">
        <v>342</v>
      </c>
      <c r="C26647" t="s">
        <v>21</v>
      </c>
      <c r="D26647">
        <v>2</v>
      </c>
      <c r="E26647" s="7">
        <v>37910</v>
      </c>
      <c r="F26647" s="5">
        <v>0.59930555555555554</v>
      </c>
      <c r="G26647">
        <v>1</v>
      </c>
      <c r="H26647" t="s">
        <v>31</v>
      </c>
      <c r="I26647" t="s">
        <v>47</v>
      </c>
      <c r="J26647" t="s">
        <v>26</v>
      </c>
      <c r="K26647" t="s">
        <v>26</v>
      </c>
      <c r="L26647">
        <v>0</v>
      </c>
      <c r="M26647">
        <v>0</v>
      </c>
      <c r="N26647">
        <v>0</v>
      </c>
      <c r="O26647" s="2">
        <v>1000</v>
      </c>
      <c r="P26647">
        <v>0</v>
      </c>
      <c r="Q26647" t="s">
        <v>24</v>
      </c>
      <c r="R26647" t="s">
        <v>2666</v>
      </c>
      <c r="S26647" t="s">
        <v>286</v>
      </c>
      <c r="T26647" t="s">
        <v>25</v>
      </c>
      <c r="U26647" t="s">
        <v>64</v>
      </c>
      <c r="V26647" t="s">
        <v>2665</v>
      </c>
      <c r="W26647" t="s">
        <v>43</v>
      </c>
      <c r="X26647" t="s">
        <v>1352</v>
      </c>
      <c r="Y26647" t="s">
        <v>287</v>
      </c>
      <c r="Z26647">
        <v>345713</v>
      </c>
    </row>
    <row r="26648" spans="1:26" x14ac:dyDescent="0.3">
      <c r="A26648" t="s">
        <v>946</v>
      </c>
      <c r="B26648" t="s">
        <v>342</v>
      </c>
      <c r="C26648" t="s">
        <v>21</v>
      </c>
      <c r="D26648">
        <v>2</v>
      </c>
      <c r="E26648" s="7">
        <v>37890</v>
      </c>
      <c r="F26648" s="5">
        <v>0.65277777777777779</v>
      </c>
      <c r="G26648">
        <v>1</v>
      </c>
      <c r="H26648" t="s">
        <v>31</v>
      </c>
      <c r="I26648" t="s">
        <v>56</v>
      </c>
      <c r="J26648" t="s">
        <v>26</v>
      </c>
      <c r="K26648" t="s">
        <v>26</v>
      </c>
      <c r="L26648">
        <v>0</v>
      </c>
      <c r="M26648">
        <v>0</v>
      </c>
      <c r="N26648">
        <v>0</v>
      </c>
      <c r="O26648">
        <v>20</v>
      </c>
      <c r="P26648">
        <v>0</v>
      </c>
      <c r="Q26648" t="s">
        <v>24</v>
      </c>
      <c r="R26648" t="s">
        <v>245</v>
      </c>
      <c r="S26648" t="s">
        <v>243</v>
      </c>
      <c r="T26648" t="s">
        <v>25</v>
      </c>
      <c r="U26648" t="s">
        <v>27</v>
      </c>
      <c r="V26648" t="s">
        <v>2654</v>
      </c>
      <c r="W26648" t="s">
        <v>43</v>
      </c>
      <c r="X26648" t="s">
        <v>1352</v>
      </c>
      <c r="Y26648" t="s">
        <v>244</v>
      </c>
      <c r="Z26648">
        <v>324220</v>
      </c>
    </row>
    <row r="26649" spans="1:26" x14ac:dyDescent="0.3">
      <c r="A26649" t="s">
        <v>946</v>
      </c>
      <c r="B26649" t="s">
        <v>342</v>
      </c>
      <c r="C26649" t="s">
        <v>21</v>
      </c>
      <c r="D26649">
        <v>2</v>
      </c>
      <c r="E26649" s="7">
        <v>39732</v>
      </c>
      <c r="F26649" s="5">
        <v>0.74305555555555547</v>
      </c>
      <c r="G26649">
        <v>1</v>
      </c>
      <c r="H26649" t="s">
        <v>31</v>
      </c>
      <c r="I26649" t="s">
        <v>56</v>
      </c>
      <c r="J26649" t="s">
        <v>122</v>
      </c>
      <c r="K26649" t="s">
        <v>26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 t="s">
        <v>24</v>
      </c>
      <c r="R26649" t="s">
        <v>2666</v>
      </c>
      <c r="S26649" t="s">
        <v>481</v>
      </c>
      <c r="T26649" t="s">
        <v>25</v>
      </c>
      <c r="U26649" t="s">
        <v>27</v>
      </c>
      <c r="V26649" t="s">
        <v>2665</v>
      </c>
      <c r="W26649" t="s">
        <v>43</v>
      </c>
      <c r="X26649" t="s">
        <v>1352</v>
      </c>
      <c r="Y26649" t="s">
        <v>482</v>
      </c>
      <c r="Z26649">
        <v>218260</v>
      </c>
    </row>
    <row r="26650" spans="1:26" x14ac:dyDescent="0.3">
      <c r="A26650" t="s">
        <v>946</v>
      </c>
      <c r="B26650" t="s">
        <v>342</v>
      </c>
      <c r="C26650" t="s">
        <v>21</v>
      </c>
      <c r="D26650">
        <v>2</v>
      </c>
      <c r="E26650" s="7">
        <v>39616</v>
      </c>
      <c r="F26650" s="5">
        <v>0.76388888888888884</v>
      </c>
      <c r="G26650">
        <v>1</v>
      </c>
      <c r="H26650" t="s">
        <v>31</v>
      </c>
      <c r="I26650" t="s">
        <v>47</v>
      </c>
      <c r="J26650" t="s">
        <v>26</v>
      </c>
      <c r="K26650" t="s">
        <v>26</v>
      </c>
      <c r="L26650">
        <v>0</v>
      </c>
      <c r="M26650">
        <v>0</v>
      </c>
      <c r="N26650">
        <v>0</v>
      </c>
      <c r="O26650" s="2">
        <v>3000</v>
      </c>
      <c r="P26650">
        <v>10</v>
      </c>
      <c r="Q26650" t="s">
        <v>24</v>
      </c>
      <c r="R26650" t="s">
        <v>720</v>
      </c>
      <c r="S26650" t="s">
        <v>720</v>
      </c>
      <c r="T26650" t="s">
        <v>25</v>
      </c>
      <c r="U26650" t="s">
        <v>27</v>
      </c>
      <c r="V26650" t="s">
        <v>2653</v>
      </c>
      <c r="W26650" t="s">
        <v>43</v>
      </c>
      <c r="X26650" t="s">
        <v>1352</v>
      </c>
      <c r="Y26650" t="s">
        <v>721</v>
      </c>
      <c r="Z26650">
        <v>340812</v>
      </c>
    </row>
    <row r="26651" spans="1:26" x14ac:dyDescent="0.3">
      <c r="A26651" t="s">
        <v>946</v>
      </c>
      <c r="B26651" t="s">
        <v>342</v>
      </c>
      <c r="C26651" t="s">
        <v>21</v>
      </c>
      <c r="D26651">
        <v>2</v>
      </c>
      <c r="E26651" s="7">
        <v>37924</v>
      </c>
      <c r="F26651" s="5">
        <v>0.3527777777777778</v>
      </c>
      <c r="G26651">
        <v>1</v>
      </c>
      <c r="H26651" t="s">
        <v>31</v>
      </c>
      <c r="I26651" t="s">
        <v>47</v>
      </c>
      <c r="J26651" t="s">
        <v>26</v>
      </c>
      <c r="K26651" t="s">
        <v>26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 t="s">
        <v>24</v>
      </c>
      <c r="R26651" t="s">
        <v>221</v>
      </c>
      <c r="S26651" t="s">
        <v>219</v>
      </c>
      <c r="T26651" t="s">
        <v>25</v>
      </c>
      <c r="U26651" t="s">
        <v>27</v>
      </c>
      <c r="V26651" t="s">
        <v>2652</v>
      </c>
      <c r="W26651" t="s">
        <v>132</v>
      </c>
      <c r="X26651" t="s">
        <v>1500</v>
      </c>
      <c r="Y26651" t="s">
        <v>220</v>
      </c>
      <c r="Z26651">
        <v>251943</v>
      </c>
    </row>
    <row r="26652" spans="1:26" x14ac:dyDescent="0.3">
      <c r="A26652" t="s">
        <v>946</v>
      </c>
      <c r="B26652" t="s">
        <v>342</v>
      </c>
      <c r="C26652" t="s">
        <v>21</v>
      </c>
      <c r="D26652">
        <v>2</v>
      </c>
      <c r="E26652" s="7">
        <v>38828</v>
      </c>
      <c r="F26652" s="5">
        <v>0.68402777777777779</v>
      </c>
      <c r="G26652">
        <v>1</v>
      </c>
      <c r="H26652" t="s">
        <v>31</v>
      </c>
      <c r="I26652" t="s">
        <v>56</v>
      </c>
      <c r="J26652" t="s">
        <v>26</v>
      </c>
      <c r="K26652" t="s">
        <v>26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 t="s">
        <v>24</v>
      </c>
      <c r="R26652" t="s">
        <v>86</v>
      </c>
      <c r="S26652" t="s">
        <v>96</v>
      </c>
      <c r="T26652" t="s">
        <v>25</v>
      </c>
      <c r="U26652" t="s">
        <v>27</v>
      </c>
      <c r="V26652" t="s">
        <v>2654</v>
      </c>
      <c r="W26652" t="s">
        <v>132</v>
      </c>
      <c r="X26652" t="s">
        <v>1500</v>
      </c>
      <c r="Y26652" t="s">
        <v>97</v>
      </c>
      <c r="Z26652">
        <v>219979</v>
      </c>
    </row>
    <row r="26653" spans="1:26" x14ac:dyDescent="0.3">
      <c r="A26653" t="s">
        <v>946</v>
      </c>
      <c r="B26653" t="s">
        <v>342</v>
      </c>
      <c r="C26653" t="s">
        <v>21</v>
      </c>
      <c r="D26653">
        <v>2</v>
      </c>
      <c r="E26653" s="7">
        <v>39662</v>
      </c>
      <c r="F26653" s="5">
        <v>0.59375</v>
      </c>
      <c r="G26653">
        <v>1</v>
      </c>
      <c r="H26653" t="s">
        <v>31</v>
      </c>
      <c r="I26653" t="s">
        <v>47</v>
      </c>
      <c r="J26653" t="s">
        <v>26</v>
      </c>
      <c r="K26653" t="s">
        <v>26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 t="s">
        <v>24</v>
      </c>
      <c r="R26653" t="s">
        <v>46</v>
      </c>
      <c r="S26653" t="s">
        <v>44</v>
      </c>
      <c r="T26653" t="s">
        <v>25</v>
      </c>
      <c r="U26653" t="s">
        <v>27</v>
      </c>
      <c r="V26653" t="s">
        <v>2650</v>
      </c>
      <c r="W26653" t="s">
        <v>132</v>
      </c>
      <c r="X26653" t="s">
        <v>1500</v>
      </c>
      <c r="Y26653" t="s">
        <v>45</v>
      </c>
      <c r="Z26653">
        <v>255471</v>
      </c>
    </row>
    <row r="26654" spans="1:26" x14ac:dyDescent="0.3">
      <c r="A26654" t="s">
        <v>946</v>
      </c>
      <c r="B26654" t="s">
        <v>342</v>
      </c>
      <c r="C26654" t="s">
        <v>21</v>
      </c>
      <c r="D26654">
        <v>2</v>
      </c>
      <c r="E26654" s="7">
        <v>40721</v>
      </c>
      <c r="F26654" s="5">
        <v>0.80208333333333337</v>
      </c>
      <c r="G26654">
        <v>1</v>
      </c>
      <c r="H26654" t="s">
        <v>31</v>
      </c>
      <c r="I26654" t="s">
        <v>47</v>
      </c>
      <c r="J26654" t="s">
        <v>26</v>
      </c>
      <c r="K26654" t="s">
        <v>26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 t="s">
        <v>24</v>
      </c>
      <c r="R26654" t="s">
        <v>46</v>
      </c>
      <c r="S26654" t="s">
        <v>44</v>
      </c>
      <c r="T26654" t="s">
        <v>25</v>
      </c>
      <c r="U26654" t="s">
        <v>27</v>
      </c>
      <c r="V26654" t="s">
        <v>2650</v>
      </c>
      <c r="W26654" t="s">
        <v>132</v>
      </c>
      <c r="X26654" t="s">
        <v>1500</v>
      </c>
      <c r="Y26654" t="s">
        <v>45</v>
      </c>
      <c r="Z26654">
        <v>346930</v>
      </c>
    </row>
    <row r="26655" spans="1:26" x14ac:dyDescent="0.3">
      <c r="A26655" t="s">
        <v>946</v>
      </c>
      <c r="B26655" t="s">
        <v>342</v>
      </c>
      <c r="C26655" t="s">
        <v>21</v>
      </c>
      <c r="D26655">
        <v>2</v>
      </c>
      <c r="E26655" s="7">
        <v>40761</v>
      </c>
      <c r="F26655" s="5">
        <v>0.69027777777777777</v>
      </c>
      <c r="G26655">
        <v>1</v>
      </c>
      <c r="H26655" t="s">
        <v>31</v>
      </c>
      <c r="I26655" t="s">
        <v>47</v>
      </c>
      <c r="J26655" t="s">
        <v>26</v>
      </c>
      <c r="K26655" t="s">
        <v>26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 t="s">
        <v>24</v>
      </c>
      <c r="R26655" t="s">
        <v>228</v>
      </c>
      <c r="S26655" t="s">
        <v>274</v>
      </c>
      <c r="T26655" t="s">
        <v>25</v>
      </c>
      <c r="U26655" t="s">
        <v>27</v>
      </c>
      <c r="V26655" t="s">
        <v>2650</v>
      </c>
      <c r="W26655" t="s">
        <v>132</v>
      </c>
      <c r="X26655" t="s">
        <v>1500</v>
      </c>
      <c r="Y26655" t="s">
        <v>275</v>
      </c>
      <c r="Z26655">
        <v>326004</v>
      </c>
    </row>
    <row r="26656" spans="1:26" x14ac:dyDescent="0.3">
      <c r="A26656" t="s">
        <v>946</v>
      </c>
      <c r="B26656" t="s">
        <v>342</v>
      </c>
      <c r="C26656" t="s">
        <v>21</v>
      </c>
      <c r="D26656">
        <v>2</v>
      </c>
      <c r="E26656" s="7">
        <v>37455</v>
      </c>
      <c r="F26656" s="5">
        <v>0.375</v>
      </c>
      <c r="G26656">
        <v>1</v>
      </c>
      <c r="H26656" t="s">
        <v>31</v>
      </c>
      <c r="I26656" t="s">
        <v>56</v>
      </c>
      <c r="J26656" t="s">
        <v>26</v>
      </c>
      <c r="K26656" t="s">
        <v>26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 t="s">
        <v>24</v>
      </c>
      <c r="R26656" t="s">
        <v>2664</v>
      </c>
      <c r="S26656" t="s">
        <v>568</v>
      </c>
      <c r="T26656" t="s">
        <v>25</v>
      </c>
      <c r="U26656" t="s">
        <v>27</v>
      </c>
      <c r="V26656" t="s">
        <v>2664</v>
      </c>
      <c r="W26656" t="s">
        <v>132</v>
      </c>
      <c r="X26656" t="s">
        <v>1500</v>
      </c>
      <c r="Y26656" t="s">
        <v>569</v>
      </c>
      <c r="Z26656">
        <v>267258</v>
      </c>
    </row>
    <row r="26657" spans="1:26" x14ac:dyDescent="0.3">
      <c r="A26657" t="s">
        <v>946</v>
      </c>
      <c r="B26657" t="s">
        <v>342</v>
      </c>
      <c r="C26657" t="s">
        <v>21</v>
      </c>
      <c r="D26657">
        <v>2</v>
      </c>
      <c r="E26657" s="7">
        <v>37477</v>
      </c>
      <c r="F26657" s="5">
        <v>0.44097222222222227</v>
      </c>
      <c r="G26657">
        <v>1</v>
      </c>
      <c r="H26657" t="s">
        <v>31</v>
      </c>
      <c r="I26657" t="s">
        <v>47</v>
      </c>
      <c r="J26657" t="s">
        <v>26</v>
      </c>
      <c r="K26657" t="s">
        <v>26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 t="s">
        <v>24</v>
      </c>
      <c r="R26657" t="s">
        <v>2666</v>
      </c>
      <c r="S26657" t="s">
        <v>481</v>
      </c>
      <c r="T26657" t="s">
        <v>25</v>
      </c>
      <c r="U26657" t="s">
        <v>27</v>
      </c>
      <c r="V26657" t="s">
        <v>2665</v>
      </c>
      <c r="W26657" t="s">
        <v>132</v>
      </c>
      <c r="X26657" t="s">
        <v>1500</v>
      </c>
      <c r="Y26657" t="s">
        <v>482</v>
      </c>
      <c r="Z26657">
        <v>303296</v>
      </c>
    </row>
    <row r="26658" spans="1:26" x14ac:dyDescent="0.3">
      <c r="A26658" t="s">
        <v>946</v>
      </c>
      <c r="B26658" t="s">
        <v>342</v>
      </c>
      <c r="C26658" t="s">
        <v>21</v>
      </c>
      <c r="D26658">
        <v>2</v>
      </c>
      <c r="E26658" s="7">
        <v>37906</v>
      </c>
      <c r="F26658" s="5">
        <v>0.45833333333333331</v>
      </c>
      <c r="G26658">
        <v>1</v>
      </c>
      <c r="H26658" t="s">
        <v>31</v>
      </c>
      <c r="I26658" t="s">
        <v>56</v>
      </c>
      <c r="J26658" t="s">
        <v>26</v>
      </c>
      <c r="K26658" t="s">
        <v>26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 t="s">
        <v>24</v>
      </c>
      <c r="R26658" t="s">
        <v>2666</v>
      </c>
      <c r="S26658" t="s">
        <v>481</v>
      </c>
      <c r="T26658" t="s">
        <v>25</v>
      </c>
      <c r="U26658" t="s">
        <v>27</v>
      </c>
      <c r="V26658" t="s">
        <v>2665</v>
      </c>
      <c r="W26658" t="s">
        <v>132</v>
      </c>
      <c r="X26658" t="s">
        <v>1500</v>
      </c>
      <c r="Y26658" t="s">
        <v>482</v>
      </c>
      <c r="Z26658">
        <v>245431</v>
      </c>
    </row>
    <row r="26659" spans="1:26" x14ac:dyDescent="0.3">
      <c r="A26659" t="s">
        <v>946</v>
      </c>
      <c r="B26659" t="s">
        <v>342</v>
      </c>
      <c r="C26659" t="s">
        <v>21</v>
      </c>
      <c r="D26659">
        <v>2</v>
      </c>
      <c r="E26659" s="7">
        <v>38571</v>
      </c>
      <c r="F26659" s="5">
        <v>0.42499999999999999</v>
      </c>
      <c r="G26659">
        <v>1</v>
      </c>
      <c r="H26659" t="s">
        <v>31</v>
      </c>
      <c r="I26659" t="s">
        <v>47</v>
      </c>
      <c r="J26659" t="s">
        <v>26</v>
      </c>
      <c r="K26659" t="s">
        <v>26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 t="s">
        <v>24</v>
      </c>
      <c r="R26659" t="s">
        <v>184</v>
      </c>
      <c r="S26659" t="s">
        <v>885</v>
      </c>
      <c r="T26659" t="s">
        <v>25</v>
      </c>
      <c r="U26659" t="s">
        <v>27</v>
      </c>
      <c r="V26659" t="s">
        <v>2650</v>
      </c>
      <c r="W26659" t="s">
        <v>132</v>
      </c>
      <c r="X26659" t="s">
        <v>1500</v>
      </c>
      <c r="Y26659" t="s">
        <v>886</v>
      </c>
      <c r="Z26659">
        <v>237848</v>
      </c>
    </row>
    <row r="26660" spans="1:26" x14ac:dyDescent="0.3">
      <c r="A26660" t="s">
        <v>946</v>
      </c>
      <c r="B26660" t="s">
        <v>342</v>
      </c>
      <c r="C26660" t="s">
        <v>21</v>
      </c>
      <c r="D26660">
        <v>2</v>
      </c>
      <c r="E26660" s="7">
        <v>38927</v>
      </c>
      <c r="F26660" s="5">
        <v>0.38055555555555554</v>
      </c>
      <c r="G26660">
        <v>1</v>
      </c>
      <c r="H26660" t="s">
        <v>31</v>
      </c>
      <c r="I26660" t="s">
        <v>47</v>
      </c>
      <c r="J26660" t="s">
        <v>26</v>
      </c>
      <c r="K26660" t="s">
        <v>26</v>
      </c>
      <c r="L26660">
        <v>0</v>
      </c>
      <c r="M26660">
        <v>0</v>
      </c>
      <c r="N26660">
        <v>103</v>
      </c>
      <c r="O26660">
        <v>0</v>
      </c>
      <c r="P26660">
        <v>0</v>
      </c>
      <c r="Q26660" t="s">
        <v>24</v>
      </c>
      <c r="R26660" t="s">
        <v>184</v>
      </c>
      <c r="S26660" t="s">
        <v>184</v>
      </c>
      <c r="T26660" t="s">
        <v>25</v>
      </c>
      <c r="U26660" t="s">
        <v>27</v>
      </c>
      <c r="V26660" t="s">
        <v>2650</v>
      </c>
      <c r="W26660" t="s">
        <v>132</v>
      </c>
      <c r="X26660" t="s">
        <v>1500</v>
      </c>
      <c r="Y26660" t="s">
        <v>185</v>
      </c>
      <c r="Z26660">
        <v>334144</v>
      </c>
    </row>
    <row r="26661" spans="1:26" x14ac:dyDescent="0.3">
      <c r="A26661" t="s">
        <v>946</v>
      </c>
      <c r="B26661" t="s">
        <v>342</v>
      </c>
      <c r="C26661" t="s">
        <v>21</v>
      </c>
      <c r="D26661">
        <v>2</v>
      </c>
      <c r="E26661" s="7">
        <v>39375</v>
      </c>
      <c r="F26661" s="5">
        <v>0.35416666666666669</v>
      </c>
      <c r="G26661">
        <v>1</v>
      </c>
      <c r="H26661" t="s">
        <v>31</v>
      </c>
      <c r="I26661" t="s">
        <v>56</v>
      </c>
      <c r="J26661" t="s">
        <v>26</v>
      </c>
      <c r="K26661" t="s">
        <v>26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 t="s">
        <v>24</v>
      </c>
      <c r="R26661" t="s">
        <v>197</v>
      </c>
      <c r="S26661" t="s">
        <v>406</v>
      </c>
      <c r="T26661" t="s">
        <v>25</v>
      </c>
      <c r="U26661" t="s">
        <v>27</v>
      </c>
      <c r="V26661" t="s">
        <v>2650</v>
      </c>
      <c r="W26661" t="s">
        <v>132</v>
      </c>
      <c r="X26661" t="s">
        <v>1500</v>
      </c>
      <c r="Y26661" t="s">
        <v>407</v>
      </c>
      <c r="Z26661">
        <v>242974</v>
      </c>
    </row>
    <row r="26662" spans="1:26" x14ac:dyDescent="0.3">
      <c r="A26662" t="s">
        <v>946</v>
      </c>
      <c r="B26662" t="s">
        <v>342</v>
      </c>
      <c r="C26662" t="s">
        <v>21</v>
      </c>
      <c r="D26662">
        <v>2</v>
      </c>
      <c r="E26662" s="7">
        <v>39375</v>
      </c>
      <c r="F26662" s="5">
        <v>0.61458333333333337</v>
      </c>
      <c r="G26662">
        <v>1</v>
      </c>
      <c r="H26662" t="s">
        <v>31</v>
      </c>
      <c r="I26662" t="s">
        <v>56</v>
      </c>
      <c r="J26662" t="s">
        <v>26</v>
      </c>
      <c r="K26662" t="s">
        <v>26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 t="s">
        <v>24</v>
      </c>
      <c r="R26662" t="s">
        <v>197</v>
      </c>
      <c r="S26662" t="s">
        <v>406</v>
      </c>
      <c r="T26662" t="s">
        <v>25</v>
      </c>
      <c r="U26662" t="s">
        <v>27</v>
      </c>
      <c r="V26662" t="s">
        <v>2650</v>
      </c>
      <c r="W26662" t="s">
        <v>132</v>
      </c>
      <c r="X26662" t="s">
        <v>1500</v>
      </c>
      <c r="Y26662" t="s">
        <v>407</v>
      </c>
      <c r="Z26662">
        <v>350538</v>
      </c>
    </row>
    <row r="26663" spans="1:26" x14ac:dyDescent="0.3">
      <c r="A26663" t="s">
        <v>946</v>
      </c>
      <c r="B26663" t="s">
        <v>342</v>
      </c>
      <c r="C26663" t="s">
        <v>21</v>
      </c>
      <c r="D26663">
        <v>2</v>
      </c>
      <c r="E26663" s="7">
        <v>40689</v>
      </c>
      <c r="F26663" s="5">
        <v>0.75624999999999998</v>
      </c>
      <c r="G26663">
        <v>1</v>
      </c>
      <c r="H26663" t="s">
        <v>31</v>
      </c>
      <c r="I26663" t="s">
        <v>47</v>
      </c>
      <c r="J26663" t="s">
        <v>26</v>
      </c>
      <c r="K26663" t="s">
        <v>26</v>
      </c>
      <c r="L26663">
        <v>0</v>
      </c>
      <c r="M26663">
        <v>0</v>
      </c>
      <c r="N26663">
        <v>0</v>
      </c>
      <c r="O26663">
        <v>10</v>
      </c>
      <c r="P26663">
        <v>0</v>
      </c>
      <c r="Q26663" t="s">
        <v>24</v>
      </c>
      <c r="R26663" t="s">
        <v>245</v>
      </c>
      <c r="S26663" t="s">
        <v>243</v>
      </c>
      <c r="T26663" t="s">
        <v>25</v>
      </c>
      <c r="U26663" t="s">
        <v>27</v>
      </c>
      <c r="V26663" t="s">
        <v>2654</v>
      </c>
      <c r="W26663" t="s">
        <v>132</v>
      </c>
      <c r="X26663" t="s">
        <v>1500</v>
      </c>
      <c r="Y26663" t="s">
        <v>244</v>
      </c>
      <c r="Z26663">
        <v>247507</v>
      </c>
    </row>
    <row r="26664" spans="1:26" x14ac:dyDescent="0.3">
      <c r="A26664" t="s">
        <v>946</v>
      </c>
      <c r="B26664" t="s">
        <v>342</v>
      </c>
      <c r="C26664" t="s">
        <v>21</v>
      </c>
      <c r="D26664">
        <v>0</v>
      </c>
      <c r="E26664" s="7">
        <v>39285</v>
      </c>
      <c r="F26664" s="5">
        <v>0.79652777777777783</v>
      </c>
      <c r="G26664">
        <v>1</v>
      </c>
      <c r="H26664" t="s">
        <v>31</v>
      </c>
      <c r="I26664" t="s">
        <v>56</v>
      </c>
      <c r="J26664" t="s">
        <v>26</v>
      </c>
      <c r="K26664" t="s">
        <v>26</v>
      </c>
      <c r="L26664">
        <v>0</v>
      </c>
      <c r="M26664">
        <v>0</v>
      </c>
      <c r="N26664">
        <v>0</v>
      </c>
      <c r="O26664">
        <v>200</v>
      </c>
      <c r="P26664">
        <v>0</v>
      </c>
      <c r="Q26664" t="s">
        <v>24</v>
      </c>
      <c r="R26664" t="s">
        <v>707</v>
      </c>
      <c r="S26664" t="s">
        <v>705</v>
      </c>
      <c r="T26664" t="s">
        <v>25</v>
      </c>
      <c r="U26664" t="s">
        <v>27</v>
      </c>
      <c r="V26664" t="s">
        <v>2650</v>
      </c>
      <c r="W26664" t="s">
        <v>132</v>
      </c>
      <c r="X26664" t="s">
        <v>1500</v>
      </c>
      <c r="Y26664" t="s">
        <v>706</v>
      </c>
      <c r="Z26664">
        <v>251387</v>
      </c>
    </row>
    <row r="26665" spans="1:26" x14ac:dyDescent="0.3">
      <c r="A26665" t="s">
        <v>946</v>
      </c>
      <c r="B26665" t="s">
        <v>342</v>
      </c>
      <c r="C26665" t="s">
        <v>21</v>
      </c>
      <c r="D26665">
        <v>1</v>
      </c>
      <c r="E26665" s="7">
        <v>40755</v>
      </c>
      <c r="F26665" s="5">
        <v>0.45069444444444445</v>
      </c>
      <c r="G26665">
        <v>1</v>
      </c>
      <c r="H26665" t="s">
        <v>31</v>
      </c>
      <c r="I26665" t="s">
        <v>56</v>
      </c>
      <c r="J26665" t="s">
        <v>26</v>
      </c>
      <c r="K26665" t="s">
        <v>26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 t="s">
        <v>24</v>
      </c>
      <c r="R26665" t="s">
        <v>86</v>
      </c>
      <c r="S26665" t="s">
        <v>96</v>
      </c>
      <c r="T26665" t="s">
        <v>25</v>
      </c>
      <c r="U26665" t="s">
        <v>27</v>
      </c>
      <c r="V26665" t="s">
        <v>2654</v>
      </c>
      <c r="W26665" t="s">
        <v>132</v>
      </c>
      <c r="X26665" t="s">
        <v>1500</v>
      </c>
      <c r="Y26665" t="s">
        <v>97</v>
      </c>
      <c r="Z26665">
        <v>222752</v>
      </c>
    </row>
    <row r="26666" spans="1:26" x14ac:dyDescent="0.3">
      <c r="A26666" t="s">
        <v>946</v>
      </c>
      <c r="B26666" t="s">
        <v>342</v>
      </c>
      <c r="C26666" t="s">
        <v>21</v>
      </c>
      <c r="D26666">
        <v>2</v>
      </c>
      <c r="E26666" s="7">
        <v>38192</v>
      </c>
      <c r="F26666" s="5">
        <v>0.35416666666666669</v>
      </c>
      <c r="G26666">
        <v>1</v>
      </c>
      <c r="H26666" t="s">
        <v>31</v>
      </c>
      <c r="I26666" t="s">
        <v>47</v>
      </c>
      <c r="J26666" t="s">
        <v>26</v>
      </c>
      <c r="K26666" t="s">
        <v>26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 t="s">
        <v>24</v>
      </c>
      <c r="R26666" t="s">
        <v>2666</v>
      </c>
      <c r="S26666" t="s">
        <v>481</v>
      </c>
      <c r="T26666" t="s">
        <v>25</v>
      </c>
      <c r="U26666" t="s">
        <v>27</v>
      </c>
      <c r="V26666" t="s">
        <v>2665</v>
      </c>
      <c r="W26666" t="s">
        <v>132</v>
      </c>
      <c r="X26666" t="s">
        <v>1500</v>
      </c>
      <c r="Y26666" t="s">
        <v>482</v>
      </c>
      <c r="Z26666">
        <v>228969</v>
      </c>
    </row>
    <row r="26667" spans="1:26" x14ac:dyDescent="0.3">
      <c r="A26667" t="s">
        <v>946</v>
      </c>
      <c r="B26667" t="s">
        <v>342</v>
      </c>
      <c r="C26667" t="s">
        <v>21</v>
      </c>
      <c r="D26667">
        <v>2</v>
      </c>
      <c r="E26667" s="7">
        <v>40295</v>
      </c>
      <c r="F26667" s="5">
        <v>1.8749999999999999E-2</v>
      </c>
      <c r="G26667">
        <v>1</v>
      </c>
      <c r="H26667" t="s">
        <v>31</v>
      </c>
      <c r="I26667" t="s">
        <v>47</v>
      </c>
      <c r="J26667" t="s">
        <v>26</v>
      </c>
      <c r="K26667" t="s">
        <v>26</v>
      </c>
      <c r="L26667">
        <v>0</v>
      </c>
      <c r="M26667">
        <v>0</v>
      </c>
      <c r="N26667">
        <v>0</v>
      </c>
      <c r="O26667">
        <v>50</v>
      </c>
      <c r="P26667">
        <v>0</v>
      </c>
      <c r="Q26667" t="s">
        <v>24</v>
      </c>
      <c r="R26667" t="s">
        <v>184</v>
      </c>
      <c r="S26667" t="s">
        <v>184</v>
      </c>
      <c r="T26667" t="s">
        <v>25</v>
      </c>
      <c r="U26667" t="s">
        <v>27</v>
      </c>
      <c r="V26667" t="s">
        <v>2650</v>
      </c>
      <c r="W26667" t="s">
        <v>132</v>
      </c>
      <c r="X26667" t="s">
        <v>1500</v>
      </c>
      <c r="Y26667" t="s">
        <v>185</v>
      </c>
      <c r="Z26667">
        <v>267401</v>
      </c>
    </row>
    <row r="26668" spans="1:26" x14ac:dyDescent="0.3">
      <c r="A26668" t="s">
        <v>946</v>
      </c>
      <c r="B26668" t="s">
        <v>342</v>
      </c>
      <c r="C26668" t="s">
        <v>21</v>
      </c>
      <c r="D26668">
        <v>2</v>
      </c>
      <c r="E26668" s="7">
        <v>41101</v>
      </c>
      <c r="F26668" s="5">
        <v>0.37638888888888888</v>
      </c>
      <c r="G26668">
        <v>1</v>
      </c>
      <c r="H26668" t="s">
        <v>31</v>
      </c>
      <c r="I26668" t="s">
        <v>56</v>
      </c>
      <c r="J26668" t="s">
        <v>26</v>
      </c>
      <c r="K26668" t="s">
        <v>26</v>
      </c>
      <c r="L26668">
        <v>0</v>
      </c>
      <c r="M26668">
        <v>0</v>
      </c>
      <c r="N26668">
        <v>0</v>
      </c>
      <c r="O26668">
        <v>100</v>
      </c>
      <c r="P26668">
        <v>0</v>
      </c>
      <c r="Q26668" t="s">
        <v>24</v>
      </c>
      <c r="R26668" t="s">
        <v>208</v>
      </c>
      <c r="S26668" t="s">
        <v>1094</v>
      </c>
      <c r="T26668" t="s">
        <v>25</v>
      </c>
      <c r="U26668" t="s">
        <v>27</v>
      </c>
      <c r="V26668" t="s">
        <v>208</v>
      </c>
      <c r="W26668" t="s">
        <v>132</v>
      </c>
      <c r="X26668" t="s">
        <v>1500</v>
      </c>
      <c r="Y26668" t="s">
        <v>1095</v>
      </c>
      <c r="Z26668">
        <v>357736</v>
      </c>
    </row>
    <row r="26669" spans="1:26" x14ac:dyDescent="0.3">
      <c r="A26669" t="s">
        <v>946</v>
      </c>
      <c r="B26669" t="s">
        <v>342</v>
      </c>
      <c r="C26669" t="s">
        <v>21</v>
      </c>
      <c r="D26669">
        <v>2</v>
      </c>
      <c r="E26669" s="7">
        <v>40689</v>
      </c>
      <c r="F26669" s="5">
        <v>0.74305555555555547</v>
      </c>
      <c r="G26669">
        <v>1</v>
      </c>
      <c r="H26669" t="s">
        <v>31</v>
      </c>
      <c r="I26669" t="s">
        <v>47</v>
      </c>
      <c r="J26669" t="s">
        <v>26</v>
      </c>
      <c r="K26669" t="s">
        <v>26</v>
      </c>
      <c r="L26669">
        <v>0</v>
      </c>
      <c r="M26669">
        <v>0</v>
      </c>
      <c r="N26669">
        <v>0</v>
      </c>
      <c r="O26669">
        <v>150</v>
      </c>
      <c r="P26669">
        <v>0</v>
      </c>
      <c r="Q26669" t="s">
        <v>24</v>
      </c>
      <c r="R26669" t="s">
        <v>2664</v>
      </c>
      <c r="S26669" t="s">
        <v>568</v>
      </c>
      <c r="T26669" t="s">
        <v>25</v>
      </c>
      <c r="U26669" t="s">
        <v>27</v>
      </c>
      <c r="V26669" t="s">
        <v>2664</v>
      </c>
      <c r="W26669" t="s">
        <v>370</v>
      </c>
      <c r="X26669" t="s">
        <v>935</v>
      </c>
      <c r="Y26669" t="s">
        <v>569</v>
      </c>
      <c r="Z26669">
        <v>347273</v>
      </c>
    </row>
    <row r="26670" spans="1:26" x14ac:dyDescent="0.3">
      <c r="A26670" t="s">
        <v>946</v>
      </c>
      <c r="B26670" t="s">
        <v>342</v>
      </c>
      <c r="C26670" t="s">
        <v>21</v>
      </c>
      <c r="D26670">
        <v>1</v>
      </c>
      <c r="E26670" s="7">
        <v>38158</v>
      </c>
      <c r="F26670" s="5">
        <v>0.30902777777777779</v>
      </c>
      <c r="G26670">
        <v>1</v>
      </c>
      <c r="H26670" t="s">
        <v>31</v>
      </c>
      <c r="I26670" t="s">
        <v>47</v>
      </c>
      <c r="J26670" t="s">
        <v>26</v>
      </c>
      <c r="K26670" t="s">
        <v>26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 t="s">
        <v>24</v>
      </c>
      <c r="R26670" t="s">
        <v>295</v>
      </c>
      <c r="S26670" t="s">
        <v>293</v>
      </c>
      <c r="T26670" t="s">
        <v>25</v>
      </c>
      <c r="U26670" t="s">
        <v>27</v>
      </c>
      <c r="V26670" t="s">
        <v>2652</v>
      </c>
      <c r="W26670" t="s">
        <v>370</v>
      </c>
      <c r="X26670" t="s">
        <v>935</v>
      </c>
      <c r="Y26670" t="s">
        <v>294</v>
      </c>
      <c r="Z26670">
        <v>357185</v>
      </c>
    </row>
    <row r="26671" spans="1:26" x14ac:dyDescent="0.3">
      <c r="A26671" t="s">
        <v>946</v>
      </c>
      <c r="B26671" t="s">
        <v>342</v>
      </c>
      <c r="C26671" t="s">
        <v>21</v>
      </c>
      <c r="D26671">
        <v>2</v>
      </c>
      <c r="E26671" s="7">
        <v>39929</v>
      </c>
      <c r="F26671" s="5">
        <v>0.66527777777777775</v>
      </c>
      <c r="G26671">
        <v>1</v>
      </c>
      <c r="H26671" t="s">
        <v>31</v>
      </c>
      <c r="I26671" t="s">
        <v>47</v>
      </c>
      <c r="J26671" t="s">
        <v>26</v>
      </c>
      <c r="K26671" t="s">
        <v>26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 t="s">
        <v>24</v>
      </c>
      <c r="R26671" t="s">
        <v>295</v>
      </c>
      <c r="S26671" t="s">
        <v>293</v>
      </c>
      <c r="T26671" t="s">
        <v>25</v>
      </c>
      <c r="U26671" t="s">
        <v>27</v>
      </c>
      <c r="V26671" t="s">
        <v>2652</v>
      </c>
      <c r="W26671" t="s">
        <v>370</v>
      </c>
      <c r="X26671" t="s">
        <v>935</v>
      </c>
      <c r="Y26671" t="s">
        <v>294</v>
      </c>
      <c r="Z26671">
        <v>234494</v>
      </c>
    </row>
    <row r="26672" spans="1:26" x14ac:dyDescent="0.3">
      <c r="A26672" t="s">
        <v>946</v>
      </c>
      <c r="B26672" t="s">
        <v>342</v>
      </c>
      <c r="C26672" t="s">
        <v>21</v>
      </c>
      <c r="D26672">
        <v>2</v>
      </c>
      <c r="E26672" s="7">
        <v>40830</v>
      </c>
      <c r="F26672" s="5">
        <v>1.5972222222222224E-2</v>
      </c>
      <c r="G26672">
        <v>1</v>
      </c>
      <c r="H26672" t="s">
        <v>31</v>
      </c>
      <c r="I26672" t="s">
        <v>47</v>
      </c>
      <c r="J26672" t="s">
        <v>26</v>
      </c>
      <c r="K26672" t="s">
        <v>26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 t="s">
        <v>24</v>
      </c>
      <c r="R26672" t="s">
        <v>2664</v>
      </c>
      <c r="S26672" t="s">
        <v>568</v>
      </c>
      <c r="T26672" t="s">
        <v>25</v>
      </c>
      <c r="U26672" t="s">
        <v>27</v>
      </c>
      <c r="V26672" t="s">
        <v>2664</v>
      </c>
      <c r="W26672" t="s">
        <v>370</v>
      </c>
      <c r="X26672" t="s">
        <v>935</v>
      </c>
      <c r="Y26672" t="s">
        <v>569</v>
      </c>
      <c r="Z26672">
        <v>265916</v>
      </c>
    </row>
    <row r="26673" spans="1:26" x14ac:dyDescent="0.3">
      <c r="A26673" t="s">
        <v>946</v>
      </c>
      <c r="B26673" t="s">
        <v>342</v>
      </c>
      <c r="C26673" t="s">
        <v>21</v>
      </c>
      <c r="D26673">
        <v>2</v>
      </c>
      <c r="E26673" s="7">
        <v>41788</v>
      </c>
      <c r="F26673" s="5">
        <v>0.64444444444444449</v>
      </c>
      <c r="G26673">
        <v>1</v>
      </c>
      <c r="H26673" t="s">
        <v>31</v>
      </c>
      <c r="I26673" t="s">
        <v>47</v>
      </c>
      <c r="J26673" t="s">
        <v>26</v>
      </c>
      <c r="K26673" t="s">
        <v>26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 t="s">
        <v>24</v>
      </c>
      <c r="R26673" t="s">
        <v>2664</v>
      </c>
      <c r="S26673" t="s">
        <v>568</v>
      </c>
      <c r="T26673" t="s">
        <v>25</v>
      </c>
      <c r="U26673" t="s">
        <v>27</v>
      </c>
      <c r="V26673" t="s">
        <v>2664</v>
      </c>
      <c r="W26673" t="s">
        <v>370</v>
      </c>
      <c r="X26673" t="s">
        <v>935</v>
      </c>
      <c r="Y26673" t="s">
        <v>569</v>
      </c>
      <c r="Z26673">
        <v>324270</v>
      </c>
    </row>
    <row r="26674" spans="1:26" x14ac:dyDescent="0.3">
      <c r="A26674" t="s">
        <v>946</v>
      </c>
      <c r="B26674" t="s">
        <v>342</v>
      </c>
      <c r="C26674" t="s">
        <v>21</v>
      </c>
      <c r="D26674">
        <v>2</v>
      </c>
      <c r="E26674" s="7">
        <v>37491</v>
      </c>
      <c r="F26674" s="5">
        <v>0.41666666666666669</v>
      </c>
      <c r="G26674">
        <v>1</v>
      </c>
      <c r="H26674" t="s">
        <v>31</v>
      </c>
      <c r="I26674" t="s">
        <v>56</v>
      </c>
      <c r="J26674" t="s">
        <v>26</v>
      </c>
      <c r="K26674" t="s">
        <v>26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 t="s">
        <v>24</v>
      </c>
      <c r="R26674" t="s">
        <v>2664</v>
      </c>
      <c r="S26674" t="s">
        <v>568</v>
      </c>
      <c r="T26674" t="s">
        <v>25</v>
      </c>
      <c r="U26674" t="s">
        <v>27</v>
      </c>
      <c r="V26674" t="s">
        <v>2664</v>
      </c>
      <c r="W26674" t="s">
        <v>370</v>
      </c>
      <c r="X26674" t="s">
        <v>935</v>
      </c>
      <c r="Y26674" t="s">
        <v>569</v>
      </c>
      <c r="Z26674">
        <v>329248</v>
      </c>
    </row>
    <row r="26675" spans="1:26" x14ac:dyDescent="0.3">
      <c r="A26675" t="s">
        <v>946</v>
      </c>
      <c r="B26675" t="s">
        <v>342</v>
      </c>
      <c r="C26675" t="s">
        <v>21</v>
      </c>
      <c r="D26675">
        <v>2</v>
      </c>
      <c r="E26675" s="7">
        <v>39346</v>
      </c>
      <c r="F26675" s="5">
        <v>0.66736111111111107</v>
      </c>
      <c r="G26675">
        <v>1</v>
      </c>
      <c r="H26675" t="s">
        <v>31</v>
      </c>
      <c r="I26675" t="s">
        <v>47</v>
      </c>
      <c r="J26675" t="s">
        <v>26</v>
      </c>
      <c r="K26675" t="s">
        <v>26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 t="s">
        <v>24</v>
      </c>
      <c r="R26675" t="s">
        <v>2664</v>
      </c>
      <c r="S26675" t="s">
        <v>568</v>
      </c>
      <c r="T26675" t="s">
        <v>25</v>
      </c>
      <c r="U26675" t="s">
        <v>27</v>
      </c>
      <c r="V26675" t="s">
        <v>2664</v>
      </c>
      <c r="W26675" t="s">
        <v>370</v>
      </c>
      <c r="X26675" t="s">
        <v>935</v>
      </c>
      <c r="Y26675" t="s">
        <v>569</v>
      </c>
      <c r="Z26675">
        <v>249066</v>
      </c>
    </row>
    <row r="26676" spans="1:26" x14ac:dyDescent="0.3">
      <c r="A26676" t="s">
        <v>946</v>
      </c>
      <c r="B26676" t="s">
        <v>342</v>
      </c>
      <c r="C26676" t="s">
        <v>21</v>
      </c>
      <c r="D26676">
        <v>3</v>
      </c>
      <c r="E26676" s="7">
        <v>37111</v>
      </c>
      <c r="F26676" s="5">
        <v>0.39930555555555558</v>
      </c>
      <c r="G26676">
        <v>1</v>
      </c>
      <c r="H26676" t="s">
        <v>31</v>
      </c>
      <c r="I26676" t="s">
        <v>47</v>
      </c>
      <c r="J26676" t="s">
        <v>26</v>
      </c>
      <c r="K26676" t="s">
        <v>26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 t="s">
        <v>24</v>
      </c>
      <c r="R26676" t="s">
        <v>2666</v>
      </c>
      <c r="S26676" t="s">
        <v>286</v>
      </c>
      <c r="T26676" t="s">
        <v>25</v>
      </c>
      <c r="U26676" t="s">
        <v>27</v>
      </c>
      <c r="V26676" t="s">
        <v>2665</v>
      </c>
      <c r="W26676" t="s">
        <v>370</v>
      </c>
      <c r="X26676" t="s">
        <v>935</v>
      </c>
      <c r="Y26676" t="s">
        <v>287</v>
      </c>
      <c r="Z26676">
        <v>207818</v>
      </c>
    </row>
    <row r="26677" spans="1:26" x14ac:dyDescent="0.3">
      <c r="A26677" t="s">
        <v>946</v>
      </c>
      <c r="B26677" t="s">
        <v>342</v>
      </c>
      <c r="C26677" t="s">
        <v>21</v>
      </c>
      <c r="D26677">
        <v>2</v>
      </c>
      <c r="E26677" s="7">
        <v>39252</v>
      </c>
      <c r="F26677" s="5">
        <v>0.78819444444444453</v>
      </c>
      <c r="G26677">
        <v>1</v>
      </c>
      <c r="H26677" t="s">
        <v>31</v>
      </c>
      <c r="I26677" t="s">
        <v>30</v>
      </c>
      <c r="J26677" t="s">
        <v>26</v>
      </c>
      <c r="K26677" t="s">
        <v>26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 t="s">
        <v>24</v>
      </c>
      <c r="R26677" t="s">
        <v>2666</v>
      </c>
      <c r="S26677" t="s">
        <v>286</v>
      </c>
      <c r="T26677" t="s">
        <v>25</v>
      </c>
      <c r="U26677" t="s">
        <v>27</v>
      </c>
      <c r="V26677" t="s">
        <v>2665</v>
      </c>
      <c r="W26677" t="s">
        <v>370</v>
      </c>
      <c r="X26677" t="s">
        <v>935</v>
      </c>
      <c r="Y26677" t="s">
        <v>287</v>
      </c>
      <c r="Z26677">
        <v>229471</v>
      </c>
    </row>
    <row r="26678" spans="1:26" x14ac:dyDescent="0.3">
      <c r="A26678" t="s">
        <v>946</v>
      </c>
      <c r="B26678" t="s">
        <v>342</v>
      </c>
      <c r="C26678" t="s">
        <v>21</v>
      </c>
      <c r="D26678">
        <v>2</v>
      </c>
      <c r="E26678" s="7">
        <v>40837</v>
      </c>
      <c r="F26678" s="5">
        <v>0.39305555555555555</v>
      </c>
      <c r="G26678">
        <v>1</v>
      </c>
      <c r="H26678" t="s">
        <v>31</v>
      </c>
      <c r="I26678" t="s">
        <v>30</v>
      </c>
      <c r="J26678" t="s">
        <v>26</v>
      </c>
      <c r="K26678" t="s">
        <v>26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 t="s">
        <v>24</v>
      </c>
      <c r="R26678" t="s">
        <v>197</v>
      </c>
      <c r="S26678" t="s">
        <v>406</v>
      </c>
      <c r="T26678" t="s">
        <v>25</v>
      </c>
      <c r="U26678" t="s">
        <v>27</v>
      </c>
      <c r="V26678" t="s">
        <v>2650</v>
      </c>
      <c r="W26678" t="s">
        <v>370</v>
      </c>
      <c r="X26678" t="s">
        <v>935</v>
      </c>
      <c r="Y26678" t="s">
        <v>407</v>
      </c>
      <c r="Z26678">
        <v>234751</v>
      </c>
    </row>
    <row r="26679" spans="1:26" x14ac:dyDescent="0.3">
      <c r="A26679" t="s">
        <v>946</v>
      </c>
      <c r="B26679" t="s">
        <v>342</v>
      </c>
      <c r="C26679" t="s">
        <v>21</v>
      </c>
      <c r="D26679">
        <v>2</v>
      </c>
      <c r="E26679" s="7">
        <v>39646</v>
      </c>
      <c r="F26679" s="5">
        <v>0.28888888888888892</v>
      </c>
      <c r="G26679">
        <v>1</v>
      </c>
      <c r="H26679" t="s">
        <v>31</v>
      </c>
      <c r="I26679" t="s">
        <v>30</v>
      </c>
      <c r="J26679" t="s">
        <v>26</v>
      </c>
      <c r="K26679" t="s">
        <v>143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 t="s">
        <v>24</v>
      </c>
      <c r="R26679" t="s">
        <v>197</v>
      </c>
      <c r="S26679" t="s">
        <v>406</v>
      </c>
      <c r="T26679" t="s">
        <v>25</v>
      </c>
      <c r="U26679" t="s">
        <v>27</v>
      </c>
      <c r="V26679" t="s">
        <v>2650</v>
      </c>
      <c r="W26679" t="s">
        <v>370</v>
      </c>
      <c r="X26679" t="s">
        <v>935</v>
      </c>
      <c r="Y26679" t="s">
        <v>407</v>
      </c>
      <c r="Z26679">
        <v>210946</v>
      </c>
    </row>
    <row r="26680" spans="1:26" x14ac:dyDescent="0.3">
      <c r="A26680" t="s">
        <v>946</v>
      </c>
      <c r="B26680" t="s">
        <v>342</v>
      </c>
      <c r="C26680" t="s">
        <v>21</v>
      </c>
      <c r="D26680">
        <v>2</v>
      </c>
      <c r="E26680" s="7">
        <v>40870</v>
      </c>
      <c r="F26680" s="5">
        <v>0.61527777777777781</v>
      </c>
      <c r="G26680">
        <v>1</v>
      </c>
      <c r="H26680" t="s">
        <v>31</v>
      </c>
      <c r="I26680" t="s">
        <v>30</v>
      </c>
      <c r="J26680" t="s">
        <v>26</v>
      </c>
      <c r="K26680" t="s">
        <v>26</v>
      </c>
      <c r="L26680">
        <v>0</v>
      </c>
      <c r="M26680">
        <v>0</v>
      </c>
      <c r="N26680">
        <v>0</v>
      </c>
      <c r="O26680">
        <v>100</v>
      </c>
      <c r="P26680">
        <v>0</v>
      </c>
      <c r="Q26680" t="s">
        <v>24</v>
      </c>
      <c r="R26680" t="s">
        <v>128</v>
      </c>
      <c r="S26680" t="s">
        <v>587</v>
      </c>
      <c r="T26680" t="s">
        <v>25</v>
      </c>
      <c r="U26680" t="s">
        <v>27</v>
      </c>
      <c r="V26680" t="s">
        <v>2657</v>
      </c>
      <c r="W26680" t="s">
        <v>370</v>
      </c>
      <c r="X26680" t="s">
        <v>935</v>
      </c>
      <c r="Y26680" t="s">
        <v>588</v>
      </c>
      <c r="Z26680">
        <v>360131</v>
      </c>
    </row>
    <row r="26681" spans="1:26" x14ac:dyDescent="0.3">
      <c r="A26681" t="s">
        <v>946</v>
      </c>
      <c r="B26681" t="s">
        <v>342</v>
      </c>
      <c r="C26681" t="s">
        <v>21</v>
      </c>
      <c r="D26681">
        <v>2</v>
      </c>
      <c r="E26681" s="7">
        <v>41982</v>
      </c>
      <c r="F26681" s="5">
        <v>0.43124999999999997</v>
      </c>
      <c r="G26681">
        <v>1</v>
      </c>
      <c r="H26681" t="s">
        <v>31</v>
      </c>
      <c r="I26681" t="s">
        <v>36</v>
      </c>
      <c r="J26681" t="s">
        <v>125</v>
      </c>
      <c r="K26681" t="s">
        <v>113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 t="s">
        <v>24</v>
      </c>
      <c r="R26681" t="s">
        <v>2671</v>
      </c>
      <c r="S26681" t="s">
        <v>2280</v>
      </c>
      <c r="T26681" t="s">
        <v>25</v>
      </c>
      <c r="U26681" t="s">
        <v>27</v>
      </c>
      <c r="V26681" t="s">
        <v>2650</v>
      </c>
      <c r="W26681" t="s">
        <v>370</v>
      </c>
      <c r="X26681" t="s">
        <v>935</v>
      </c>
      <c r="Y26681" t="s">
        <v>2281</v>
      </c>
      <c r="Z26681">
        <v>302395</v>
      </c>
    </row>
    <row r="26682" spans="1:26" x14ac:dyDescent="0.3">
      <c r="A26682" t="s">
        <v>946</v>
      </c>
      <c r="B26682" t="s">
        <v>342</v>
      </c>
      <c r="C26682" t="s">
        <v>21</v>
      </c>
      <c r="D26682">
        <v>2</v>
      </c>
      <c r="E26682" s="7">
        <v>39493</v>
      </c>
      <c r="F26682" s="5">
        <v>0.41875000000000001</v>
      </c>
      <c r="G26682">
        <v>1</v>
      </c>
      <c r="H26682" t="s">
        <v>31</v>
      </c>
      <c r="I26682" t="s">
        <v>30</v>
      </c>
      <c r="J26682" t="s">
        <v>26</v>
      </c>
      <c r="K26682" t="s">
        <v>26</v>
      </c>
      <c r="L26682">
        <v>0</v>
      </c>
      <c r="M26682">
        <v>0</v>
      </c>
      <c r="N26682">
        <v>0</v>
      </c>
      <c r="O26682" s="2">
        <v>1060</v>
      </c>
      <c r="P26682">
        <v>0</v>
      </c>
      <c r="Q26682" t="s">
        <v>24</v>
      </c>
      <c r="R26682" t="s">
        <v>2664</v>
      </c>
      <c r="S26682" t="s">
        <v>568</v>
      </c>
      <c r="T26682" t="s">
        <v>25</v>
      </c>
      <c r="U26682" t="s">
        <v>27</v>
      </c>
      <c r="V26682" t="s">
        <v>2664</v>
      </c>
      <c r="W26682" t="s">
        <v>370</v>
      </c>
      <c r="X26682" t="s">
        <v>935</v>
      </c>
      <c r="Y26682" t="s">
        <v>569</v>
      </c>
      <c r="Z26682">
        <v>317666</v>
      </c>
    </row>
    <row r="26683" spans="1:26" x14ac:dyDescent="0.3">
      <c r="A26683" t="s">
        <v>946</v>
      </c>
      <c r="B26683" t="s">
        <v>342</v>
      </c>
      <c r="C26683" t="s">
        <v>21</v>
      </c>
      <c r="D26683">
        <v>2</v>
      </c>
      <c r="E26683" s="7">
        <v>40387</v>
      </c>
      <c r="F26683" s="5">
        <v>0.36874999999999997</v>
      </c>
      <c r="G26683">
        <v>1</v>
      </c>
      <c r="H26683" t="s">
        <v>31</v>
      </c>
      <c r="I26683" t="s">
        <v>30</v>
      </c>
      <c r="J26683" t="s">
        <v>26</v>
      </c>
      <c r="K26683" t="s">
        <v>26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 t="s">
        <v>24</v>
      </c>
      <c r="R26683" t="s">
        <v>154</v>
      </c>
      <c r="S26683" t="s">
        <v>154</v>
      </c>
      <c r="T26683" t="s">
        <v>25</v>
      </c>
      <c r="U26683" t="s">
        <v>27</v>
      </c>
      <c r="V26683" t="s">
        <v>2650</v>
      </c>
      <c r="W26683" t="s">
        <v>370</v>
      </c>
      <c r="X26683" t="s">
        <v>935</v>
      </c>
      <c r="Y26683" t="s">
        <v>155</v>
      </c>
      <c r="Z26683">
        <v>244352</v>
      </c>
    </row>
    <row r="26684" spans="1:26" x14ac:dyDescent="0.3">
      <c r="A26684" t="s">
        <v>946</v>
      </c>
      <c r="B26684" t="s">
        <v>342</v>
      </c>
      <c r="C26684" t="s">
        <v>21</v>
      </c>
      <c r="D26684">
        <v>2</v>
      </c>
      <c r="E26684" s="7">
        <v>39295</v>
      </c>
      <c r="F26684" s="5">
        <v>0.30902777777777779</v>
      </c>
      <c r="G26684">
        <v>1</v>
      </c>
      <c r="H26684" t="s">
        <v>31</v>
      </c>
      <c r="I26684" t="s">
        <v>30</v>
      </c>
      <c r="J26684" t="s">
        <v>26</v>
      </c>
      <c r="K26684" t="s">
        <v>26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 t="s">
        <v>24</v>
      </c>
      <c r="R26684" t="s">
        <v>2664</v>
      </c>
      <c r="S26684" t="s">
        <v>568</v>
      </c>
      <c r="T26684" t="s">
        <v>25</v>
      </c>
      <c r="U26684" t="s">
        <v>27</v>
      </c>
      <c r="V26684" t="s">
        <v>2664</v>
      </c>
      <c r="W26684" t="s">
        <v>370</v>
      </c>
      <c r="X26684" t="s">
        <v>935</v>
      </c>
      <c r="Y26684" t="s">
        <v>569</v>
      </c>
      <c r="Z26684">
        <v>326675</v>
      </c>
    </row>
    <row r="26685" spans="1:26" x14ac:dyDescent="0.3">
      <c r="A26685" t="s">
        <v>946</v>
      </c>
      <c r="B26685" t="s">
        <v>342</v>
      </c>
      <c r="C26685" t="s">
        <v>21</v>
      </c>
      <c r="D26685">
        <v>2</v>
      </c>
      <c r="E26685" s="7">
        <v>40500</v>
      </c>
      <c r="F26685" s="5">
        <v>0.67291666666666661</v>
      </c>
      <c r="G26685">
        <v>1</v>
      </c>
      <c r="H26685" t="s">
        <v>31</v>
      </c>
      <c r="I26685" t="s">
        <v>30</v>
      </c>
      <c r="J26685" t="s">
        <v>26</v>
      </c>
      <c r="K26685" t="s">
        <v>26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 t="s">
        <v>24</v>
      </c>
      <c r="R26685" t="s">
        <v>2666</v>
      </c>
      <c r="S26685" t="s">
        <v>286</v>
      </c>
      <c r="T26685" t="s">
        <v>25</v>
      </c>
      <c r="U26685" t="s">
        <v>27</v>
      </c>
      <c r="V26685" t="s">
        <v>2665</v>
      </c>
      <c r="W26685" t="s">
        <v>370</v>
      </c>
      <c r="X26685" t="s">
        <v>935</v>
      </c>
      <c r="Y26685" t="s">
        <v>287</v>
      </c>
      <c r="Z26685">
        <v>217302</v>
      </c>
    </row>
    <row r="26686" spans="1:26" x14ac:dyDescent="0.3">
      <c r="A26686" t="s">
        <v>946</v>
      </c>
      <c r="B26686" t="s">
        <v>342</v>
      </c>
      <c r="C26686" t="s">
        <v>21</v>
      </c>
      <c r="D26686">
        <v>2</v>
      </c>
      <c r="E26686" s="7">
        <v>39615</v>
      </c>
      <c r="F26686" s="5">
        <v>0.37847222222222227</v>
      </c>
      <c r="G26686">
        <v>1</v>
      </c>
      <c r="H26686" t="s">
        <v>31</v>
      </c>
      <c r="J26686" t="s">
        <v>26</v>
      </c>
      <c r="K26686" t="s">
        <v>26</v>
      </c>
      <c r="L26686">
        <v>0</v>
      </c>
      <c r="M26686">
        <v>0</v>
      </c>
      <c r="N26686">
        <v>0</v>
      </c>
      <c r="O26686">
        <v>5</v>
      </c>
      <c r="P26686">
        <v>0</v>
      </c>
      <c r="Q26686" t="s">
        <v>24</v>
      </c>
      <c r="R26686" t="s">
        <v>208</v>
      </c>
      <c r="S26686" t="s">
        <v>479</v>
      </c>
      <c r="T26686" t="s">
        <v>25</v>
      </c>
      <c r="U26686" t="s">
        <v>27</v>
      </c>
      <c r="V26686" t="s">
        <v>208</v>
      </c>
      <c r="W26686" t="s">
        <v>370</v>
      </c>
      <c r="X26686" t="s">
        <v>935</v>
      </c>
      <c r="Y26686" t="s">
        <v>480</v>
      </c>
      <c r="Z26686">
        <v>326581</v>
      </c>
    </row>
    <row r="26687" spans="1:26" x14ac:dyDescent="0.3">
      <c r="A26687" t="s">
        <v>946</v>
      </c>
      <c r="B26687" t="s">
        <v>342</v>
      </c>
      <c r="C26687" t="s">
        <v>21</v>
      </c>
      <c r="D26687">
        <v>2</v>
      </c>
      <c r="E26687" s="7">
        <v>39317</v>
      </c>
      <c r="F26687" s="5">
        <v>0.32361111111111113</v>
      </c>
      <c r="G26687">
        <v>1</v>
      </c>
      <c r="H26687" t="s">
        <v>31</v>
      </c>
      <c r="I26687" t="s">
        <v>30</v>
      </c>
      <c r="J26687" t="s">
        <v>26</v>
      </c>
      <c r="K26687" t="s">
        <v>26</v>
      </c>
      <c r="L26687">
        <v>0</v>
      </c>
      <c r="M26687">
        <v>0</v>
      </c>
      <c r="N26687">
        <v>0</v>
      </c>
      <c r="O26687">
        <v>50</v>
      </c>
      <c r="P26687">
        <v>0</v>
      </c>
      <c r="Q26687" t="s">
        <v>24</v>
      </c>
      <c r="R26687" t="s">
        <v>208</v>
      </c>
      <c r="S26687" t="s">
        <v>479</v>
      </c>
      <c r="T26687" t="s">
        <v>25</v>
      </c>
      <c r="U26687" t="s">
        <v>64</v>
      </c>
      <c r="V26687" t="s">
        <v>208</v>
      </c>
      <c r="W26687" t="s">
        <v>370</v>
      </c>
      <c r="X26687" t="s">
        <v>935</v>
      </c>
      <c r="Y26687" t="s">
        <v>480</v>
      </c>
      <c r="Z26687">
        <v>221525</v>
      </c>
    </row>
    <row r="26688" spans="1:26" x14ac:dyDescent="0.3">
      <c r="A26688" t="s">
        <v>946</v>
      </c>
      <c r="B26688" t="s">
        <v>342</v>
      </c>
      <c r="C26688" t="s">
        <v>21</v>
      </c>
      <c r="D26688">
        <v>2</v>
      </c>
      <c r="E26688" s="7">
        <v>39269</v>
      </c>
      <c r="F26688" s="5">
        <v>0.76736111111111116</v>
      </c>
      <c r="G26688">
        <v>1</v>
      </c>
      <c r="H26688" t="s">
        <v>31</v>
      </c>
      <c r="I26688" t="s">
        <v>30</v>
      </c>
      <c r="J26688" t="s">
        <v>26</v>
      </c>
      <c r="K26688" t="s">
        <v>26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 t="s">
        <v>24</v>
      </c>
      <c r="R26688" t="s">
        <v>208</v>
      </c>
      <c r="S26688" t="s">
        <v>479</v>
      </c>
      <c r="T26688" t="s">
        <v>25</v>
      </c>
      <c r="U26688" t="s">
        <v>27</v>
      </c>
      <c r="V26688" t="s">
        <v>208</v>
      </c>
      <c r="W26688" t="s">
        <v>370</v>
      </c>
      <c r="X26688" t="s">
        <v>935</v>
      </c>
      <c r="Y26688" t="s">
        <v>480</v>
      </c>
      <c r="Z26688">
        <v>307306</v>
      </c>
    </row>
    <row r="26689" spans="1:26" x14ac:dyDescent="0.3">
      <c r="A26689" t="s">
        <v>946</v>
      </c>
      <c r="B26689" t="s">
        <v>342</v>
      </c>
      <c r="C26689" t="s">
        <v>21</v>
      </c>
      <c r="D26689">
        <v>2</v>
      </c>
      <c r="E26689" s="7">
        <v>38856</v>
      </c>
      <c r="F26689" s="5">
        <v>0.3979166666666667</v>
      </c>
      <c r="G26689">
        <v>1</v>
      </c>
      <c r="H26689" t="s">
        <v>31</v>
      </c>
      <c r="I26689" t="s">
        <v>36</v>
      </c>
      <c r="J26689" t="s">
        <v>26</v>
      </c>
      <c r="K26689" t="s">
        <v>26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 t="s">
        <v>24</v>
      </c>
      <c r="R26689" t="s">
        <v>86</v>
      </c>
      <c r="S26689" t="s">
        <v>96</v>
      </c>
      <c r="T26689" t="s">
        <v>25</v>
      </c>
      <c r="U26689" t="s">
        <v>27</v>
      </c>
      <c r="V26689" t="s">
        <v>2654</v>
      </c>
      <c r="W26689" t="s">
        <v>147</v>
      </c>
      <c r="X26689" t="s">
        <v>288</v>
      </c>
      <c r="Y26689" t="s">
        <v>97</v>
      </c>
      <c r="Z26689">
        <v>263149</v>
      </c>
    </row>
    <row r="26690" spans="1:26" x14ac:dyDescent="0.3">
      <c r="A26690" t="s">
        <v>946</v>
      </c>
      <c r="B26690" t="s">
        <v>342</v>
      </c>
      <c r="C26690" t="s">
        <v>21</v>
      </c>
      <c r="D26690">
        <v>2</v>
      </c>
      <c r="E26690" s="7">
        <v>37854</v>
      </c>
      <c r="F26690" s="5">
        <v>0.30555555555555552</v>
      </c>
      <c r="G26690">
        <v>1</v>
      </c>
      <c r="H26690" t="s">
        <v>31</v>
      </c>
      <c r="I26690" t="s">
        <v>30</v>
      </c>
      <c r="J26690" t="s">
        <v>26</v>
      </c>
      <c r="K26690" t="s">
        <v>26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 t="s">
        <v>24</v>
      </c>
      <c r="R26690" t="s">
        <v>245</v>
      </c>
      <c r="S26690" t="s">
        <v>243</v>
      </c>
      <c r="T26690" t="s">
        <v>25</v>
      </c>
      <c r="U26690" t="s">
        <v>27</v>
      </c>
      <c r="V26690" t="s">
        <v>2654</v>
      </c>
      <c r="W26690" t="s">
        <v>147</v>
      </c>
      <c r="X26690" t="s">
        <v>288</v>
      </c>
      <c r="Y26690" t="s">
        <v>244</v>
      </c>
      <c r="Z26690">
        <v>350499</v>
      </c>
    </row>
    <row r="26691" spans="1:26" x14ac:dyDescent="0.3">
      <c r="A26691" t="s">
        <v>946</v>
      </c>
      <c r="B26691" t="s">
        <v>342</v>
      </c>
      <c r="C26691" t="s">
        <v>21</v>
      </c>
      <c r="D26691">
        <v>2</v>
      </c>
      <c r="E26691" s="7">
        <v>37758</v>
      </c>
      <c r="F26691" s="5">
        <v>0.71180555555555547</v>
      </c>
      <c r="G26691">
        <v>1</v>
      </c>
      <c r="H26691" t="s">
        <v>31</v>
      </c>
      <c r="I26691" t="s">
        <v>30</v>
      </c>
      <c r="J26691" t="s">
        <v>26</v>
      </c>
      <c r="K26691" t="s">
        <v>26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 t="s">
        <v>24</v>
      </c>
      <c r="R26691" t="s">
        <v>2664</v>
      </c>
      <c r="S26691" t="s">
        <v>568</v>
      </c>
      <c r="T26691" t="s">
        <v>25</v>
      </c>
      <c r="U26691" t="s">
        <v>27</v>
      </c>
      <c r="V26691" t="s">
        <v>2664</v>
      </c>
      <c r="W26691" t="s">
        <v>147</v>
      </c>
      <c r="X26691" t="s">
        <v>288</v>
      </c>
      <c r="Y26691" t="s">
        <v>569</v>
      </c>
      <c r="Z26691">
        <v>335631</v>
      </c>
    </row>
    <row r="26692" spans="1:26" x14ac:dyDescent="0.3">
      <c r="A26692" t="s">
        <v>946</v>
      </c>
      <c r="B26692" t="s">
        <v>342</v>
      </c>
      <c r="C26692" t="s">
        <v>21</v>
      </c>
      <c r="D26692">
        <v>2</v>
      </c>
      <c r="E26692" s="7">
        <v>38844</v>
      </c>
      <c r="F26692" s="5">
        <v>0.68611111111111101</v>
      </c>
      <c r="G26692">
        <v>1</v>
      </c>
      <c r="H26692" t="s">
        <v>31</v>
      </c>
      <c r="I26692" t="s">
        <v>30</v>
      </c>
      <c r="J26692" t="s">
        <v>26</v>
      </c>
      <c r="K26692" t="s">
        <v>26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 t="s">
        <v>24</v>
      </c>
      <c r="R26692" t="s">
        <v>2666</v>
      </c>
      <c r="S26692" t="s">
        <v>481</v>
      </c>
      <c r="T26692" t="s">
        <v>25</v>
      </c>
      <c r="U26692" t="s">
        <v>27</v>
      </c>
      <c r="V26692" t="s">
        <v>2665</v>
      </c>
      <c r="W26692" t="s">
        <v>147</v>
      </c>
      <c r="X26692" t="s">
        <v>288</v>
      </c>
      <c r="Y26692" t="s">
        <v>482</v>
      </c>
      <c r="Z26692">
        <v>333849</v>
      </c>
    </row>
    <row r="26693" spans="1:26" x14ac:dyDescent="0.3">
      <c r="A26693" t="s">
        <v>946</v>
      </c>
      <c r="B26693" t="s">
        <v>342</v>
      </c>
      <c r="C26693" t="s">
        <v>21</v>
      </c>
      <c r="D26693">
        <v>2</v>
      </c>
      <c r="E26693" s="7">
        <v>38424</v>
      </c>
      <c r="F26693" s="5">
        <v>0.39583333333333331</v>
      </c>
      <c r="G26693">
        <v>1</v>
      </c>
      <c r="H26693" t="s">
        <v>31</v>
      </c>
      <c r="I26693" t="s">
        <v>30</v>
      </c>
      <c r="J26693" t="s">
        <v>26</v>
      </c>
      <c r="K26693" t="s">
        <v>26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 t="s">
        <v>24</v>
      </c>
      <c r="R26693" t="s">
        <v>2671</v>
      </c>
      <c r="S26693" t="s">
        <v>383</v>
      </c>
      <c r="T26693" t="s">
        <v>25</v>
      </c>
      <c r="U26693" t="s">
        <v>27</v>
      </c>
      <c r="V26693" t="s">
        <v>2650</v>
      </c>
      <c r="W26693" t="s">
        <v>147</v>
      </c>
      <c r="X26693" t="s">
        <v>288</v>
      </c>
      <c r="Y26693" t="s">
        <v>384</v>
      </c>
      <c r="Z26693">
        <v>348769</v>
      </c>
    </row>
    <row r="26694" spans="1:26" x14ac:dyDescent="0.3">
      <c r="A26694" t="s">
        <v>946</v>
      </c>
      <c r="B26694" t="s">
        <v>342</v>
      </c>
      <c r="C26694" t="s">
        <v>21</v>
      </c>
      <c r="D26694">
        <v>3</v>
      </c>
      <c r="E26694" s="7">
        <v>42132</v>
      </c>
      <c r="F26694" s="5">
        <v>0.75</v>
      </c>
      <c r="G26694">
        <v>1</v>
      </c>
      <c r="H26694" t="s">
        <v>31</v>
      </c>
      <c r="I26694" t="s">
        <v>30</v>
      </c>
      <c r="J26694" t="s">
        <v>26</v>
      </c>
      <c r="K26694" t="s">
        <v>26</v>
      </c>
      <c r="L26694">
        <v>0</v>
      </c>
      <c r="M26694">
        <v>0</v>
      </c>
      <c r="N26694">
        <v>0</v>
      </c>
      <c r="O26694">
        <v>100</v>
      </c>
      <c r="P26694">
        <v>0</v>
      </c>
      <c r="Q26694" t="s">
        <v>24</v>
      </c>
      <c r="R26694" t="s">
        <v>86</v>
      </c>
      <c r="S26694" t="s">
        <v>96</v>
      </c>
      <c r="T26694" t="s">
        <v>25</v>
      </c>
      <c r="U26694" t="s">
        <v>27</v>
      </c>
      <c r="V26694" t="s">
        <v>2654</v>
      </c>
      <c r="W26694" t="s">
        <v>147</v>
      </c>
      <c r="X26694" t="s">
        <v>288</v>
      </c>
      <c r="Y26694" t="s">
        <v>97</v>
      </c>
      <c r="Z26694">
        <v>232575</v>
      </c>
    </row>
    <row r="26695" spans="1:26" x14ac:dyDescent="0.3">
      <c r="A26695" t="s">
        <v>946</v>
      </c>
      <c r="B26695" t="s">
        <v>342</v>
      </c>
      <c r="C26695" t="s">
        <v>21</v>
      </c>
      <c r="D26695">
        <v>2</v>
      </c>
      <c r="E26695" s="7">
        <v>40218</v>
      </c>
      <c r="F26695" s="5">
        <v>0.62152777777777779</v>
      </c>
      <c r="G26695">
        <v>1</v>
      </c>
      <c r="H26695" t="s">
        <v>31</v>
      </c>
      <c r="I26695" t="s">
        <v>30</v>
      </c>
      <c r="J26695" t="s">
        <v>26</v>
      </c>
      <c r="K26695" t="s">
        <v>26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 t="s">
        <v>24</v>
      </c>
      <c r="R26695" t="s">
        <v>2666</v>
      </c>
      <c r="S26695" t="s">
        <v>481</v>
      </c>
      <c r="T26695" t="s">
        <v>25</v>
      </c>
      <c r="U26695" t="s">
        <v>64</v>
      </c>
      <c r="V26695" t="s">
        <v>2665</v>
      </c>
      <c r="W26695" t="s">
        <v>147</v>
      </c>
      <c r="X26695" t="s">
        <v>288</v>
      </c>
      <c r="Y26695" t="s">
        <v>482</v>
      </c>
      <c r="Z26695">
        <v>357859</v>
      </c>
    </row>
    <row r="26696" spans="1:26" x14ac:dyDescent="0.3">
      <c r="A26696" t="s">
        <v>946</v>
      </c>
      <c r="B26696" t="s">
        <v>342</v>
      </c>
      <c r="C26696" t="s">
        <v>21</v>
      </c>
      <c r="D26696">
        <v>2</v>
      </c>
      <c r="E26696" s="7">
        <v>38653</v>
      </c>
      <c r="F26696" s="5">
        <v>0.65694444444444444</v>
      </c>
      <c r="G26696">
        <v>1</v>
      </c>
      <c r="H26696" t="s">
        <v>31</v>
      </c>
      <c r="I26696" t="s">
        <v>36</v>
      </c>
      <c r="J26696" t="s">
        <v>26</v>
      </c>
      <c r="K26696" t="s">
        <v>26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 t="s">
        <v>24</v>
      </c>
      <c r="R26696" t="s">
        <v>228</v>
      </c>
      <c r="S26696" t="s">
        <v>274</v>
      </c>
      <c r="T26696" t="s">
        <v>25</v>
      </c>
      <c r="U26696" t="s">
        <v>27</v>
      </c>
      <c r="V26696" t="s">
        <v>2650</v>
      </c>
      <c r="W26696" t="s">
        <v>147</v>
      </c>
      <c r="X26696" t="s">
        <v>288</v>
      </c>
      <c r="Y26696" t="s">
        <v>275</v>
      </c>
      <c r="Z26696">
        <v>353244</v>
      </c>
    </row>
    <row r="26697" spans="1:26" x14ac:dyDescent="0.3">
      <c r="A26697" t="s">
        <v>946</v>
      </c>
      <c r="B26697" t="s">
        <v>342</v>
      </c>
      <c r="C26697" t="s">
        <v>21</v>
      </c>
      <c r="D26697">
        <v>2</v>
      </c>
      <c r="E26697" s="7">
        <v>38856</v>
      </c>
      <c r="F26697" s="5">
        <v>0.41944444444444445</v>
      </c>
      <c r="G26697">
        <v>1</v>
      </c>
      <c r="H26697" t="s">
        <v>31</v>
      </c>
      <c r="I26697" t="s">
        <v>36</v>
      </c>
      <c r="J26697" t="s">
        <v>125</v>
      </c>
      <c r="K26697" t="s">
        <v>113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 t="s">
        <v>24</v>
      </c>
      <c r="R26697" t="s">
        <v>86</v>
      </c>
      <c r="S26697" t="s">
        <v>96</v>
      </c>
      <c r="T26697" t="s">
        <v>25</v>
      </c>
      <c r="U26697" t="s">
        <v>27</v>
      </c>
      <c r="V26697" t="s">
        <v>2654</v>
      </c>
      <c r="W26697" t="s">
        <v>147</v>
      </c>
      <c r="X26697" t="s">
        <v>288</v>
      </c>
      <c r="Y26697" t="s">
        <v>97</v>
      </c>
      <c r="Z26697">
        <v>204585</v>
      </c>
    </row>
    <row r="26698" spans="1:26" x14ac:dyDescent="0.3">
      <c r="A26698" t="s">
        <v>946</v>
      </c>
      <c r="B26698" t="s">
        <v>342</v>
      </c>
      <c r="C26698" t="s">
        <v>21</v>
      </c>
      <c r="D26698">
        <v>2</v>
      </c>
      <c r="E26698" s="7">
        <v>38896</v>
      </c>
      <c r="F26698" s="5">
        <v>0.68402777777777779</v>
      </c>
      <c r="G26698">
        <v>1</v>
      </c>
      <c r="H26698" t="s">
        <v>31</v>
      </c>
      <c r="I26698" t="s">
        <v>30</v>
      </c>
      <c r="J26698" t="s">
        <v>26</v>
      </c>
      <c r="K26698" t="s">
        <v>26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 t="s">
        <v>24</v>
      </c>
      <c r="R26698" t="s">
        <v>208</v>
      </c>
      <c r="S26698" t="s">
        <v>208</v>
      </c>
      <c r="T26698" t="s">
        <v>25</v>
      </c>
      <c r="U26698" t="s">
        <v>27</v>
      </c>
      <c r="V26698" t="s">
        <v>208</v>
      </c>
      <c r="W26698" t="s">
        <v>147</v>
      </c>
      <c r="X26698" t="s">
        <v>288</v>
      </c>
      <c r="Y26698" t="s">
        <v>209</v>
      </c>
      <c r="Z26698">
        <v>342771</v>
      </c>
    </row>
    <row r="26699" spans="1:26" x14ac:dyDescent="0.3">
      <c r="A26699" t="s">
        <v>946</v>
      </c>
      <c r="B26699" t="s">
        <v>342</v>
      </c>
      <c r="C26699" t="s">
        <v>21</v>
      </c>
      <c r="D26699">
        <v>2</v>
      </c>
      <c r="E26699" s="7">
        <v>37077</v>
      </c>
      <c r="F26699" s="5">
        <v>2.0833333333333332E-2</v>
      </c>
      <c r="G26699">
        <v>1</v>
      </c>
      <c r="H26699" t="s">
        <v>31</v>
      </c>
      <c r="I26699" t="s">
        <v>36</v>
      </c>
      <c r="J26699" t="s">
        <v>26</v>
      </c>
      <c r="K26699" t="s">
        <v>26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 t="s">
        <v>24</v>
      </c>
      <c r="R26699" t="s">
        <v>245</v>
      </c>
      <c r="S26699" t="s">
        <v>243</v>
      </c>
      <c r="T26699" t="s">
        <v>25</v>
      </c>
      <c r="U26699" t="s">
        <v>27</v>
      </c>
      <c r="V26699" t="s">
        <v>2654</v>
      </c>
      <c r="W26699" t="s">
        <v>147</v>
      </c>
      <c r="X26699" t="s">
        <v>288</v>
      </c>
      <c r="Y26699" t="s">
        <v>244</v>
      </c>
      <c r="Z26699">
        <v>339793</v>
      </c>
    </row>
    <row r="26700" spans="1:26" x14ac:dyDescent="0.3">
      <c r="A26700" t="s">
        <v>946</v>
      </c>
      <c r="B26700" t="s">
        <v>342</v>
      </c>
      <c r="C26700" t="s">
        <v>21</v>
      </c>
      <c r="D26700">
        <v>2</v>
      </c>
      <c r="E26700" s="7">
        <v>37220</v>
      </c>
      <c r="F26700" s="5">
        <v>0.45833333333333331</v>
      </c>
      <c r="G26700">
        <v>1</v>
      </c>
      <c r="H26700" t="s">
        <v>31</v>
      </c>
      <c r="I26700" t="s">
        <v>36</v>
      </c>
      <c r="J26700" t="s">
        <v>26</v>
      </c>
      <c r="K26700" t="s">
        <v>26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 t="s">
        <v>24</v>
      </c>
      <c r="R26700" t="s">
        <v>208</v>
      </c>
      <c r="S26700" t="s">
        <v>1311</v>
      </c>
      <c r="T26700" t="s">
        <v>25</v>
      </c>
      <c r="U26700" t="s">
        <v>27</v>
      </c>
      <c r="V26700" t="s">
        <v>208</v>
      </c>
      <c r="W26700" t="s">
        <v>147</v>
      </c>
      <c r="X26700" t="s">
        <v>288</v>
      </c>
      <c r="Y26700" t="s">
        <v>1312</v>
      </c>
      <c r="Z26700">
        <v>17039</v>
      </c>
    </row>
    <row r="26701" spans="1:26" x14ac:dyDescent="0.3">
      <c r="A26701" t="s">
        <v>946</v>
      </c>
      <c r="B26701" t="s">
        <v>342</v>
      </c>
      <c r="C26701" t="s">
        <v>21</v>
      </c>
      <c r="D26701">
        <v>2</v>
      </c>
      <c r="E26701" s="7">
        <v>37475</v>
      </c>
      <c r="F26701" s="5">
        <v>0.30416666666666664</v>
      </c>
      <c r="G26701">
        <v>1</v>
      </c>
      <c r="H26701" t="s">
        <v>31</v>
      </c>
      <c r="I26701" t="s">
        <v>30</v>
      </c>
      <c r="J26701" t="s">
        <v>26</v>
      </c>
      <c r="K26701" t="s">
        <v>26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 t="s">
        <v>24</v>
      </c>
      <c r="R26701" t="s">
        <v>2664</v>
      </c>
      <c r="S26701" t="s">
        <v>538</v>
      </c>
      <c r="T26701" t="s">
        <v>25</v>
      </c>
      <c r="U26701" t="s">
        <v>27</v>
      </c>
      <c r="V26701" t="s">
        <v>2664</v>
      </c>
      <c r="W26701" t="s">
        <v>147</v>
      </c>
      <c r="X26701" t="s">
        <v>288</v>
      </c>
      <c r="Y26701" t="s">
        <v>539</v>
      </c>
      <c r="Z26701">
        <v>16287</v>
      </c>
    </row>
    <row r="26702" spans="1:26" x14ac:dyDescent="0.3">
      <c r="A26702" t="s">
        <v>946</v>
      </c>
      <c r="B26702" t="s">
        <v>342</v>
      </c>
      <c r="C26702" t="s">
        <v>21</v>
      </c>
      <c r="D26702">
        <v>2</v>
      </c>
      <c r="E26702" s="7">
        <v>37140</v>
      </c>
      <c r="F26702" s="5">
        <v>0.32291666666666669</v>
      </c>
      <c r="G26702">
        <v>1</v>
      </c>
      <c r="H26702" t="s">
        <v>31</v>
      </c>
      <c r="I26702" t="s">
        <v>30</v>
      </c>
      <c r="J26702" t="s">
        <v>26</v>
      </c>
      <c r="K26702" t="s">
        <v>26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 t="s">
        <v>24</v>
      </c>
      <c r="R26702" t="s">
        <v>184</v>
      </c>
      <c r="S26702" t="s">
        <v>259</v>
      </c>
      <c r="T26702" t="s">
        <v>25</v>
      </c>
      <c r="U26702" t="s">
        <v>27</v>
      </c>
      <c r="V26702" t="s">
        <v>2650</v>
      </c>
      <c r="W26702" t="s">
        <v>147</v>
      </c>
      <c r="X26702" t="s">
        <v>288</v>
      </c>
      <c r="Y26702" t="s">
        <v>260</v>
      </c>
      <c r="Z26702">
        <v>16243</v>
      </c>
    </row>
    <row r="26703" spans="1:26" x14ac:dyDescent="0.3">
      <c r="A26703" t="s">
        <v>946</v>
      </c>
      <c r="B26703" t="s">
        <v>342</v>
      </c>
      <c r="C26703" t="s">
        <v>21</v>
      </c>
      <c r="D26703">
        <v>2</v>
      </c>
      <c r="E26703" s="7">
        <v>37547</v>
      </c>
      <c r="F26703" s="5">
        <v>0.65972222222222221</v>
      </c>
      <c r="G26703">
        <v>1</v>
      </c>
      <c r="H26703" t="s">
        <v>31</v>
      </c>
      <c r="J26703" t="s">
        <v>26</v>
      </c>
      <c r="K26703" t="s">
        <v>26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 t="s">
        <v>24</v>
      </c>
      <c r="R26703" t="s">
        <v>184</v>
      </c>
      <c r="S26703" t="s">
        <v>259</v>
      </c>
      <c r="T26703" t="s">
        <v>25</v>
      </c>
      <c r="U26703" t="s">
        <v>27</v>
      </c>
      <c r="V26703" t="s">
        <v>2650</v>
      </c>
      <c r="W26703" t="s">
        <v>147</v>
      </c>
      <c r="X26703" t="s">
        <v>288</v>
      </c>
      <c r="Y26703" t="s">
        <v>260</v>
      </c>
      <c r="Z26703">
        <v>17410</v>
      </c>
    </row>
    <row r="26704" spans="1:26" x14ac:dyDescent="0.3">
      <c r="A26704" t="s">
        <v>946</v>
      </c>
      <c r="B26704" t="s">
        <v>342</v>
      </c>
      <c r="C26704" t="s">
        <v>21</v>
      </c>
      <c r="D26704">
        <v>2</v>
      </c>
      <c r="E26704" s="7">
        <v>36647</v>
      </c>
      <c r="F26704" s="5">
        <v>0.65138888888888891</v>
      </c>
      <c r="G26704">
        <v>1</v>
      </c>
      <c r="H26704" t="s">
        <v>31</v>
      </c>
      <c r="I26704" t="s">
        <v>36</v>
      </c>
      <c r="J26704" t="s">
        <v>125</v>
      </c>
      <c r="K26704" t="s">
        <v>143</v>
      </c>
      <c r="L26704">
        <v>0</v>
      </c>
      <c r="M26704">
        <v>0</v>
      </c>
      <c r="N26704">
        <v>0</v>
      </c>
      <c r="O26704">
        <v>10</v>
      </c>
      <c r="P26704">
        <v>0</v>
      </c>
      <c r="Q26704" t="s">
        <v>24</v>
      </c>
      <c r="R26704" t="s">
        <v>816</v>
      </c>
      <c r="S26704" t="s">
        <v>1150</v>
      </c>
      <c r="T26704" t="s">
        <v>25</v>
      </c>
      <c r="U26704" t="s">
        <v>27</v>
      </c>
      <c r="V26704" t="s">
        <v>2650</v>
      </c>
      <c r="W26704" t="s">
        <v>147</v>
      </c>
      <c r="X26704" t="s">
        <v>288</v>
      </c>
      <c r="Y26704" t="s">
        <v>1151</v>
      </c>
      <c r="Z26704">
        <v>17423</v>
      </c>
    </row>
    <row r="26705" spans="1:26" x14ac:dyDescent="0.3">
      <c r="A26705" t="s">
        <v>946</v>
      </c>
      <c r="B26705" t="s">
        <v>342</v>
      </c>
      <c r="C26705" t="s">
        <v>21</v>
      </c>
      <c r="D26705">
        <v>2</v>
      </c>
      <c r="E26705" s="7">
        <v>37836</v>
      </c>
      <c r="F26705" s="5">
        <v>2.0833333333333332E-2</v>
      </c>
      <c r="G26705">
        <v>1</v>
      </c>
      <c r="H26705" t="s">
        <v>31</v>
      </c>
      <c r="I26705" t="s">
        <v>30</v>
      </c>
      <c r="J26705" t="s">
        <v>26</v>
      </c>
      <c r="K26705" t="s">
        <v>26</v>
      </c>
      <c r="L26705">
        <v>0</v>
      </c>
      <c r="M26705">
        <v>0</v>
      </c>
      <c r="N26705">
        <v>0</v>
      </c>
      <c r="O26705">
        <v>20</v>
      </c>
      <c r="P26705">
        <v>0</v>
      </c>
      <c r="Q26705" t="s">
        <v>24</v>
      </c>
      <c r="R26705" t="s">
        <v>245</v>
      </c>
      <c r="S26705" t="s">
        <v>243</v>
      </c>
      <c r="T26705" t="s">
        <v>25</v>
      </c>
      <c r="U26705" t="s">
        <v>27</v>
      </c>
      <c r="V26705" t="s">
        <v>2654</v>
      </c>
      <c r="W26705" t="s">
        <v>147</v>
      </c>
      <c r="X26705" t="s">
        <v>288</v>
      </c>
      <c r="Y26705" t="s">
        <v>244</v>
      </c>
      <c r="Z26705">
        <v>16506</v>
      </c>
    </row>
    <row r="26706" spans="1:26" x14ac:dyDescent="0.3">
      <c r="A26706" t="s">
        <v>946</v>
      </c>
      <c r="B26706" t="s">
        <v>342</v>
      </c>
      <c r="C26706" t="s">
        <v>21</v>
      </c>
      <c r="D26706">
        <v>3</v>
      </c>
      <c r="E26706" s="7">
        <v>37838</v>
      </c>
      <c r="F26706" s="5">
        <v>0.35416666666666669</v>
      </c>
      <c r="G26706">
        <v>1</v>
      </c>
      <c r="H26706" t="s">
        <v>31</v>
      </c>
      <c r="I26706" t="s">
        <v>30</v>
      </c>
      <c r="J26706" t="s">
        <v>26</v>
      </c>
      <c r="K26706" t="s">
        <v>26</v>
      </c>
      <c r="L26706">
        <v>0</v>
      </c>
      <c r="M26706">
        <v>0</v>
      </c>
      <c r="N26706">
        <v>0</v>
      </c>
      <c r="O26706">
        <v>100</v>
      </c>
      <c r="P26706">
        <v>0</v>
      </c>
      <c r="Q26706" t="s">
        <v>24</v>
      </c>
      <c r="R26706" t="s">
        <v>154</v>
      </c>
      <c r="S26706" t="s">
        <v>2440</v>
      </c>
      <c r="T26706" t="s">
        <v>25</v>
      </c>
      <c r="U26706" t="s">
        <v>27</v>
      </c>
      <c r="V26706" t="s">
        <v>2650</v>
      </c>
      <c r="W26706" t="s">
        <v>147</v>
      </c>
      <c r="X26706" t="s">
        <v>288</v>
      </c>
      <c r="Y26706" t="s">
        <v>2441</v>
      </c>
      <c r="Z26706">
        <v>15818</v>
      </c>
    </row>
    <row r="26707" spans="1:26" x14ac:dyDescent="0.3">
      <c r="A26707" t="s">
        <v>946</v>
      </c>
      <c r="B26707" t="s">
        <v>342</v>
      </c>
      <c r="C26707" t="s">
        <v>21</v>
      </c>
      <c r="D26707">
        <v>2</v>
      </c>
      <c r="E26707" s="7">
        <v>38210</v>
      </c>
      <c r="F26707" s="5">
        <v>0.2986111111111111</v>
      </c>
      <c r="G26707">
        <v>1</v>
      </c>
      <c r="H26707" t="s">
        <v>31</v>
      </c>
      <c r="I26707" t="s">
        <v>36</v>
      </c>
      <c r="J26707" t="s">
        <v>125</v>
      </c>
      <c r="K26707" t="s">
        <v>26</v>
      </c>
      <c r="L26707">
        <v>0</v>
      </c>
      <c r="M26707">
        <v>0</v>
      </c>
      <c r="N26707">
        <v>0</v>
      </c>
      <c r="O26707" s="2">
        <v>1900</v>
      </c>
      <c r="P26707">
        <v>0</v>
      </c>
      <c r="Q26707" t="s">
        <v>24</v>
      </c>
      <c r="R26707" t="s">
        <v>166</v>
      </c>
      <c r="S26707" t="s">
        <v>1327</v>
      </c>
      <c r="T26707" t="s">
        <v>25</v>
      </c>
      <c r="U26707" t="s">
        <v>27</v>
      </c>
      <c r="V26707" t="s">
        <v>2653</v>
      </c>
      <c r="W26707" t="s">
        <v>147</v>
      </c>
      <c r="X26707" t="s">
        <v>288</v>
      </c>
      <c r="Y26707" t="s">
        <v>1328</v>
      </c>
      <c r="Z26707">
        <v>16759</v>
      </c>
    </row>
    <row r="26708" spans="1:26" x14ac:dyDescent="0.3">
      <c r="A26708" t="s">
        <v>946</v>
      </c>
      <c r="B26708" t="s">
        <v>342</v>
      </c>
      <c r="C26708" t="s">
        <v>21</v>
      </c>
      <c r="D26708">
        <v>2</v>
      </c>
      <c r="E26708" s="7">
        <v>40323</v>
      </c>
      <c r="F26708" s="5">
        <v>0.59791666666666665</v>
      </c>
      <c r="G26708">
        <v>1</v>
      </c>
      <c r="H26708" t="s">
        <v>31</v>
      </c>
      <c r="I26708" t="s">
        <v>30</v>
      </c>
      <c r="J26708" t="s">
        <v>26</v>
      </c>
      <c r="K26708" t="s">
        <v>26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 t="s">
        <v>24</v>
      </c>
      <c r="R26708" t="s">
        <v>184</v>
      </c>
      <c r="S26708" t="s">
        <v>2144</v>
      </c>
      <c r="T26708" t="s">
        <v>25</v>
      </c>
      <c r="U26708" t="s">
        <v>27</v>
      </c>
      <c r="V26708" t="s">
        <v>2650</v>
      </c>
      <c r="W26708" t="s">
        <v>147</v>
      </c>
      <c r="X26708" t="s">
        <v>288</v>
      </c>
      <c r="Y26708" t="s">
        <v>2145</v>
      </c>
      <c r="Z26708">
        <v>17575</v>
      </c>
    </row>
    <row r="26709" spans="1:26" x14ac:dyDescent="0.3">
      <c r="A26709" t="s">
        <v>946</v>
      </c>
      <c r="B26709" t="s">
        <v>342</v>
      </c>
      <c r="C26709" t="s">
        <v>21</v>
      </c>
      <c r="D26709">
        <v>2</v>
      </c>
      <c r="E26709" s="7">
        <v>37641</v>
      </c>
      <c r="F26709" s="5">
        <v>0.72222222222222221</v>
      </c>
      <c r="G26709">
        <v>1</v>
      </c>
      <c r="H26709" t="s">
        <v>79</v>
      </c>
      <c r="I26709" t="s">
        <v>56</v>
      </c>
      <c r="J26709" t="s">
        <v>125</v>
      </c>
      <c r="K26709" t="s">
        <v>143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 t="s">
        <v>24</v>
      </c>
      <c r="R26709" t="s">
        <v>1216</v>
      </c>
      <c r="S26709" t="s">
        <v>1214</v>
      </c>
      <c r="T26709" t="s">
        <v>25</v>
      </c>
      <c r="U26709" t="s">
        <v>27</v>
      </c>
      <c r="V26709" t="s">
        <v>2650</v>
      </c>
      <c r="W26709" t="s">
        <v>147</v>
      </c>
      <c r="X26709" t="s">
        <v>288</v>
      </c>
      <c r="Y26709" t="s">
        <v>1215</v>
      </c>
      <c r="Z26709">
        <v>17262</v>
      </c>
    </row>
    <row r="26710" spans="1:26" x14ac:dyDescent="0.3">
      <c r="A26710" t="s">
        <v>946</v>
      </c>
      <c r="B26710" t="s">
        <v>342</v>
      </c>
      <c r="C26710" t="s">
        <v>21</v>
      </c>
      <c r="D26710">
        <v>2</v>
      </c>
      <c r="E26710" s="7">
        <v>38680</v>
      </c>
      <c r="F26710" s="5">
        <v>0.7104166666666667</v>
      </c>
      <c r="G26710">
        <v>1</v>
      </c>
      <c r="H26710" t="s">
        <v>79</v>
      </c>
      <c r="I26710" t="s">
        <v>47</v>
      </c>
      <c r="J26710" t="s">
        <v>26</v>
      </c>
      <c r="K26710" t="s">
        <v>26</v>
      </c>
      <c r="L26710">
        <v>0</v>
      </c>
      <c r="M26710">
        <v>0</v>
      </c>
      <c r="N26710">
        <v>0</v>
      </c>
      <c r="O26710" s="2">
        <v>4000</v>
      </c>
      <c r="P26710">
        <v>0</v>
      </c>
      <c r="Q26710" t="s">
        <v>24</v>
      </c>
      <c r="R26710" t="s">
        <v>2667</v>
      </c>
      <c r="S26710" t="s">
        <v>716</v>
      </c>
      <c r="T26710" t="s">
        <v>25</v>
      </c>
      <c r="U26710" t="s">
        <v>64</v>
      </c>
      <c r="V26710" t="s">
        <v>2665</v>
      </c>
      <c r="W26710" t="s">
        <v>35</v>
      </c>
      <c r="X26710" t="s">
        <v>1436</v>
      </c>
      <c r="Y26710" t="s">
        <v>717</v>
      </c>
      <c r="Z26710">
        <v>203484</v>
      </c>
    </row>
    <row r="26711" spans="1:26" x14ac:dyDescent="0.3">
      <c r="A26711" t="s">
        <v>946</v>
      </c>
      <c r="B26711" t="s">
        <v>342</v>
      </c>
      <c r="C26711" t="s">
        <v>21</v>
      </c>
      <c r="D26711">
        <v>2</v>
      </c>
      <c r="E26711" s="7">
        <v>37701</v>
      </c>
      <c r="F26711" s="5">
        <v>0.76527777777777783</v>
      </c>
      <c r="G26711">
        <v>1</v>
      </c>
      <c r="H26711" t="s">
        <v>79</v>
      </c>
      <c r="I26711" t="s">
        <v>47</v>
      </c>
      <c r="J26711" t="s">
        <v>26</v>
      </c>
      <c r="K26711" t="s">
        <v>26</v>
      </c>
      <c r="L26711">
        <v>0</v>
      </c>
      <c r="M26711">
        <v>0</v>
      </c>
      <c r="N26711">
        <v>0</v>
      </c>
      <c r="O26711">
        <v>125</v>
      </c>
      <c r="P26711">
        <v>0</v>
      </c>
      <c r="Q26711" t="s">
        <v>24</v>
      </c>
      <c r="R26711" t="s">
        <v>184</v>
      </c>
      <c r="S26711" t="s">
        <v>184</v>
      </c>
      <c r="T26711" t="s">
        <v>25</v>
      </c>
      <c r="U26711" t="s">
        <v>27</v>
      </c>
      <c r="V26711" t="s">
        <v>2650</v>
      </c>
      <c r="W26711" t="s">
        <v>312</v>
      </c>
      <c r="X26711" t="s">
        <v>309</v>
      </c>
      <c r="Y26711" t="s">
        <v>185</v>
      </c>
      <c r="Z26711">
        <v>17462</v>
      </c>
    </row>
    <row r="26712" spans="1:26" x14ac:dyDescent="0.3">
      <c r="A26712" t="s">
        <v>946</v>
      </c>
      <c r="B26712" t="s">
        <v>342</v>
      </c>
      <c r="C26712" t="s">
        <v>21</v>
      </c>
      <c r="D26712">
        <v>2</v>
      </c>
      <c r="E26712" s="7">
        <v>39135</v>
      </c>
      <c r="F26712" s="5">
        <v>0.7631944444444444</v>
      </c>
      <c r="G26712">
        <v>1</v>
      </c>
      <c r="H26712" t="s">
        <v>79</v>
      </c>
      <c r="I26712" t="s">
        <v>47</v>
      </c>
      <c r="J26712" t="s">
        <v>26</v>
      </c>
      <c r="K26712" t="s">
        <v>26</v>
      </c>
      <c r="L26712">
        <v>0</v>
      </c>
      <c r="M26712">
        <v>0</v>
      </c>
      <c r="N26712">
        <v>0</v>
      </c>
      <c r="O26712">
        <v>0</v>
      </c>
      <c r="P26712">
        <v>0</v>
      </c>
      <c r="Q26712" t="s">
        <v>24</v>
      </c>
      <c r="R26712" t="s">
        <v>2664</v>
      </c>
      <c r="S26712" t="s">
        <v>1018</v>
      </c>
      <c r="T26712" t="s">
        <v>25</v>
      </c>
      <c r="U26712" t="s">
        <v>27</v>
      </c>
      <c r="V26712" t="s">
        <v>2664</v>
      </c>
      <c r="W26712" t="s">
        <v>51</v>
      </c>
      <c r="X26712" t="s">
        <v>744</v>
      </c>
      <c r="Y26712" t="s">
        <v>1019</v>
      </c>
      <c r="Z26712">
        <v>215630</v>
      </c>
    </row>
    <row r="26713" spans="1:26" x14ac:dyDescent="0.3">
      <c r="A26713" t="s">
        <v>946</v>
      </c>
      <c r="B26713" t="s">
        <v>342</v>
      </c>
      <c r="C26713" t="s">
        <v>21</v>
      </c>
      <c r="D26713">
        <v>2</v>
      </c>
      <c r="E26713" s="7">
        <v>37545</v>
      </c>
      <c r="F26713" s="5">
        <v>0.70486111111111116</v>
      </c>
      <c r="G26713">
        <v>1</v>
      </c>
      <c r="H26713" t="s">
        <v>79</v>
      </c>
      <c r="I26713" t="s">
        <v>47</v>
      </c>
      <c r="J26713" t="s">
        <v>26</v>
      </c>
      <c r="K26713" t="s">
        <v>26</v>
      </c>
      <c r="L26713">
        <v>0</v>
      </c>
      <c r="M26713">
        <v>0</v>
      </c>
      <c r="N26713">
        <v>0</v>
      </c>
      <c r="O26713">
        <v>100</v>
      </c>
      <c r="P26713">
        <v>0</v>
      </c>
      <c r="Q26713" t="s">
        <v>24</v>
      </c>
      <c r="R26713" t="s">
        <v>554</v>
      </c>
      <c r="S26713" t="s">
        <v>552</v>
      </c>
      <c r="T26713" t="s">
        <v>25</v>
      </c>
      <c r="U26713" t="s">
        <v>27</v>
      </c>
      <c r="V26713" t="s">
        <v>2658</v>
      </c>
      <c r="W26713" t="s">
        <v>459</v>
      </c>
      <c r="X26713" t="s">
        <v>475</v>
      </c>
      <c r="Y26713" t="s">
        <v>553</v>
      </c>
      <c r="Z26713">
        <v>334968</v>
      </c>
    </row>
    <row r="26714" spans="1:26" x14ac:dyDescent="0.3">
      <c r="A26714" t="s">
        <v>946</v>
      </c>
      <c r="B26714" t="s">
        <v>342</v>
      </c>
      <c r="C26714" t="s">
        <v>21</v>
      </c>
      <c r="D26714">
        <v>2</v>
      </c>
      <c r="E26714" s="7">
        <v>37105</v>
      </c>
      <c r="F26714" s="5">
        <v>0.79166666666666663</v>
      </c>
      <c r="G26714">
        <v>1</v>
      </c>
      <c r="H26714" t="s">
        <v>79</v>
      </c>
      <c r="I26714" t="s">
        <v>47</v>
      </c>
      <c r="J26714" t="s">
        <v>26</v>
      </c>
      <c r="K26714" t="s">
        <v>26</v>
      </c>
      <c r="L26714">
        <v>0</v>
      </c>
      <c r="M26714">
        <v>0</v>
      </c>
      <c r="N26714">
        <v>0</v>
      </c>
      <c r="O26714">
        <v>100</v>
      </c>
      <c r="P26714">
        <v>0</v>
      </c>
      <c r="Q26714" t="s">
        <v>24</v>
      </c>
      <c r="R26714" t="s">
        <v>154</v>
      </c>
      <c r="S26714" t="s">
        <v>1616</v>
      </c>
      <c r="T26714" t="s">
        <v>25</v>
      </c>
      <c r="U26714" t="s">
        <v>27</v>
      </c>
      <c r="V26714" t="s">
        <v>2650</v>
      </c>
      <c r="W26714" t="s">
        <v>459</v>
      </c>
      <c r="X26714" t="s">
        <v>475</v>
      </c>
      <c r="Y26714" t="s">
        <v>1617</v>
      </c>
      <c r="Z26714">
        <v>346751</v>
      </c>
    </row>
    <row r="26715" spans="1:26" x14ac:dyDescent="0.3">
      <c r="A26715" t="s">
        <v>946</v>
      </c>
      <c r="B26715" t="s">
        <v>342</v>
      </c>
      <c r="C26715" t="s">
        <v>21</v>
      </c>
      <c r="D26715">
        <v>2</v>
      </c>
      <c r="E26715" s="7">
        <v>37163</v>
      </c>
      <c r="F26715" s="5">
        <v>0.73611111111111116</v>
      </c>
      <c r="G26715">
        <v>1</v>
      </c>
      <c r="H26715" t="s">
        <v>79</v>
      </c>
      <c r="I26715" t="s">
        <v>47</v>
      </c>
      <c r="J26715" t="s">
        <v>26</v>
      </c>
      <c r="K26715" t="s">
        <v>26</v>
      </c>
      <c r="L26715">
        <v>0</v>
      </c>
      <c r="M26715">
        <v>0</v>
      </c>
      <c r="N26715">
        <v>0</v>
      </c>
      <c r="O26715">
        <v>25</v>
      </c>
      <c r="P26715">
        <v>0</v>
      </c>
      <c r="Q26715" t="s">
        <v>24</v>
      </c>
      <c r="R26715" t="s">
        <v>554</v>
      </c>
      <c r="S26715" t="s">
        <v>552</v>
      </c>
      <c r="T26715" t="s">
        <v>25</v>
      </c>
      <c r="U26715" t="s">
        <v>27</v>
      </c>
      <c r="V26715" t="s">
        <v>2658</v>
      </c>
      <c r="W26715" t="s">
        <v>147</v>
      </c>
      <c r="X26715" t="s">
        <v>398</v>
      </c>
      <c r="Y26715" t="s">
        <v>553</v>
      </c>
      <c r="Z26715">
        <v>336312</v>
      </c>
    </row>
    <row r="26716" spans="1:26" x14ac:dyDescent="0.3">
      <c r="A26716" t="s">
        <v>946</v>
      </c>
      <c r="B26716" t="s">
        <v>342</v>
      </c>
      <c r="C26716" t="s">
        <v>21</v>
      </c>
      <c r="D26716">
        <v>3</v>
      </c>
      <c r="E26716" s="7">
        <v>41171</v>
      </c>
      <c r="F26716" s="5">
        <v>0.76527777777777783</v>
      </c>
      <c r="G26716">
        <v>1</v>
      </c>
      <c r="H26716" t="s">
        <v>79</v>
      </c>
      <c r="I26716" t="s">
        <v>47</v>
      </c>
      <c r="J26716" t="s">
        <v>26</v>
      </c>
      <c r="K26716" t="s">
        <v>26</v>
      </c>
      <c r="L26716">
        <v>0</v>
      </c>
      <c r="M26716">
        <v>0</v>
      </c>
      <c r="N26716">
        <v>0</v>
      </c>
      <c r="O26716">
        <v>20</v>
      </c>
      <c r="P26716">
        <v>0</v>
      </c>
      <c r="Q26716" t="s">
        <v>24</v>
      </c>
      <c r="R26716" t="s">
        <v>245</v>
      </c>
      <c r="S26716" t="s">
        <v>972</v>
      </c>
      <c r="T26716" t="s">
        <v>25</v>
      </c>
      <c r="U26716" t="s">
        <v>27</v>
      </c>
      <c r="V26716" t="s">
        <v>2654</v>
      </c>
      <c r="W26716" t="s">
        <v>147</v>
      </c>
      <c r="X26716" t="s">
        <v>398</v>
      </c>
      <c r="Y26716" t="s">
        <v>973</v>
      </c>
      <c r="Z26716">
        <v>303227</v>
      </c>
    </row>
    <row r="26717" spans="1:26" x14ac:dyDescent="0.3">
      <c r="A26717" t="s">
        <v>946</v>
      </c>
      <c r="B26717" t="s">
        <v>342</v>
      </c>
      <c r="C26717" t="s">
        <v>21</v>
      </c>
      <c r="D26717">
        <v>2</v>
      </c>
      <c r="E26717" s="7">
        <v>39671</v>
      </c>
      <c r="F26717" s="5">
        <v>0.74444444444444446</v>
      </c>
      <c r="G26717">
        <v>1</v>
      </c>
      <c r="H26717" t="s">
        <v>79</v>
      </c>
      <c r="I26717" t="s">
        <v>56</v>
      </c>
      <c r="J26717" t="s">
        <v>122</v>
      </c>
      <c r="K26717" t="s">
        <v>26</v>
      </c>
      <c r="L26717">
        <v>0</v>
      </c>
      <c r="M26717">
        <v>0</v>
      </c>
      <c r="N26717">
        <v>0</v>
      </c>
      <c r="O26717">
        <v>500</v>
      </c>
      <c r="P26717">
        <v>0</v>
      </c>
      <c r="Q26717" t="s">
        <v>24</v>
      </c>
      <c r="R26717" t="s">
        <v>184</v>
      </c>
      <c r="S26717" t="s">
        <v>184</v>
      </c>
      <c r="T26717" t="s">
        <v>25</v>
      </c>
      <c r="U26717" t="s">
        <v>27</v>
      </c>
      <c r="V26717" t="s">
        <v>2650</v>
      </c>
      <c r="W26717" t="s">
        <v>142</v>
      </c>
      <c r="X26717" t="s">
        <v>1090</v>
      </c>
      <c r="Y26717" t="s">
        <v>185</v>
      </c>
      <c r="Z26717">
        <v>307662</v>
      </c>
    </row>
    <row r="26718" spans="1:26" x14ac:dyDescent="0.3">
      <c r="A26718" t="s">
        <v>946</v>
      </c>
      <c r="B26718" t="s">
        <v>342</v>
      </c>
      <c r="C26718" t="s">
        <v>21</v>
      </c>
      <c r="D26718">
        <v>2</v>
      </c>
      <c r="E26718" s="7">
        <v>36956</v>
      </c>
      <c r="F26718" s="5">
        <v>0.88055555555555554</v>
      </c>
      <c r="G26718">
        <v>1</v>
      </c>
      <c r="H26718" t="s">
        <v>79</v>
      </c>
      <c r="I26718" t="s">
        <v>30</v>
      </c>
      <c r="J26718" t="s">
        <v>26</v>
      </c>
      <c r="K26718" t="s">
        <v>212</v>
      </c>
      <c r="L26718">
        <v>0</v>
      </c>
      <c r="M26718">
        <v>0</v>
      </c>
      <c r="N26718">
        <v>0</v>
      </c>
      <c r="O26718">
        <v>20</v>
      </c>
      <c r="P26718">
        <v>0</v>
      </c>
      <c r="Q26718" t="s">
        <v>24</v>
      </c>
      <c r="R26718" t="s">
        <v>184</v>
      </c>
      <c r="S26718" t="s">
        <v>184</v>
      </c>
      <c r="T26718" t="s">
        <v>25</v>
      </c>
      <c r="U26718" t="s">
        <v>27</v>
      </c>
      <c r="V26718" t="s">
        <v>2650</v>
      </c>
      <c r="W26718" t="s">
        <v>66</v>
      </c>
      <c r="X26718" t="s">
        <v>202</v>
      </c>
      <c r="Y26718" t="s">
        <v>185</v>
      </c>
      <c r="Z26718">
        <v>344268</v>
      </c>
    </row>
    <row r="26719" spans="1:26" x14ac:dyDescent="0.3">
      <c r="A26719" t="s">
        <v>946</v>
      </c>
      <c r="B26719" t="s">
        <v>342</v>
      </c>
      <c r="C26719" t="s">
        <v>21</v>
      </c>
      <c r="D26719">
        <v>2</v>
      </c>
      <c r="E26719" s="7">
        <v>41995</v>
      </c>
      <c r="F26719" s="5">
        <v>0.76458333333333339</v>
      </c>
      <c r="G26719">
        <v>1</v>
      </c>
      <c r="H26719" t="s">
        <v>69</v>
      </c>
      <c r="I26719" t="s">
        <v>702</v>
      </c>
      <c r="J26719" t="s">
        <v>26</v>
      </c>
      <c r="K26719" t="s">
        <v>26</v>
      </c>
      <c r="L26719">
        <v>0</v>
      </c>
      <c r="M26719">
        <v>0</v>
      </c>
      <c r="N26719">
        <v>0</v>
      </c>
      <c r="O26719">
        <v>200</v>
      </c>
      <c r="P26719">
        <v>0</v>
      </c>
      <c r="Q26719" t="s">
        <v>24</v>
      </c>
      <c r="R26719" t="s">
        <v>184</v>
      </c>
      <c r="S26719" t="s">
        <v>184</v>
      </c>
      <c r="T26719" t="s">
        <v>25</v>
      </c>
      <c r="U26719" t="s">
        <v>27</v>
      </c>
      <c r="V26719" t="s">
        <v>2650</v>
      </c>
      <c r="W26719" t="s">
        <v>66</v>
      </c>
      <c r="X26719" t="s">
        <v>202</v>
      </c>
      <c r="Y26719" t="s">
        <v>185</v>
      </c>
      <c r="Z26719">
        <v>341113</v>
      </c>
    </row>
    <row r="26720" spans="1:26" x14ac:dyDescent="0.3">
      <c r="A26720" t="s">
        <v>946</v>
      </c>
      <c r="B26720" t="s">
        <v>342</v>
      </c>
      <c r="C26720" t="s">
        <v>21</v>
      </c>
      <c r="D26720">
        <v>2</v>
      </c>
      <c r="E26720" s="7">
        <v>38608</v>
      </c>
      <c r="F26720" s="5">
        <v>0.92708333333333337</v>
      </c>
      <c r="G26720">
        <v>1</v>
      </c>
      <c r="H26720" t="s">
        <v>69</v>
      </c>
      <c r="I26720" t="s">
        <v>56</v>
      </c>
      <c r="J26720" t="s">
        <v>122</v>
      </c>
      <c r="K26720" t="s">
        <v>143</v>
      </c>
      <c r="L26720">
        <v>0</v>
      </c>
      <c r="M26720">
        <v>0</v>
      </c>
      <c r="N26720">
        <v>0</v>
      </c>
      <c r="O26720">
        <v>300</v>
      </c>
      <c r="P26720">
        <v>0</v>
      </c>
      <c r="Q26720" t="s">
        <v>24</v>
      </c>
      <c r="R26720" t="s">
        <v>2666</v>
      </c>
      <c r="S26720" t="s">
        <v>481</v>
      </c>
      <c r="T26720" t="s">
        <v>25</v>
      </c>
      <c r="U26720" t="s">
        <v>27</v>
      </c>
      <c r="V26720" t="s">
        <v>2665</v>
      </c>
      <c r="W26720" t="s">
        <v>51</v>
      </c>
      <c r="X26720" t="s">
        <v>1131</v>
      </c>
      <c r="Y26720" t="s">
        <v>482</v>
      </c>
      <c r="Z26720">
        <v>344636</v>
      </c>
    </row>
    <row r="26721" spans="1:26" x14ac:dyDescent="0.3">
      <c r="A26721" t="s">
        <v>946</v>
      </c>
      <c r="B26721" t="s">
        <v>342</v>
      </c>
      <c r="C26721" t="s">
        <v>21</v>
      </c>
      <c r="D26721">
        <v>0</v>
      </c>
      <c r="E26721" s="7">
        <v>39879</v>
      </c>
      <c r="F26721" s="5">
        <v>0.84027777777777779</v>
      </c>
      <c r="G26721">
        <v>1</v>
      </c>
      <c r="H26721" t="s">
        <v>69</v>
      </c>
      <c r="I26721" t="s">
        <v>56</v>
      </c>
      <c r="J26721" t="s">
        <v>122</v>
      </c>
      <c r="K26721" t="s">
        <v>26</v>
      </c>
      <c r="L26721">
        <v>0</v>
      </c>
      <c r="M26721">
        <v>0</v>
      </c>
      <c r="N26721">
        <v>0</v>
      </c>
      <c r="O26721">
        <v>100</v>
      </c>
      <c r="P26721">
        <v>0</v>
      </c>
      <c r="Q26721" t="s">
        <v>24</v>
      </c>
      <c r="R26721" t="s">
        <v>154</v>
      </c>
      <c r="S26721" t="s">
        <v>154</v>
      </c>
      <c r="T26721" t="s">
        <v>25</v>
      </c>
      <c r="U26721" t="s">
        <v>27</v>
      </c>
      <c r="V26721" t="s">
        <v>2650</v>
      </c>
      <c r="W26721" t="s">
        <v>51</v>
      </c>
      <c r="X26721" t="s">
        <v>932</v>
      </c>
      <c r="Y26721" t="s">
        <v>155</v>
      </c>
      <c r="Z26721">
        <v>223781</v>
      </c>
    </row>
    <row r="26722" spans="1:26" x14ac:dyDescent="0.3">
      <c r="A26722" t="s">
        <v>946</v>
      </c>
      <c r="B26722" t="s">
        <v>342</v>
      </c>
      <c r="C26722" t="s">
        <v>21</v>
      </c>
      <c r="D26722">
        <v>2</v>
      </c>
      <c r="E26722" s="7">
        <v>39519</v>
      </c>
      <c r="F26722" s="5">
        <v>0.91875000000000007</v>
      </c>
      <c r="G26722">
        <v>1</v>
      </c>
      <c r="H26722" t="s">
        <v>69</v>
      </c>
      <c r="I26722" t="s">
        <v>47</v>
      </c>
      <c r="J26722" t="s">
        <v>26</v>
      </c>
      <c r="K26722" t="s">
        <v>26</v>
      </c>
      <c r="L26722">
        <v>0</v>
      </c>
      <c r="M26722">
        <v>0</v>
      </c>
      <c r="N26722">
        <v>0</v>
      </c>
      <c r="O26722">
        <v>500</v>
      </c>
      <c r="P26722">
        <v>0</v>
      </c>
      <c r="Q26722" t="s">
        <v>24</v>
      </c>
      <c r="R26722" t="s">
        <v>2666</v>
      </c>
      <c r="S26722" t="s">
        <v>286</v>
      </c>
      <c r="T26722" t="s">
        <v>25</v>
      </c>
      <c r="U26722" t="s">
        <v>27</v>
      </c>
      <c r="V26722" t="s">
        <v>2665</v>
      </c>
      <c r="W26722" t="s">
        <v>51</v>
      </c>
      <c r="X26722" t="s">
        <v>932</v>
      </c>
      <c r="Y26722" t="s">
        <v>287</v>
      </c>
      <c r="Z26722">
        <v>255988</v>
      </c>
    </row>
    <row r="26723" spans="1:26" x14ac:dyDescent="0.3">
      <c r="A26723" t="s">
        <v>946</v>
      </c>
      <c r="B26723" t="s">
        <v>342</v>
      </c>
      <c r="C26723" t="s">
        <v>21</v>
      </c>
      <c r="D26723">
        <v>2</v>
      </c>
      <c r="E26723" s="7">
        <v>36856</v>
      </c>
      <c r="F26723" s="5">
        <v>0.20138888888888887</v>
      </c>
      <c r="G26723">
        <v>1</v>
      </c>
      <c r="H26723" t="s">
        <v>69</v>
      </c>
      <c r="I26723" t="s">
        <v>47</v>
      </c>
      <c r="J26723" t="s">
        <v>26</v>
      </c>
      <c r="K26723" t="s">
        <v>26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 t="s">
        <v>24</v>
      </c>
      <c r="R26723" t="s">
        <v>160</v>
      </c>
      <c r="S26723" t="s">
        <v>160</v>
      </c>
      <c r="T26723" t="s">
        <v>25</v>
      </c>
      <c r="U26723" t="s">
        <v>27</v>
      </c>
      <c r="V26723" t="s">
        <v>2650</v>
      </c>
      <c r="W26723" t="s">
        <v>225</v>
      </c>
      <c r="X26723" t="s">
        <v>524</v>
      </c>
      <c r="Y26723" t="s">
        <v>1199</v>
      </c>
      <c r="Z26723">
        <v>7861</v>
      </c>
    </row>
    <row r="26724" spans="1:26" x14ac:dyDescent="0.3">
      <c r="A26724" t="s">
        <v>946</v>
      </c>
      <c r="B26724" t="s">
        <v>342</v>
      </c>
      <c r="C26724" t="s">
        <v>21</v>
      </c>
      <c r="D26724">
        <v>2</v>
      </c>
      <c r="E26724" s="7">
        <v>36992</v>
      </c>
      <c r="F26724" s="5">
        <v>0.99652777777777779</v>
      </c>
      <c r="G26724">
        <v>1</v>
      </c>
      <c r="H26724" t="s">
        <v>69</v>
      </c>
      <c r="I26724" t="s">
        <v>702</v>
      </c>
      <c r="J26724" t="s">
        <v>26</v>
      </c>
      <c r="K26724" t="s">
        <v>26</v>
      </c>
      <c r="L26724">
        <v>0</v>
      </c>
      <c r="M26724">
        <v>0</v>
      </c>
      <c r="N26724">
        <v>0</v>
      </c>
      <c r="O26724">
        <v>25</v>
      </c>
      <c r="P26724">
        <v>0</v>
      </c>
      <c r="Q26724" t="s">
        <v>24</v>
      </c>
      <c r="R26724" t="s">
        <v>221</v>
      </c>
      <c r="S26724" t="s">
        <v>219</v>
      </c>
      <c r="T26724" t="s">
        <v>25</v>
      </c>
      <c r="U26724" t="s">
        <v>27</v>
      </c>
      <c r="V26724" t="s">
        <v>2652</v>
      </c>
      <c r="W26724" t="s">
        <v>99</v>
      </c>
      <c r="X26724" t="s">
        <v>1647</v>
      </c>
      <c r="Y26724" t="s">
        <v>220</v>
      </c>
      <c r="Z26724">
        <v>322989</v>
      </c>
    </row>
    <row r="26725" spans="1:26" x14ac:dyDescent="0.3">
      <c r="A26725" t="s">
        <v>946</v>
      </c>
      <c r="B26725" t="s">
        <v>342</v>
      </c>
      <c r="C26725" t="s">
        <v>21</v>
      </c>
      <c r="D26725">
        <v>2</v>
      </c>
      <c r="E26725" s="7">
        <v>39939</v>
      </c>
      <c r="F26725" s="5">
        <v>0.84236111111111101</v>
      </c>
      <c r="G26725">
        <v>1</v>
      </c>
      <c r="H26725" t="s">
        <v>69</v>
      </c>
      <c r="I26725" t="s">
        <v>47</v>
      </c>
      <c r="J26725" t="s">
        <v>26</v>
      </c>
      <c r="K26725" t="s">
        <v>26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 t="s">
        <v>24</v>
      </c>
      <c r="R26725" t="s">
        <v>192</v>
      </c>
      <c r="S26725" t="s">
        <v>190</v>
      </c>
      <c r="T26725" t="s">
        <v>25</v>
      </c>
      <c r="U26725" t="s">
        <v>27</v>
      </c>
      <c r="V26725" t="s">
        <v>2658</v>
      </c>
      <c r="W26725" t="s">
        <v>99</v>
      </c>
      <c r="X26725" t="s">
        <v>1647</v>
      </c>
      <c r="Y26725" t="s">
        <v>191</v>
      </c>
      <c r="Z26725">
        <v>326769</v>
      </c>
    </row>
    <row r="26726" spans="1:26" x14ac:dyDescent="0.3">
      <c r="A26726" t="s">
        <v>946</v>
      </c>
      <c r="B26726" t="s">
        <v>342</v>
      </c>
      <c r="C26726" t="s">
        <v>21</v>
      </c>
      <c r="D26726">
        <v>2</v>
      </c>
      <c r="E26726" s="7">
        <v>36635</v>
      </c>
      <c r="F26726" s="5">
        <v>5.2083333333333336E-2</v>
      </c>
      <c r="G26726">
        <v>1</v>
      </c>
      <c r="H26726" t="s">
        <v>69</v>
      </c>
      <c r="I26726" t="s">
        <v>47</v>
      </c>
      <c r="J26726" t="s">
        <v>26</v>
      </c>
      <c r="K26726" t="s">
        <v>26</v>
      </c>
      <c r="L26726">
        <v>0</v>
      </c>
      <c r="M26726">
        <v>0</v>
      </c>
      <c r="N26726">
        <v>0</v>
      </c>
      <c r="O26726">
        <v>200</v>
      </c>
      <c r="P26726">
        <v>2</v>
      </c>
      <c r="Q26726" t="s">
        <v>24</v>
      </c>
      <c r="R26726" t="s">
        <v>86</v>
      </c>
      <c r="S26726" t="s">
        <v>96</v>
      </c>
      <c r="T26726" t="s">
        <v>25</v>
      </c>
      <c r="U26726" t="s">
        <v>27</v>
      </c>
      <c r="V26726" t="s">
        <v>2654</v>
      </c>
      <c r="W26726" t="s">
        <v>459</v>
      </c>
      <c r="X26726" t="s">
        <v>2253</v>
      </c>
      <c r="Y26726" t="s">
        <v>97</v>
      </c>
      <c r="Z26726">
        <v>333738</v>
      </c>
    </row>
    <row r="26727" spans="1:26" x14ac:dyDescent="0.3">
      <c r="A26727" t="s">
        <v>946</v>
      </c>
      <c r="B26727" t="s">
        <v>342</v>
      </c>
      <c r="C26727" t="s">
        <v>21</v>
      </c>
      <c r="D26727">
        <v>2</v>
      </c>
      <c r="E26727" s="7">
        <v>38634</v>
      </c>
      <c r="F26727" s="5">
        <v>6.25E-2</v>
      </c>
      <c r="G26727">
        <v>1</v>
      </c>
      <c r="H26727" t="s">
        <v>69</v>
      </c>
      <c r="I26727" t="s">
        <v>47</v>
      </c>
      <c r="J26727" t="s">
        <v>26</v>
      </c>
      <c r="K26727" t="s">
        <v>26</v>
      </c>
      <c r="L26727">
        <v>0</v>
      </c>
      <c r="M26727">
        <v>0</v>
      </c>
      <c r="N26727">
        <v>0</v>
      </c>
      <c r="O26727">
        <v>600</v>
      </c>
      <c r="P26727">
        <v>0</v>
      </c>
      <c r="Q26727" t="s">
        <v>24</v>
      </c>
      <c r="R26727" t="s">
        <v>2667</v>
      </c>
      <c r="S26727" t="s">
        <v>67</v>
      </c>
      <c r="T26727" t="s">
        <v>25</v>
      </c>
      <c r="U26727" t="s">
        <v>27</v>
      </c>
      <c r="V26727" t="s">
        <v>2665</v>
      </c>
      <c r="W26727" t="s">
        <v>99</v>
      </c>
      <c r="X26727" t="s">
        <v>1156</v>
      </c>
      <c r="Y26727" t="s">
        <v>68</v>
      </c>
      <c r="Z26727">
        <v>344147</v>
      </c>
    </row>
    <row r="26728" spans="1:26" x14ac:dyDescent="0.3">
      <c r="A26728" t="s">
        <v>946</v>
      </c>
      <c r="B26728" t="s">
        <v>342</v>
      </c>
      <c r="C26728" t="s">
        <v>21</v>
      </c>
      <c r="D26728">
        <v>2</v>
      </c>
      <c r="E26728" s="7">
        <v>37397</v>
      </c>
      <c r="F26728" s="5">
        <v>0.9145833333333333</v>
      </c>
      <c r="G26728">
        <v>1</v>
      </c>
      <c r="H26728" t="s">
        <v>69</v>
      </c>
      <c r="I26728" t="s">
        <v>47</v>
      </c>
      <c r="J26728" t="s">
        <v>26</v>
      </c>
      <c r="K26728" t="s">
        <v>26</v>
      </c>
      <c r="L26728">
        <v>0</v>
      </c>
      <c r="M26728">
        <v>0</v>
      </c>
      <c r="N26728">
        <v>0</v>
      </c>
      <c r="O26728" s="2">
        <v>1500</v>
      </c>
      <c r="P26728">
        <v>3</v>
      </c>
      <c r="Q26728" t="s">
        <v>24</v>
      </c>
      <c r="R26728" t="s">
        <v>86</v>
      </c>
      <c r="S26728" t="s">
        <v>96</v>
      </c>
      <c r="T26728" t="s">
        <v>25</v>
      </c>
      <c r="U26728" t="s">
        <v>27</v>
      </c>
      <c r="V26728" t="s">
        <v>2654</v>
      </c>
      <c r="W26728" t="s">
        <v>494</v>
      </c>
      <c r="X26728" t="s">
        <v>1851</v>
      </c>
      <c r="Y26728" t="s">
        <v>97</v>
      </c>
      <c r="Z26728">
        <v>339829</v>
      </c>
    </row>
    <row r="26729" spans="1:26" x14ac:dyDescent="0.3">
      <c r="A26729" t="s">
        <v>946</v>
      </c>
      <c r="B26729" t="s">
        <v>342</v>
      </c>
      <c r="C26729" t="s">
        <v>21</v>
      </c>
      <c r="D26729">
        <v>2</v>
      </c>
      <c r="E26729" s="7">
        <v>38615</v>
      </c>
      <c r="F26729" s="5">
        <v>0.72916666666666663</v>
      </c>
      <c r="G26729">
        <v>1</v>
      </c>
      <c r="H26729" t="s">
        <v>69</v>
      </c>
      <c r="I26729" t="s">
        <v>47</v>
      </c>
      <c r="J26729" t="s">
        <v>26</v>
      </c>
      <c r="K26729" t="s">
        <v>26</v>
      </c>
      <c r="L26729">
        <v>0</v>
      </c>
      <c r="M26729">
        <v>0</v>
      </c>
      <c r="N26729">
        <v>0</v>
      </c>
      <c r="O26729">
        <v>60</v>
      </c>
      <c r="P26729">
        <v>0</v>
      </c>
      <c r="Q26729" t="s">
        <v>24</v>
      </c>
      <c r="R26729" t="s">
        <v>2666</v>
      </c>
      <c r="S26729" t="s">
        <v>481</v>
      </c>
      <c r="T26729" t="s">
        <v>25</v>
      </c>
      <c r="U26729" t="s">
        <v>64</v>
      </c>
      <c r="V26729" t="s">
        <v>2665</v>
      </c>
      <c r="W26729" t="s">
        <v>257</v>
      </c>
      <c r="X26729" t="s">
        <v>499</v>
      </c>
      <c r="Y26729" t="s">
        <v>482</v>
      </c>
      <c r="Z26729">
        <v>345652</v>
      </c>
    </row>
    <row r="26730" spans="1:26" x14ac:dyDescent="0.3">
      <c r="A26730" t="s">
        <v>946</v>
      </c>
      <c r="B26730" t="s">
        <v>342</v>
      </c>
      <c r="C26730" t="s">
        <v>21</v>
      </c>
      <c r="D26730">
        <v>2</v>
      </c>
      <c r="E26730" s="7">
        <v>38552</v>
      </c>
      <c r="F26730" s="5">
        <v>0.97777777777777775</v>
      </c>
      <c r="G26730">
        <v>1</v>
      </c>
      <c r="H26730" t="s">
        <v>69</v>
      </c>
      <c r="I26730" t="s">
        <v>47</v>
      </c>
      <c r="J26730" t="s">
        <v>26</v>
      </c>
      <c r="K26730" t="s">
        <v>26</v>
      </c>
      <c r="L26730">
        <v>0</v>
      </c>
      <c r="M26730">
        <v>0</v>
      </c>
      <c r="N26730">
        <v>0</v>
      </c>
      <c r="O26730">
        <v>300</v>
      </c>
      <c r="P26730">
        <v>0</v>
      </c>
      <c r="Q26730" t="s">
        <v>24</v>
      </c>
      <c r="R26730" t="s">
        <v>2671</v>
      </c>
      <c r="S26730" t="s">
        <v>346</v>
      </c>
      <c r="T26730" t="s">
        <v>25</v>
      </c>
      <c r="U26730" t="s">
        <v>27</v>
      </c>
      <c r="V26730" t="s">
        <v>2650</v>
      </c>
      <c r="W26730" t="s">
        <v>257</v>
      </c>
      <c r="X26730" t="s">
        <v>499</v>
      </c>
      <c r="Y26730" t="s">
        <v>395</v>
      </c>
      <c r="Z26730">
        <v>327394</v>
      </c>
    </row>
    <row r="26731" spans="1:26" x14ac:dyDescent="0.3">
      <c r="A26731" t="s">
        <v>946</v>
      </c>
      <c r="B26731" t="s">
        <v>342</v>
      </c>
      <c r="C26731" t="s">
        <v>21</v>
      </c>
      <c r="D26731">
        <v>2</v>
      </c>
      <c r="E26731" s="7">
        <v>38970</v>
      </c>
      <c r="F26731" s="5">
        <v>0.1173611111111111</v>
      </c>
      <c r="G26731">
        <v>1</v>
      </c>
      <c r="H26731" t="s">
        <v>69</v>
      </c>
      <c r="I26731" t="s">
        <v>56</v>
      </c>
      <c r="J26731" t="s">
        <v>26</v>
      </c>
      <c r="K26731" t="s">
        <v>26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 t="s">
        <v>24</v>
      </c>
      <c r="R26731" t="s">
        <v>2666</v>
      </c>
      <c r="S26731" t="s">
        <v>286</v>
      </c>
      <c r="T26731" t="s">
        <v>25</v>
      </c>
      <c r="U26731" t="s">
        <v>27</v>
      </c>
      <c r="V26731" t="s">
        <v>2665</v>
      </c>
      <c r="W26731" t="s">
        <v>257</v>
      </c>
      <c r="X26731" t="s">
        <v>499</v>
      </c>
      <c r="Y26731" t="s">
        <v>287</v>
      </c>
      <c r="Z26731">
        <v>351289</v>
      </c>
    </row>
    <row r="26732" spans="1:26" x14ac:dyDescent="0.3">
      <c r="A26732" t="s">
        <v>946</v>
      </c>
      <c r="B26732" t="s">
        <v>342</v>
      </c>
      <c r="C26732" t="s">
        <v>21</v>
      </c>
      <c r="D26732">
        <v>2</v>
      </c>
      <c r="E26732" s="7">
        <v>38960</v>
      </c>
      <c r="F26732" s="5">
        <v>0.82986111111111116</v>
      </c>
      <c r="G26732">
        <v>1</v>
      </c>
      <c r="H26732" t="s">
        <v>69</v>
      </c>
      <c r="I26732" t="s">
        <v>56</v>
      </c>
      <c r="J26732" t="s">
        <v>26</v>
      </c>
      <c r="K26732" t="s">
        <v>26</v>
      </c>
      <c r="L26732">
        <v>0</v>
      </c>
      <c r="M26732">
        <v>0</v>
      </c>
      <c r="N26732">
        <v>0</v>
      </c>
      <c r="O26732">
        <v>300</v>
      </c>
      <c r="P26732">
        <v>0</v>
      </c>
      <c r="Q26732" t="s">
        <v>24</v>
      </c>
      <c r="R26732" t="s">
        <v>86</v>
      </c>
      <c r="S26732" t="s">
        <v>96</v>
      </c>
      <c r="T26732" t="s">
        <v>25</v>
      </c>
      <c r="U26732" t="s">
        <v>64</v>
      </c>
      <c r="V26732" t="s">
        <v>2654</v>
      </c>
      <c r="W26732" t="s">
        <v>175</v>
      </c>
      <c r="X26732" t="s">
        <v>1381</v>
      </c>
      <c r="Y26732" t="s">
        <v>97</v>
      </c>
      <c r="Z26732">
        <v>246533</v>
      </c>
    </row>
    <row r="26733" spans="1:26" x14ac:dyDescent="0.3">
      <c r="A26733" t="s">
        <v>946</v>
      </c>
      <c r="B26733" t="s">
        <v>342</v>
      </c>
      <c r="C26733" t="s">
        <v>21</v>
      </c>
      <c r="D26733">
        <v>2</v>
      </c>
      <c r="E26733" s="7">
        <v>40699</v>
      </c>
      <c r="F26733" s="5">
        <v>0.88055555555555554</v>
      </c>
      <c r="G26733">
        <v>1</v>
      </c>
      <c r="H26733" t="s">
        <v>69</v>
      </c>
      <c r="I26733" t="s">
        <v>47</v>
      </c>
      <c r="J26733" t="s">
        <v>26</v>
      </c>
      <c r="K26733" t="s">
        <v>26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 t="s">
        <v>24</v>
      </c>
      <c r="R26733" t="s">
        <v>86</v>
      </c>
      <c r="S26733" t="s">
        <v>96</v>
      </c>
      <c r="T26733" t="s">
        <v>25</v>
      </c>
      <c r="U26733" t="s">
        <v>27</v>
      </c>
      <c r="V26733" t="s">
        <v>2654</v>
      </c>
      <c r="W26733" t="s">
        <v>66</v>
      </c>
      <c r="X26733" t="s">
        <v>1129</v>
      </c>
      <c r="Y26733" t="s">
        <v>97</v>
      </c>
      <c r="Z26733">
        <v>303866</v>
      </c>
    </row>
    <row r="26734" spans="1:26" x14ac:dyDescent="0.3">
      <c r="A26734" t="s">
        <v>946</v>
      </c>
      <c r="B26734" t="s">
        <v>342</v>
      </c>
      <c r="C26734" t="s">
        <v>21</v>
      </c>
      <c r="D26734">
        <v>2</v>
      </c>
      <c r="E26734" s="7">
        <v>37550</v>
      </c>
      <c r="F26734" s="5">
        <v>7.1527777777777787E-2</v>
      </c>
      <c r="G26734">
        <v>1</v>
      </c>
      <c r="H26734" t="s">
        <v>69</v>
      </c>
      <c r="I26734" t="s">
        <v>56</v>
      </c>
      <c r="J26734" t="s">
        <v>26</v>
      </c>
      <c r="K26734" t="s">
        <v>26</v>
      </c>
      <c r="L26734">
        <v>0</v>
      </c>
      <c r="M26734">
        <v>0</v>
      </c>
      <c r="N26734">
        <v>0</v>
      </c>
      <c r="O26734" s="2">
        <v>1800</v>
      </c>
      <c r="P26734">
        <v>5</v>
      </c>
      <c r="Q26734" t="s">
        <v>24</v>
      </c>
      <c r="R26734" t="s">
        <v>2666</v>
      </c>
      <c r="S26734" t="s">
        <v>286</v>
      </c>
      <c r="T26734" t="s">
        <v>25</v>
      </c>
      <c r="U26734" t="s">
        <v>27</v>
      </c>
      <c r="V26734" t="s">
        <v>2665</v>
      </c>
      <c r="W26734" t="s">
        <v>66</v>
      </c>
      <c r="X26734" t="s">
        <v>1129</v>
      </c>
      <c r="Y26734" t="s">
        <v>287</v>
      </c>
      <c r="Z26734">
        <v>323639</v>
      </c>
    </row>
    <row r="26735" spans="1:26" x14ac:dyDescent="0.3">
      <c r="A26735" t="s">
        <v>946</v>
      </c>
      <c r="B26735" t="s">
        <v>342</v>
      </c>
      <c r="C26735" t="s">
        <v>21</v>
      </c>
      <c r="D26735">
        <v>2</v>
      </c>
      <c r="E26735" s="7">
        <v>39278</v>
      </c>
      <c r="F26735" s="5">
        <v>0.94097222222222221</v>
      </c>
      <c r="G26735">
        <v>1</v>
      </c>
      <c r="H26735" t="s">
        <v>69</v>
      </c>
      <c r="I26735" t="s">
        <v>47</v>
      </c>
      <c r="J26735" t="s">
        <v>26</v>
      </c>
      <c r="K26735" t="s">
        <v>26</v>
      </c>
      <c r="L26735">
        <v>0</v>
      </c>
      <c r="M26735">
        <v>0</v>
      </c>
      <c r="N26735">
        <v>0</v>
      </c>
      <c r="O26735">
        <v>300</v>
      </c>
      <c r="P26735">
        <v>0</v>
      </c>
      <c r="Q26735" t="s">
        <v>24</v>
      </c>
      <c r="R26735" t="s">
        <v>2666</v>
      </c>
      <c r="S26735" t="s">
        <v>286</v>
      </c>
      <c r="T26735" t="s">
        <v>25</v>
      </c>
      <c r="U26735" t="s">
        <v>27</v>
      </c>
      <c r="V26735" t="s">
        <v>2665</v>
      </c>
      <c r="W26735" t="s">
        <v>66</v>
      </c>
      <c r="X26735" t="s">
        <v>1129</v>
      </c>
      <c r="Y26735" t="s">
        <v>287</v>
      </c>
      <c r="Z26735">
        <v>325675</v>
      </c>
    </row>
    <row r="26736" spans="1:26" x14ac:dyDescent="0.3">
      <c r="A26736" t="s">
        <v>946</v>
      </c>
      <c r="B26736" t="s">
        <v>342</v>
      </c>
      <c r="C26736" t="s">
        <v>21</v>
      </c>
      <c r="D26736">
        <v>2</v>
      </c>
      <c r="E26736" s="7">
        <v>41973</v>
      </c>
      <c r="F26736" s="5">
        <v>0.82916666666666661</v>
      </c>
      <c r="G26736">
        <v>1</v>
      </c>
      <c r="H26736" t="s">
        <v>69</v>
      </c>
      <c r="I26736" t="s">
        <v>56</v>
      </c>
      <c r="J26736" t="s">
        <v>26</v>
      </c>
      <c r="K26736" t="s">
        <v>26</v>
      </c>
      <c r="L26736">
        <v>0</v>
      </c>
      <c r="M26736">
        <v>0</v>
      </c>
      <c r="N26736">
        <v>0</v>
      </c>
      <c r="O26736" s="2">
        <v>1000</v>
      </c>
      <c r="P26736">
        <v>0</v>
      </c>
      <c r="Q26736" t="s">
        <v>24</v>
      </c>
      <c r="R26736" t="s">
        <v>86</v>
      </c>
      <c r="S26736" t="s">
        <v>96</v>
      </c>
      <c r="T26736" t="s">
        <v>25</v>
      </c>
      <c r="U26736" t="s">
        <v>64</v>
      </c>
      <c r="V26736" t="s">
        <v>2654</v>
      </c>
      <c r="W26736" t="s">
        <v>66</v>
      </c>
      <c r="X26736" t="s">
        <v>1129</v>
      </c>
      <c r="Y26736" t="s">
        <v>97</v>
      </c>
      <c r="Z26736">
        <v>243301</v>
      </c>
    </row>
    <row r="26737" spans="1:26" x14ac:dyDescent="0.3">
      <c r="A26737" t="s">
        <v>946</v>
      </c>
      <c r="B26737" t="s">
        <v>342</v>
      </c>
      <c r="C26737" t="s">
        <v>21</v>
      </c>
      <c r="D26737">
        <v>2</v>
      </c>
      <c r="E26737" s="7">
        <v>40071</v>
      </c>
      <c r="F26737" s="5">
        <v>0.84166666666666667</v>
      </c>
      <c r="G26737">
        <v>1</v>
      </c>
      <c r="H26737" t="s">
        <v>69</v>
      </c>
      <c r="I26737" t="s">
        <v>47</v>
      </c>
      <c r="J26737" t="s">
        <v>26</v>
      </c>
      <c r="K26737" t="s">
        <v>26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 t="s">
        <v>24</v>
      </c>
      <c r="R26737" t="s">
        <v>2667</v>
      </c>
      <c r="S26737" t="s">
        <v>67</v>
      </c>
      <c r="T26737" t="s">
        <v>25</v>
      </c>
      <c r="U26737" t="s">
        <v>64</v>
      </c>
      <c r="V26737" t="s">
        <v>2665</v>
      </c>
      <c r="W26737" t="s">
        <v>60</v>
      </c>
      <c r="X26737" t="s">
        <v>108</v>
      </c>
      <c r="Y26737" t="s">
        <v>68</v>
      </c>
      <c r="Z26737">
        <v>342111</v>
      </c>
    </row>
    <row r="26738" spans="1:26" x14ac:dyDescent="0.3">
      <c r="A26738" t="s">
        <v>946</v>
      </c>
      <c r="B26738" t="s">
        <v>342</v>
      </c>
      <c r="C26738" t="s">
        <v>21</v>
      </c>
      <c r="D26738">
        <v>2</v>
      </c>
      <c r="E26738" s="7">
        <v>37364</v>
      </c>
      <c r="F26738" s="5">
        <v>8.3333333333333329E-2</v>
      </c>
      <c r="G26738">
        <v>1</v>
      </c>
      <c r="H26738" t="s">
        <v>69</v>
      </c>
      <c r="I26738" t="s">
        <v>56</v>
      </c>
      <c r="J26738" t="s">
        <v>26</v>
      </c>
      <c r="K26738" t="s">
        <v>26</v>
      </c>
      <c r="L26738">
        <v>0</v>
      </c>
      <c r="M26738">
        <v>0</v>
      </c>
      <c r="N26738">
        <v>0</v>
      </c>
      <c r="O26738" s="2">
        <v>1800</v>
      </c>
      <c r="P26738">
        <v>4</v>
      </c>
      <c r="Q26738" t="s">
        <v>24</v>
      </c>
      <c r="R26738" t="s">
        <v>166</v>
      </c>
      <c r="S26738" t="s">
        <v>1146</v>
      </c>
      <c r="T26738" t="s">
        <v>25</v>
      </c>
      <c r="U26738" t="s">
        <v>27</v>
      </c>
      <c r="V26738" t="s">
        <v>2653</v>
      </c>
      <c r="W26738" t="s">
        <v>76</v>
      </c>
      <c r="X26738" t="s">
        <v>363</v>
      </c>
      <c r="Y26738" t="s">
        <v>1147</v>
      </c>
      <c r="Z26738">
        <v>265516</v>
      </c>
    </row>
    <row r="26739" spans="1:26" x14ac:dyDescent="0.3">
      <c r="A26739" t="s">
        <v>946</v>
      </c>
      <c r="B26739" t="s">
        <v>342</v>
      </c>
      <c r="C26739" t="s">
        <v>21</v>
      </c>
      <c r="D26739">
        <v>2</v>
      </c>
      <c r="E26739" s="7">
        <v>39561</v>
      </c>
      <c r="F26739" s="5">
        <v>0.93333333333333324</v>
      </c>
      <c r="G26739">
        <v>1</v>
      </c>
      <c r="H26739" t="s">
        <v>69</v>
      </c>
      <c r="I26739" t="s">
        <v>47</v>
      </c>
      <c r="J26739" t="s">
        <v>26</v>
      </c>
      <c r="K26739" t="s">
        <v>26</v>
      </c>
      <c r="L26739">
        <v>0</v>
      </c>
      <c r="M26739">
        <v>0</v>
      </c>
      <c r="N26739">
        <v>0</v>
      </c>
      <c r="O26739">
        <v>500</v>
      </c>
      <c r="P26739">
        <v>0</v>
      </c>
      <c r="Q26739" t="s">
        <v>24</v>
      </c>
      <c r="R26739" t="s">
        <v>2671</v>
      </c>
      <c r="S26739" t="s">
        <v>383</v>
      </c>
      <c r="T26739" t="s">
        <v>25</v>
      </c>
      <c r="U26739" t="s">
        <v>27</v>
      </c>
      <c r="V26739" t="s">
        <v>2650</v>
      </c>
      <c r="W26739" t="s">
        <v>93</v>
      </c>
      <c r="X26739" t="s">
        <v>922</v>
      </c>
      <c r="Y26739" t="s">
        <v>384</v>
      </c>
      <c r="Z26739">
        <v>17206</v>
      </c>
    </row>
    <row r="26740" spans="1:26" x14ac:dyDescent="0.3">
      <c r="A26740" t="s">
        <v>946</v>
      </c>
      <c r="B26740" t="s">
        <v>342</v>
      </c>
      <c r="C26740" t="s">
        <v>21</v>
      </c>
      <c r="D26740">
        <v>2</v>
      </c>
      <c r="E26740" s="7">
        <v>37449</v>
      </c>
      <c r="F26740" s="5">
        <v>0.11458333333333333</v>
      </c>
      <c r="G26740">
        <v>1</v>
      </c>
      <c r="H26740" t="s">
        <v>69</v>
      </c>
      <c r="I26740" t="s">
        <v>47</v>
      </c>
      <c r="J26740" t="s">
        <v>26</v>
      </c>
      <c r="K26740" t="s">
        <v>26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 t="s">
        <v>24</v>
      </c>
      <c r="R26740" t="s">
        <v>2667</v>
      </c>
      <c r="S26740" t="s">
        <v>716</v>
      </c>
      <c r="T26740" t="s">
        <v>25</v>
      </c>
      <c r="U26740" t="s">
        <v>27</v>
      </c>
      <c r="V26740" t="s">
        <v>2665</v>
      </c>
      <c r="W26740" t="s">
        <v>35</v>
      </c>
      <c r="X26740" t="s">
        <v>864</v>
      </c>
      <c r="Y26740" t="s">
        <v>717</v>
      </c>
      <c r="Z26740">
        <v>358434</v>
      </c>
    </row>
    <row r="26741" spans="1:26" x14ac:dyDescent="0.3">
      <c r="A26741" t="s">
        <v>946</v>
      </c>
      <c r="B26741" t="s">
        <v>342</v>
      </c>
      <c r="C26741" t="s">
        <v>21</v>
      </c>
      <c r="D26741">
        <v>2</v>
      </c>
      <c r="E26741" s="7">
        <v>41442</v>
      </c>
      <c r="F26741" s="5">
        <v>0.89722222222222225</v>
      </c>
      <c r="G26741">
        <v>1</v>
      </c>
      <c r="H26741" t="s">
        <v>69</v>
      </c>
      <c r="I26741" t="s">
        <v>47</v>
      </c>
      <c r="J26741" t="s">
        <v>26</v>
      </c>
      <c r="K26741" t="s">
        <v>26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 t="s">
        <v>24</v>
      </c>
      <c r="R26741" t="s">
        <v>128</v>
      </c>
      <c r="S26741" t="s">
        <v>126</v>
      </c>
      <c r="T26741" t="s">
        <v>25</v>
      </c>
      <c r="U26741" t="s">
        <v>27</v>
      </c>
      <c r="V26741" t="s">
        <v>2657</v>
      </c>
      <c r="W26741" t="s">
        <v>66</v>
      </c>
      <c r="X26741" t="s">
        <v>1012</v>
      </c>
      <c r="Y26741" t="s">
        <v>127</v>
      </c>
      <c r="Z26741">
        <v>237339</v>
      </c>
    </row>
    <row r="26742" spans="1:26" x14ac:dyDescent="0.3">
      <c r="A26742" t="s">
        <v>946</v>
      </c>
      <c r="B26742" t="s">
        <v>342</v>
      </c>
      <c r="C26742" t="s">
        <v>21</v>
      </c>
      <c r="D26742">
        <v>2</v>
      </c>
      <c r="E26742" s="7">
        <v>39381</v>
      </c>
      <c r="F26742" s="5">
        <v>0.79791666666666661</v>
      </c>
      <c r="G26742">
        <v>1</v>
      </c>
      <c r="H26742" t="s">
        <v>69</v>
      </c>
      <c r="I26742" t="s">
        <v>30</v>
      </c>
      <c r="J26742" t="s">
        <v>26</v>
      </c>
      <c r="K26742" t="s">
        <v>26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 t="s">
        <v>24</v>
      </c>
      <c r="R26742" t="s">
        <v>295</v>
      </c>
      <c r="S26742" t="s">
        <v>293</v>
      </c>
      <c r="T26742" t="s">
        <v>25</v>
      </c>
      <c r="U26742" t="s">
        <v>27</v>
      </c>
      <c r="V26742" t="s">
        <v>2652</v>
      </c>
      <c r="W26742" t="s">
        <v>51</v>
      </c>
      <c r="X26742" t="s">
        <v>866</v>
      </c>
      <c r="Y26742" t="s">
        <v>294</v>
      </c>
      <c r="Z26742">
        <v>264842</v>
      </c>
    </row>
    <row r="26743" spans="1:26" x14ac:dyDescent="0.3">
      <c r="A26743" t="s">
        <v>946</v>
      </c>
      <c r="B26743" t="s">
        <v>342</v>
      </c>
      <c r="C26743" t="s">
        <v>21</v>
      </c>
      <c r="D26743">
        <v>3</v>
      </c>
      <c r="E26743" s="7">
        <v>39632</v>
      </c>
      <c r="F26743" s="5">
        <v>0.95138888888888884</v>
      </c>
      <c r="G26743">
        <v>1</v>
      </c>
      <c r="H26743" t="s">
        <v>69</v>
      </c>
      <c r="I26743" t="s">
        <v>30</v>
      </c>
      <c r="J26743" t="s">
        <v>26</v>
      </c>
      <c r="K26743" t="s">
        <v>26</v>
      </c>
      <c r="L26743">
        <v>0</v>
      </c>
      <c r="M26743">
        <v>0</v>
      </c>
      <c r="N26743">
        <v>0</v>
      </c>
      <c r="O26743">
        <v>350</v>
      </c>
      <c r="P26743">
        <v>0</v>
      </c>
      <c r="Q26743" t="s">
        <v>24</v>
      </c>
      <c r="R26743" t="s">
        <v>2667</v>
      </c>
      <c r="S26743" t="s">
        <v>716</v>
      </c>
      <c r="T26743" t="s">
        <v>25</v>
      </c>
      <c r="U26743" t="s">
        <v>64</v>
      </c>
      <c r="V26743" t="s">
        <v>2665</v>
      </c>
      <c r="W26743" t="s">
        <v>142</v>
      </c>
      <c r="X26743" t="s">
        <v>1245</v>
      </c>
      <c r="Y26743" t="s">
        <v>717</v>
      </c>
      <c r="Z26743">
        <v>215783</v>
      </c>
    </row>
    <row r="26744" spans="1:26" x14ac:dyDescent="0.3">
      <c r="A26744" t="s">
        <v>946</v>
      </c>
      <c r="B26744" t="s">
        <v>342</v>
      </c>
      <c r="C26744" t="s">
        <v>21</v>
      </c>
      <c r="D26744">
        <v>2</v>
      </c>
      <c r="E26744" s="7">
        <v>41552</v>
      </c>
      <c r="F26744" s="5">
        <v>4.7916666666666663E-2</v>
      </c>
      <c r="G26744">
        <v>1</v>
      </c>
      <c r="H26744" t="s">
        <v>69</v>
      </c>
      <c r="I26744" t="s">
        <v>30</v>
      </c>
      <c r="J26744" t="s">
        <v>26</v>
      </c>
      <c r="K26744" t="s">
        <v>26</v>
      </c>
      <c r="L26744">
        <v>0</v>
      </c>
      <c r="M26744">
        <v>0</v>
      </c>
      <c r="N26744">
        <v>0</v>
      </c>
      <c r="O26744">
        <v>100</v>
      </c>
      <c r="P26744">
        <v>0</v>
      </c>
      <c r="Q26744" t="s">
        <v>24</v>
      </c>
      <c r="R26744" t="s">
        <v>2666</v>
      </c>
      <c r="S26744" t="s">
        <v>286</v>
      </c>
      <c r="T26744" t="s">
        <v>25</v>
      </c>
      <c r="U26744" t="s">
        <v>27</v>
      </c>
      <c r="V26744" t="s">
        <v>2665</v>
      </c>
      <c r="W26744" t="s">
        <v>362</v>
      </c>
      <c r="X26744" t="s">
        <v>1102</v>
      </c>
      <c r="Y26744" t="s">
        <v>287</v>
      </c>
      <c r="Z26744">
        <v>347045</v>
      </c>
    </row>
    <row r="26745" spans="1:26" x14ac:dyDescent="0.3">
      <c r="A26745" t="s">
        <v>946</v>
      </c>
      <c r="B26745" t="s">
        <v>342</v>
      </c>
      <c r="C26745" t="s">
        <v>21</v>
      </c>
      <c r="D26745">
        <v>2</v>
      </c>
      <c r="E26745" s="7">
        <v>39575</v>
      </c>
      <c r="F26745" s="5">
        <v>0.87847222222222221</v>
      </c>
      <c r="G26745">
        <v>1</v>
      </c>
      <c r="H26745" t="s">
        <v>69</v>
      </c>
      <c r="I26745" t="s">
        <v>30</v>
      </c>
      <c r="J26745" t="s">
        <v>125</v>
      </c>
      <c r="K26745" t="s">
        <v>26</v>
      </c>
      <c r="L26745">
        <v>0</v>
      </c>
      <c r="M26745">
        <v>0</v>
      </c>
      <c r="N26745">
        <v>0</v>
      </c>
      <c r="O26745">
        <v>10</v>
      </c>
      <c r="P26745">
        <v>0</v>
      </c>
      <c r="Q26745" t="s">
        <v>24</v>
      </c>
      <c r="R26745" t="s">
        <v>295</v>
      </c>
      <c r="S26745" t="s">
        <v>293</v>
      </c>
      <c r="T26745" t="s">
        <v>25</v>
      </c>
      <c r="U26745" t="s">
        <v>27</v>
      </c>
      <c r="V26745" t="s">
        <v>2652</v>
      </c>
      <c r="W26745" t="s">
        <v>51</v>
      </c>
      <c r="X26745" t="s">
        <v>1918</v>
      </c>
      <c r="Y26745" t="s">
        <v>294</v>
      </c>
      <c r="Z26745">
        <v>254613</v>
      </c>
    </row>
    <row r="26746" spans="1:26" x14ac:dyDescent="0.3">
      <c r="A26746" t="s">
        <v>946</v>
      </c>
      <c r="B26746" t="s">
        <v>342</v>
      </c>
      <c r="C26746" t="s">
        <v>21</v>
      </c>
      <c r="D26746">
        <v>2</v>
      </c>
      <c r="E26746" s="7">
        <v>37918</v>
      </c>
      <c r="F26746" s="5">
        <v>0.7729166666666667</v>
      </c>
      <c r="G26746">
        <v>1</v>
      </c>
      <c r="H26746" t="s">
        <v>69</v>
      </c>
      <c r="I26746" t="s">
        <v>30</v>
      </c>
      <c r="J26746" t="s">
        <v>26</v>
      </c>
      <c r="K26746" t="s">
        <v>212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 t="s">
        <v>24</v>
      </c>
      <c r="R26746" t="s">
        <v>2671</v>
      </c>
      <c r="S26746" t="s">
        <v>836</v>
      </c>
      <c r="T26746" t="s">
        <v>25</v>
      </c>
      <c r="U26746" t="s">
        <v>27</v>
      </c>
      <c r="V26746" t="s">
        <v>2650</v>
      </c>
      <c r="W26746" t="s">
        <v>93</v>
      </c>
      <c r="X26746" t="s">
        <v>700</v>
      </c>
      <c r="Y26746" t="s">
        <v>837</v>
      </c>
      <c r="Z26746">
        <v>6618</v>
      </c>
    </row>
    <row r="26747" spans="1:26" x14ac:dyDescent="0.3">
      <c r="A26747" t="s">
        <v>946</v>
      </c>
      <c r="B26747" t="s">
        <v>342</v>
      </c>
      <c r="C26747" t="s">
        <v>21</v>
      </c>
      <c r="D26747">
        <v>3</v>
      </c>
      <c r="E26747" s="7">
        <v>41828</v>
      </c>
      <c r="F26747" s="5">
        <v>0.93611111111111101</v>
      </c>
      <c r="G26747">
        <v>1</v>
      </c>
      <c r="H26747" t="s">
        <v>69</v>
      </c>
      <c r="I26747" t="s">
        <v>30</v>
      </c>
      <c r="J26747" t="s">
        <v>26</v>
      </c>
      <c r="K26747" t="s">
        <v>26</v>
      </c>
      <c r="L26747">
        <v>0</v>
      </c>
      <c r="M26747">
        <v>0</v>
      </c>
      <c r="N26747">
        <v>0</v>
      </c>
      <c r="O26747" s="2">
        <v>1000</v>
      </c>
      <c r="P26747">
        <v>0</v>
      </c>
      <c r="Q26747" t="s">
        <v>24</v>
      </c>
      <c r="R26747" t="s">
        <v>86</v>
      </c>
      <c r="S26747" t="s">
        <v>96</v>
      </c>
      <c r="T26747" t="s">
        <v>25</v>
      </c>
      <c r="U26747" t="s">
        <v>27</v>
      </c>
      <c r="V26747" t="s">
        <v>2654</v>
      </c>
      <c r="W26747" t="s">
        <v>93</v>
      </c>
      <c r="X26747" t="s">
        <v>700</v>
      </c>
      <c r="Y26747" t="s">
        <v>97</v>
      </c>
      <c r="Z26747">
        <v>4035</v>
      </c>
    </row>
    <row r="26748" spans="1:26" x14ac:dyDescent="0.3">
      <c r="A26748" t="s">
        <v>946</v>
      </c>
      <c r="B26748" t="s">
        <v>342</v>
      </c>
      <c r="C26748" t="s">
        <v>21</v>
      </c>
      <c r="D26748">
        <v>2</v>
      </c>
      <c r="E26748" s="7">
        <v>39460</v>
      </c>
      <c r="F26748" s="5">
        <v>0.87083333333333324</v>
      </c>
      <c r="G26748">
        <v>1</v>
      </c>
      <c r="H26748" t="s">
        <v>69</v>
      </c>
      <c r="I26748" t="s">
        <v>36</v>
      </c>
      <c r="J26748" t="s">
        <v>125</v>
      </c>
      <c r="K26748" t="s">
        <v>143</v>
      </c>
      <c r="L26748">
        <v>0</v>
      </c>
      <c r="M26748">
        <v>0</v>
      </c>
      <c r="N26748">
        <v>72</v>
      </c>
      <c r="O26748">
        <v>500</v>
      </c>
      <c r="P26748">
        <v>0</v>
      </c>
      <c r="Q26748" t="s">
        <v>24</v>
      </c>
      <c r="R26748" t="s">
        <v>2667</v>
      </c>
      <c r="S26748" t="s">
        <v>716</v>
      </c>
      <c r="T26748" t="s">
        <v>25</v>
      </c>
      <c r="U26748" t="s">
        <v>64</v>
      </c>
      <c r="V26748" t="s">
        <v>2665</v>
      </c>
      <c r="W26748" t="s">
        <v>138</v>
      </c>
      <c r="X26748" t="s">
        <v>576</v>
      </c>
      <c r="Y26748" t="s">
        <v>717</v>
      </c>
      <c r="Z26748">
        <v>201083</v>
      </c>
    </row>
    <row r="26749" spans="1:26" x14ac:dyDescent="0.3">
      <c r="A26749" t="s">
        <v>946</v>
      </c>
      <c r="B26749" t="s">
        <v>342</v>
      </c>
      <c r="C26749" t="s">
        <v>21</v>
      </c>
      <c r="D26749">
        <v>2</v>
      </c>
      <c r="E26749" s="7">
        <v>41552</v>
      </c>
      <c r="F26749" s="5">
        <v>4.1666666666666664E-2</v>
      </c>
      <c r="G26749">
        <v>1</v>
      </c>
      <c r="H26749" t="s">
        <v>69</v>
      </c>
      <c r="I26749" t="s">
        <v>30</v>
      </c>
      <c r="J26749" t="s">
        <v>26</v>
      </c>
      <c r="K26749" t="s">
        <v>26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 t="s">
        <v>24</v>
      </c>
      <c r="R26749" t="s">
        <v>160</v>
      </c>
      <c r="S26749" t="s">
        <v>158</v>
      </c>
      <c r="T26749" t="s">
        <v>25</v>
      </c>
      <c r="U26749" t="s">
        <v>27</v>
      </c>
      <c r="V26749" t="s">
        <v>2650</v>
      </c>
      <c r="W26749" t="s">
        <v>328</v>
      </c>
      <c r="X26749" t="s">
        <v>325</v>
      </c>
      <c r="Y26749" t="s">
        <v>159</v>
      </c>
      <c r="Z26749">
        <v>8347</v>
      </c>
    </row>
    <row r="26750" spans="1:26" x14ac:dyDescent="0.3">
      <c r="A26750" t="s">
        <v>946</v>
      </c>
      <c r="B26750" t="s">
        <v>342</v>
      </c>
      <c r="C26750" t="s">
        <v>21</v>
      </c>
      <c r="D26750">
        <v>2</v>
      </c>
      <c r="E26750" s="7">
        <v>39546</v>
      </c>
      <c r="F26750" s="5">
        <v>0.94305555555555554</v>
      </c>
      <c r="G26750">
        <v>1</v>
      </c>
      <c r="H26750" t="s">
        <v>69</v>
      </c>
      <c r="I26750" t="s">
        <v>36</v>
      </c>
      <c r="J26750" t="s">
        <v>26</v>
      </c>
      <c r="K26750" t="s">
        <v>26</v>
      </c>
      <c r="L26750">
        <v>0</v>
      </c>
      <c r="M26750">
        <v>0</v>
      </c>
      <c r="N26750">
        <v>0</v>
      </c>
      <c r="O26750">
        <v>300</v>
      </c>
      <c r="P26750">
        <v>0</v>
      </c>
      <c r="Q26750" t="s">
        <v>24</v>
      </c>
      <c r="R26750" t="s">
        <v>2671</v>
      </c>
      <c r="S26750" t="s">
        <v>1000</v>
      </c>
      <c r="T26750" t="s">
        <v>25</v>
      </c>
      <c r="U26750" t="s">
        <v>27</v>
      </c>
      <c r="V26750" t="s">
        <v>2650</v>
      </c>
      <c r="W26750" t="s">
        <v>535</v>
      </c>
      <c r="X26750" t="s">
        <v>1168</v>
      </c>
      <c r="Y26750" t="s">
        <v>1001</v>
      </c>
      <c r="Z26750">
        <v>16387</v>
      </c>
    </row>
    <row r="26751" spans="1:26" x14ac:dyDescent="0.3">
      <c r="A26751" t="s">
        <v>2526</v>
      </c>
      <c r="B26751" t="s">
        <v>120</v>
      </c>
      <c r="C26751" t="s">
        <v>21</v>
      </c>
      <c r="D26751">
        <v>2</v>
      </c>
      <c r="E26751" s="7">
        <v>41241</v>
      </c>
      <c r="F26751" s="5">
        <v>0.73958333333333337</v>
      </c>
      <c r="G26751">
        <v>1</v>
      </c>
      <c r="H26751" t="s">
        <v>69</v>
      </c>
      <c r="I26751" t="s">
        <v>56</v>
      </c>
      <c r="J26751" t="s">
        <v>26</v>
      </c>
      <c r="K26751" t="s">
        <v>212</v>
      </c>
      <c r="L26751">
        <v>0</v>
      </c>
      <c r="M26751">
        <v>0</v>
      </c>
      <c r="N26751">
        <v>0</v>
      </c>
      <c r="O26751">
        <v>0</v>
      </c>
      <c r="P26751">
        <v>0</v>
      </c>
      <c r="Q26751" t="s">
        <v>24</v>
      </c>
      <c r="R26751" t="s">
        <v>221</v>
      </c>
      <c r="S26751" t="s">
        <v>221</v>
      </c>
      <c r="T26751" t="s">
        <v>25</v>
      </c>
      <c r="U26751" t="s">
        <v>27</v>
      </c>
      <c r="V26751" t="s">
        <v>2652</v>
      </c>
      <c r="W26751" t="s">
        <v>60</v>
      </c>
      <c r="X26751" t="s">
        <v>2184</v>
      </c>
      <c r="Y26751" t="s">
        <v>339</v>
      </c>
      <c r="Z26751">
        <v>320530</v>
      </c>
    </row>
    <row r="26752" spans="1:26" x14ac:dyDescent="0.3">
      <c r="A26752" t="s">
        <v>2299</v>
      </c>
      <c r="B26752" t="s">
        <v>92</v>
      </c>
      <c r="C26752" t="s">
        <v>21</v>
      </c>
      <c r="D26752">
        <v>2</v>
      </c>
      <c r="E26752" s="7">
        <v>40129</v>
      </c>
      <c r="F26752" s="5">
        <v>0.72430555555555554</v>
      </c>
      <c r="G26752">
        <v>1</v>
      </c>
      <c r="H26752" t="s">
        <v>69</v>
      </c>
      <c r="I26752" t="s">
        <v>47</v>
      </c>
      <c r="J26752" t="s">
        <v>26</v>
      </c>
      <c r="K26752" t="s">
        <v>26</v>
      </c>
      <c r="L26752">
        <v>0</v>
      </c>
      <c r="M26752">
        <v>0</v>
      </c>
      <c r="N26752">
        <v>0</v>
      </c>
      <c r="O26752">
        <v>300</v>
      </c>
      <c r="P26752">
        <v>0</v>
      </c>
      <c r="Q26752" t="s">
        <v>24</v>
      </c>
      <c r="R26752" t="s">
        <v>86</v>
      </c>
      <c r="S26752" t="s">
        <v>96</v>
      </c>
      <c r="T26752" t="s">
        <v>25</v>
      </c>
      <c r="U26752" t="s">
        <v>27</v>
      </c>
      <c r="V26752" t="s">
        <v>2654</v>
      </c>
      <c r="W26752" t="s">
        <v>51</v>
      </c>
      <c r="X26752" t="s">
        <v>958</v>
      </c>
      <c r="Y26752" t="s">
        <v>97</v>
      </c>
      <c r="Z26752">
        <v>205622</v>
      </c>
    </row>
    <row r="26753" spans="1:26" x14ac:dyDescent="0.3">
      <c r="A26753" t="s">
        <v>1340</v>
      </c>
      <c r="B26753" t="s">
        <v>369</v>
      </c>
      <c r="C26753" t="s">
        <v>21</v>
      </c>
      <c r="D26753">
        <v>1</v>
      </c>
      <c r="E26753" s="7">
        <v>37349</v>
      </c>
      <c r="F26753" s="5">
        <v>0.64583333333333337</v>
      </c>
      <c r="G26753">
        <v>1</v>
      </c>
      <c r="H26753" t="s">
        <v>31</v>
      </c>
      <c r="I26753" t="s">
        <v>30</v>
      </c>
      <c r="J26753" t="s">
        <v>26</v>
      </c>
      <c r="K26753" t="s">
        <v>26</v>
      </c>
      <c r="L26753">
        <v>0</v>
      </c>
      <c r="M26753">
        <v>0</v>
      </c>
      <c r="N26753">
        <v>0</v>
      </c>
      <c r="O26753">
        <v>300</v>
      </c>
      <c r="P26753">
        <v>0</v>
      </c>
      <c r="Q26753" t="s">
        <v>24</v>
      </c>
      <c r="R26753" t="s">
        <v>295</v>
      </c>
      <c r="S26753" t="s">
        <v>293</v>
      </c>
      <c r="T26753" t="s">
        <v>25</v>
      </c>
      <c r="U26753" t="s">
        <v>27</v>
      </c>
      <c r="V26753" t="s">
        <v>2652</v>
      </c>
      <c r="W26753" t="s">
        <v>51</v>
      </c>
      <c r="X26753" t="s">
        <v>958</v>
      </c>
      <c r="Y26753" t="s">
        <v>294</v>
      </c>
      <c r="Z26753">
        <v>210436</v>
      </c>
    </row>
    <row r="26754" spans="1:26" x14ac:dyDescent="0.3">
      <c r="A26754" t="s">
        <v>1574</v>
      </c>
      <c r="B26754" t="s">
        <v>34</v>
      </c>
      <c r="C26754" t="s">
        <v>21</v>
      </c>
      <c r="D26754">
        <v>1</v>
      </c>
      <c r="E26754" s="7">
        <v>37231</v>
      </c>
      <c r="F26754" s="5">
        <v>0.78819444444444453</v>
      </c>
      <c r="G26754">
        <v>1</v>
      </c>
      <c r="H26754" t="s">
        <v>69</v>
      </c>
      <c r="I26754" t="s">
        <v>47</v>
      </c>
      <c r="J26754" t="s">
        <v>26</v>
      </c>
      <c r="K26754" t="s">
        <v>212</v>
      </c>
      <c r="L26754">
        <v>0</v>
      </c>
      <c r="M26754">
        <v>0</v>
      </c>
      <c r="N26754">
        <v>0</v>
      </c>
      <c r="O26754">
        <v>85</v>
      </c>
      <c r="P26754">
        <v>0</v>
      </c>
      <c r="Q26754" t="s">
        <v>24</v>
      </c>
      <c r="R26754" t="s">
        <v>2666</v>
      </c>
      <c r="S26754" t="s">
        <v>481</v>
      </c>
      <c r="T26754" t="s">
        <v>25</v>
      </c>
      <c r="U26754" t="s">
        <v>27</v>
      </c>
      <c r="V26754" t="s">
        <v>2665</v>
      </c>
      <c r="W26754" t="s">
        <v>51</v>
      </c>
      <c r="X26754" t="s">
        <v>317</v>
      </c>
      <c r="Y26754" t="s">
        <v>482</v>
      </c>
      <c r="Z26754">
        <v>329883</v>
      </c>
    </row>
    <row r="26755" spans="1:26" x14ac:dyDescent="0.3">
      <c r="A26755" t="s">
        <v>1574</v>
      </c>
      <c r="B26755" t="s">
        <v>34</v>
      </c>
      <c r="C26755" t="s">
        <v>21</v>
      </c>
      <c r="D26755">
        <v>2</v>
      </c>
      <c r="E26755" s="7">
        <v>37620</v>
      </c>
      <c r="F26755" s="5">
        <v>0.44444444444444442</v>
      </c>
      <c r="G26755">
        <v>1</v>
      </c>
      <c r="H26755" t="s">
        <v>31</v>
      </c>
      <c r="I26755" t="s">
        <v>30</v>
      </c>
      <c r="J26755" t="s">
        <v>125</v>
      </c>
      <c r="K26755" t="s">
        <v>212</v>
      </c>
      <c r="L26755">
        <v>0</v>
      </c>
      <c r="M26755">
        <v>0</v>
      </c>
      <c r="N26755">
        <v>0</v>
      </c>
      <c r="O26755">
        <v>75</v>
      </c>
      <c r="P26755">
        <v>0</v>
      </c>
      <c r="Q26755" t="s">
        <v>24</v>
      </c>
      <c r="R26755" t="s">
        <v>2666</v>
      </c>
      <c r="S26755" t="s">
        <v>481</v>
      </c>
      <c r="T26755" t="s">
        <v>25</v>
      </c>
      <c r="U26755" t="s">
        <v>27</v>
      </c>
      <c r="V26755" t="s">
        <v>2665</v>
      </c>
      <c r="W26755" t="s">
        <v>51</v>
      </c>
      <c r="X26755" t="s">
        <v>317</v>
      </c>
      <c r="Y26755" t="s">
        <v>482</v>
      </c>
      <c r="Z26755">
        <v>318721</v>
      </c>
    </row>
    <row r="26756" spans="1:26" x14ac:dyDescent="0.3">
      <c r="A26756" t="s">
        <v>1574</v>
      </c>
      <c r="B26756" t="s">
        <v>34</v>
      </c>
      <c r="C26756" t="s">
        <v>21</v>
      </c>
      <c r="D26756">
        <v>1</v>
      </c>
      <c r="E26756" s="7">
        <v>40505</v>
      </c>
      <c r="F26756" s="5">
        <v>0.39930555555555558</v>
      </c>
      <c r="G26756">
        <v>1</v>
      </c>
      <c r="H26756" t="s">
        <v>31</v>
      </c>
      <c r="I26756" t="s">
        <v>56</v>
      </c>
      <c r="J26756" t="s">
        <v>26</v>
      </c>
      <c r="K26756" t="s">
        <v>26</v>
      </c>
      <c r="L26756">
        <v>0</v>
      </c>
      <c r="M26756">
        <v>0</v>
      </c>
      <c r="N26756">
        <v>0</v>
      </c>
      <c r="O26756">
        <v>500</v>
      </c>
      <c r="P26756">
        <v>2</v>
      </c>
      <c r="Q26756" t="s">
        <v>24</v>
      </c>
      <c r="R26756" t="s">
        <v>2667</v>
      </c>
      <c r="S26756" t="s">
        <v>67</v>
      </c>
      <c r="T26756" t="s">
        <v>25</v>
      </c>
      <c r="U26756" t="s">
        <v>27</v>
      </c>
      <c r="V26756" t="s">
        <v>2665</v>
      </c>
      <c r="W26756" t="s">
        <v>35</v>
      </c>
      <c r="X26756" t="s">
        <v>1083</v>
      </c>
      <c r="Y26756" t="s">
        <v>68</v>
      </c>
      <c r="Z26756">
        <v>343933</v>
      </c>
    </row>
    <row r="26757" spans="1:26" x14ac:dyDescent="0.3">
      <c r="A26757" t="s">
        <v>1574</v>
      </c>
      <c r="B26757" t="s">
        <v>34</v>
      </c>
      <c r="C26757" t="s">
        <v>21</v>
      </c>
      <c r="D26757">
        <v>2</v>
      </c>
      <c r="E26757" s="7">
        <v>41024</v>
      </c>
      <c r="F26757" s="5">
        <v>0.40347222222222223</v>
      </c>
      <c r="G26757">
        <v>1</v>
      </c>
      <c r="H26757" t="s">
        <v>31</v>
      </c>
      <c r="I26757" t="s">
        <v>36</v>
      </c>
      <c r="J26757" t="s">
        <v>125</v>
      </c>
      <c r="K26757" t="s">
        <v>26</v>
      </c>
      <c r="L26757">
        <v>0</v>
      </c>
      <c r="M26757">
        <v>0</v>
      </c>
      <c r="N26757">
        <v>0</v>
      </c>
      <c r="O26757" s="2">
        <v>1500</v>
      </c>
      <c r="P26757">
        <v>1</v>
      </c>
      <c r="Q26757" t="s">
        <v>24</v>
      </c>
      <c r="R26757" t="s">
        <v>86</v>
      </c>
      <c r="S26757" t="s">
        <v>96</v>
      </c>
      <c r="T26757" t="s">
        <v>25</v>
      </c>
      <c r="U26757" t="s">
        <v>27</v>
      </c>
      <c r="V26757" t="s">
        <v>2654</v>
      </c>
      <c r="W26757" t="s">
        <v>362</v>
      </c>
      <c r="X26757" t="s">
        <v>359</v>
      </c>
      <c r="Y26757" t="s">
        <v>97</v>
      </c>
      <c r="Z26757">
        <v>258563</v>
      </c>
    </row>
    <row r="26758" spans="1:26" x14ac:dyDescent="0.3">
      <c r="A26758" t="s">
        <v>1344</v>
      </c>
      <c r="B26758" t="s">
        <v>34</v>
      </c>
      <c r="C26758" t="s">
        <v>21</v>
      </c>
      <c r="D26758">
        <v>2</v>
      </c>
      <c r="E26758" s="7">
        <v>41144</v>
      </c>
      <c r="F26758" s="5">
        <v>0.60416666666666663</v>
      </c>
      <c r="G26758">
        <v>1</v>
      </c>
      <c r="H26758" t="s">
        <v>31</v>
      </c>
      <c r="I26758" t="s">
        <v>30</v>
      </c>
      <c r="J26758" t="s">
        <v>114</v>
      </c>
      <c r="K26758" t="s">
        <v>26</v>
      </c>
      <c r="L26758">
        <v>0</v>
      </c>
      <c r="M26758">
        <v>0</v>
      </c>
      <c r="N26758">
        <v>0</v>
      </c>
      <c r="O26758">
        <v>300</v>
      </c>
      <c r="P26758">
        <v>0</v>
      </c>
      <c r="Q26758" t="s">
        <v>24</v>
      </c>
      <c r="R26758" t="s">
        <v>554</v>
      </c>
      <c r="S26758" t="s">
        <v>552</v>
      </c>
      <c r="T26758" t="s">
        <v>25</v>
      </c>
      <c r="U26758" t="s">
        <v>64</v>
      </c>
      <c r="V26758" t="s">
        <v>2658</v>
      </c>
      <c r="W26758" t="s">
        <v>93</v>
      </c>
      <c r="X26758" t="s">
        <v>404</v>
      </c>
      <c r="Y26758" t="s">
        <v>553</v>
      </c>
      <c r="Z26758">
        <v>7924</v>
      </c>
    </row>
    <row r="26759" spans="1:26" x14ac:dyDescent="0.3">
      <c r="A26759" t="s">
        <v>1344</v>
      </c>
      <c r="B26759" t="s">
        <v>34</v>
      </c>
      <c r="C26759" t="s">
        <v>21</v>
      </c>
      <c r="D26759">
        <v>2</v>
      </c>
      <c r="E26759" s="7">
        <v>38736</v>
      </c>
      <c r="F26759" s="5">
        <v>0.2902777777777778</v>
      </c>
      <c r="G26759">
        <v>1</v>
      </c>
      <c r="H26759" t="s">
        <v>290</v>
      </c>
      <c r="I26759" t="s">
        <v>47</v>
      </c>
      <c r="J26759" t="s">
        <v>26</v>
      </c>
      <c r="K26759" t="s">
        <v>26</v>
      </c>
      <c r="L26759">
        <v>0</v>
      </c>
      <c r="M26759">
        <v>0</v>
      </c>
      <c r="N26759">
        <v>0</v>
      </c>
      <c r="O26759">
        <v>500</v>
      </c>
      <c r="P26759">
        <v>0</v>
      </c>
      <c r="Q26759" t="s">
        <v>24</v>
      </c>
      <c r="R26759" t="s">
        <v>128</v>
      </c>
      <c r="S26759" t="s">
        <v>663</v>
      </c>
      <c r="T26759" t="s">
        <v>25</v>
      </c>
      <c r="U26759" t="s">
        <v>27</v>
      </c>
      <c r="V26759" t="s">
        <v>2657</v>
      </c>
      <c r="W26759" t="s">
        <v>66</v>
      </c>
      <c r="X26759" t="s">
        <v>2506</v>
      </c>
      <c r="Y26759" t="s">
        <v>664</v>
      </c>
      <c r="Z26759">
        <v>327496</v>
      </c>
    </row>
    <row r="26760" spans="1:26" x14ac:dyDescent="0.3">
      <c r="A26760" t="s">
        <v>1344</v>
      </c>
      <c r="B26760" t="s">
        <v>34</v>
      </c>
      <c r="C26760" t="s">
        <v>21</v>
      </c>
      <c r="D26760">
        <v>2</v>
      </c>
      <c r="E26760" s="7">
        <v>41139</v>
      </c>
      <c r="F26760" s="5">
        <v>0.77708333333333324</v>
      </c>
      <c r="G26760">
        <v>1</v>
      </c>
      <c r="H26760" t="s">
        <v>31</v>
      </c>
      <c r="I26760" t="s">
        <v>47</v>
      </c>
      <c r="J26760" t="s">
        <v>26</v>
      </c>
      <c r="K26760" t="s">
        <v>26</v>
      </c>
      <c r="L26760">
        <v>0</v>
      </c>
      <c r="M26760">
        <v>0</v>
      </c>
      <c r="N26760">
        <v>0</v>
      </c>
      <c r="O26760">
        <v>500</v>
      </c>
      <c r="P26760">
        <v>0</v>
      </c>
      <c r="Q26760" t="s">
        <v>24</v>
      </c>
      <c r="R26760" t="s">
        <v>208</v>
      </c>
      <c r="S26760" t="s">
        <v>479</v>
      </c>
      <c r="T26760" t="s">
        <v>25</v>
      </c>
      <c r="U26760" t="s">
        <v>64</v>
      </c>
      <c r="V26760" t="s">
        <v>208</v>
      </c>
      <c r="W26760" t="s">
        <v>51</v>
      </c>
      <c r="X26760" t="s">
        <v>2448</v>
      </c>
      <c r="Y26760" t="s">
        <v>480</v>
      </c>
      <c r="Z26760">
        <v>319543</v>
      </c>
    </row>
    <row r="26761" spans="1:26" x14ac:dyDescent="0.3">
      <c r="A26761" t="s">
        <v>1344</v>
      </c>
      <c r="B26761" t="s">
        <v>34</v>
      </c>
      <c r="C26761" t="s">
        <v>21</v>
      </c>
      <c r="D26761">
        <v>2</v>
      </c>
      <c r="E26761" s="7">
        <v>41936</v>
      </c>
      <c r="F26761" s="5">
        <v>0.45833333333333331</v>
      </c>
      <c r="G26761">
        <v>1</v>
      </c>
      <c r="H26761" t="s">
        <v>31</v>
      </c>
      <c r="I26761" t="s">
        <v>56</v>
      </c>
      <c r="J26761" t="s">
        <v>26</v>
      </c>
      <c r="K26761" t="s">
        <v>26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 t="s">
        <v>24</v>
      </c>
      <c r="R26761" t="s">
        <v>221</v>
      </c>
      <c r="S26761" t="s">
        <v>219</v>
      </c>
      <c r="T26761" t="s">
        <v>25</v>
      </c>
      <c r="U26761" t="s">
        <v>27</v>
      </c>
      <c r="V26761" t="s">
        <v>2652</v>
      </c>
      <c r="W26761" t="s">
        <v>271</v>
      </c>
      <c r="X26761" t="s">
        <v>268</v>
      </c>
      <c r="Y26761" t="s">
        <v>220</v>
      </c>
      <c r="Z26761">
        <v>329917</v>
      </c>
    </row>
    <row r="26762" spans="1:26" x14ac:dyDescent="0.3">
      <c r="A26762" t="s">
        <v>1344</v>
      </c>
      <c r="B26762" t="s">
        <v>34</v>
      </c>
      <c r="C26762" t="s">
        <v>21</v>
      </c>
      <c r="D26762">
        <v>2</v>
      </c>
      <c r="E26762" s="7">
        <v>40870</v>
      </c>
      <c r="F26762" s="5">
        <v>0.57638888888888895</v>
      </c>
      <c r="G26762">
        <v>1</v>
      </c>
      <c r="H26762" t="s">
        <v>31</v>
      </c>
      <c r="I26762" t="s">
        <v>30</v>
      </c>
      <c r="J26762" t="s">
        <v>26</v>
      </c>
      <c r="K26762" t="s">
        <v>143</v>
      </c>
      <c r="L26762">
        <v>0</v>
      </c>
      <c r="M26762">
        <v>0</v>
      </c>
      <c r="N26762">
        <v>0</v>
      </c>
      <c r="O26762">
        <v>100</v>
      </c>
      <c r="P26762">
        <v>0</v>
      </c>
      <c r="Q26762" t="s">
        <v>24</v>
      </c>
      <c r="R26762" t="s">
        <v>720</v>
      </c>
      <c r="S26762" t="s">
        <v>123</v>
      </c>
      <c r="T26762" t="s">
        <v>25</v>
      </c>
      <c r="U26762" t="s">
        <v>27</v>
      </c>
      <c r="V26762" t="s">
        <v>2653</v>
      </c>
      <c r="W26762" t="s">
        <v>51</v>
      </c>
      <c r="X26762" t="s">
        <v>442</v>
      </c>
      <c r="Y26762" t="s">
        <v>124</v>
      </c>
      <c r="Z26762">
        <v>253476</v>
      </c>
    </row>
    <row r="26763" spans="1:26" x14ac:dyDescent="0.3">
      <c r="A26763" t="s">
        <v>1344</v>
      </c>
      <c r="B26763" t="s">
        <v>34</v>
      </c>
      <c r="C26763" t="s">
        <v>21</v>
      </c>
      <c r="D26763">
        <v>2</v>
      </c>
      <c r="E26763" s="7">
        <v>40830</v>
      </c>
      <c r="F26763" s="5">
        <v>0.47083333333333338</v>
      </c>
      <c r="G26763">
        <v>1</v>
      </c>
      <c r="H26763" t="s">
        <v>31</v>
      </c>
      <c r="I26763" t="s">
        <v>30</v>
      </c>
      <c r="J26763" t="s">
        <v>26</v>
      </c>
      <c r="K26763" t="s">
        <v>26</v>
      </c>
      <c r="L26763">
        <v>0</v>
      </c>
      <c r="M26763">
        <v>0</v>
      </c>
      <c r="N26763">
        <v>0</v>
      </c>
      <c r="O26763">
        <v>600</v>
      </c>
      <c r="P26763">
        <v>3</v>
      </c>
      <c r="Q26763" t="s">
        <v>24</v>
      </c>
      <c r="R26763" t="s">
        <v>2671</v>
      </c>
      <c r="S26763" t="s">
        <v>346</v>
      </c>
      <c r="T26763" t="s">
        <v>25</v>
      </c>
      <c r="U26763" t="s">
        <v>27</v>
      </c>
      <c r="V26763" t="s">
        <v>2650</v>
      </c>
      <c r="W26763" t="s">
        <v>421</v>
      </c>
      <c r="X26763" t="s">
        <v>418</v>
      </c>
      <c r="Y26763" t="s">
        <v>395</v>
      </c>
      <c r="Z26763">
        <v>351763</v>
      </c>
    </row>
    <row r="26764" spans="1:26" x14ac:dyDescent="0.3">
      <c r="A26764" t="s">
        <v>1344</v>
      </c>
      <c r="B26764" t="s">
        <v>34</v>
      </c>
      <c r="C26764" t="s">
        <v>21</v>
      </c>
      <c r="D26764">
        <v>0</v>
      </c>
      <c r="E26764" s="7">
        <v>37896</v>
      </c>
      <c r="F26764" s="5">
        <v>0.34375</v>
      </c>
      <c r="G26764">
        <v>1</v>
      </c>
      <c r="H26764" t="s">
        <v>31</v>
      </c>
      <c r="I26764" t="s">
        <v>165</v>
      </c>
      <c r="J26764" t="s">
        <v>26</v>
      </c>
      <c r="K26764" t="s">
        <v>26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 t="s">
        <v>24</v>
      </c>
      <c r="R26764" t="s">
        <v>221</v>
      </c>
      <c r="S26764" t="s">
        <v>219</v>
      </c>
      <c r="T26764" t="s">
        <v>25</v>
      </c>
      <c r="U26764" t="s">
        <v>27</v>
      </c>
      <c r="V26764" t="s">
        <v>2652</v>
      </c>
      <c r="W26764" t="s">
        <v>147</v>
      </c>
      <c r="X26764" t="s">
        <v>614</v>
      </c>
      <c r="Y26764" t="s">
        <v>220</v>
      </c>
      <c r="Z26764">
        <v>6063</v>
      </c>
    </row>
    <row r="26765" spans="1:26" x14ac:dyDescent="0.3">
      <c r="A26765" t="s">
        <v>1344</v>
      </c>
      <c r="B26765" t="s">
        <v>34</v>
      </c>
      <c r="C26765" t="s">
        <v>21</v>
      </c>
      <c r="D26765">
        <v>2</v>
      </c>
      <c r="E26765" s="7">
        <v>41802</v>
      </c>
      <c r="F26765" s="5">
        <v>0.89861111111111114</v>
      </c>
      <c r="G26765">
        <v>1</v>
      </c>
      <c r="H26765" t="s">
        <v>69</v>
      </c>
      <c r="I26765" t="s">
        <v>30</v>
      </c>
      <c r="J26765" t="s">
        <v>26</v>
      </c>
      <c r="K26765" t="s">
        <v>26</v>
      </c>
      <c r="L26765">
        <v>0</v>
      </c>
      <c r="M26765">
        <v>0</v>
      </c>
      <c r="N26765" s="2">
        <v>5513</v>
      </c>
      <c r="O26765">
        <v>700</v>
      </c>
      <c r="P26765">
        <v>0</v>
      </c>
      <c r="Q26765" t="s">
        <v>24</v>
      </c>
      <c r="R26765" t="s">
        <v>86</v>
      </c>
      <c r="S26765" t="s">
        <v>522</v>
      </c>
      <c r="T26765" t="s">
        <v>25</v>
      </c>
      <c r="U26765" t="s">
        <v>64</v>
      </c>
      <c r="V26765" t="s">
        <v>2654</v>
      </c>
      <c r="W26765" t="s">
        <v>189</v>
      </c>
      <c r="X26765" t="s">
        <v>186</v>
      </c>
      <c r="Y26765" t="s">
        <v>523</v>
      </c>
      <c r="Z26765">
        <v>358489</v>
      </c>
    </row>
    <row r="26766" spans="1:26" x14ac:dyDescent="0.3">
      <c r="A26766" t="s">
        <v>2415</v>
      </c>
      <c r="B26766" t="s">
        <v>50</v>
      </c>
      <c r="C26766" t="s">
        <v>21</v>
      </c>
      <c r="D26766">
        <v>1</v>
      </c>
      <c r="E26766" s="7">
        <v>40798</v>
      </c>
      <c r="F26766" s="5">
        <v>0.29166666666666669</v>
      </c>
      <c r="G26766">
        <v>1</v>
      </c>
      <c r="H26766" t="s">
        <v>290</v>
      </c>
      <c r="I26766" t="s">
        <v>36</v>
      </c>
      <c r="J26766" t="s">
        <v>125</v>
      </c>
      <c r="K26766" t="s">
        <v>26</v>
      </c>
      <c r="L26766">
        <v>0</v>
      </c>
      <c r="M26766">
        <v>0</v>
      </c>
      <c r="N26766">
        <v>0</v>
      </c>
      <c r="O26766">
        <v>800</v>
      </c>
      <c r="P26766">
        <v>0</v>
      </c>
      <c r="Q26766" t="s">
        <v>24</v>
      </c>
      <c r="R26766" t="s">
        <v>2666</v>
      </c>
      <c r="S26766" t="s">
        <v>481</v>
      </c>
      <c r="T26766" t="s">
        <v>25</v>
      </c>
      <c r="U26766" t="s">
        <v>64</v>
      </c>
      <c r="V26766" t="s">
        <v>2665</v>
      </c>
      <c r="W26766" t="s">
        <v>51</v>
      </c>
      <c r="X26766" t="s">
        <v>261</v>
      </c>
      <c r="Y26766" t="s">
        <v>482</v>
      </c>
      <c r="Z26766">
        <v>223943</v>
      </c>
    </row>
    <row r="26767" spans="1:26" x14ac:dyDescent="0.3">
      <c r="A26767" t="s">
        <v>1929</v>
      </c>
      <c r="B26767" t="s">
        <v>34</v>
      </c>
      <c r="C26767" t="s">
        <v>21</v>
      </c>
      <c r="D26767">
        <v>1</v>
      </c>
      <c r="E26767" s="7">
        <v>41845</v>
      </c>
      <c r="F26767" s="5">
        <v>0.82291666666666663</v>
      </c>
      <c r="G26767">
        <v>1</v>
      </c>
      <c r="H26767" t="s">
        <v>31</v>
      </c>
      <c r="I26767" t="s">
        <v>47</v>
      </c>
      <c r="J26767" t="s">
        <v>26</v>
      </c>
      <c r="K26767" t="s">
        <v>26</v>
      </c>
      <c r="L26767">
        <v>0</v>
      </c>
      <c r="M26767">
        <v>0</v>
      </c>
      <c r="N26767">
        <v>0</v>
      </c>
      <c r="O26767">
        <v>300</v>
      </c>
      <c r="P26767">
        <v>0</v>
      </c>
      <c r="Q26767" t="s">
        <v>24</v>
      </c>
      <c r="R26767" t="s">
        <v>2671</v>
      </c>
      <c r="S26767" t="s">
        <v>346</v>
      </c>
      <c r="T26767" t="s">
        <v>25</v>
      </c>
      <c r="U26767" t="s">
        <v>27</v>
      </c>
      <c r="V26767" t="s">
        <v>2650</v>
      </c>
      <c r="W26767" t="s">
        <v>51</v>
      </c>
      <c r="X26767" t="s">
        <v>1490</v>
      </c>
      <c r="Y26767" t="s">
        <v>395</v>
      </c>
      <c r="Z26767">
        <v>227383</v>
      </c>
    </row>
    <row r="26768" spans="1:26" x14ac:dyDescent="0.3">
      <c r="A26768" t="s">
        <v>1929</v>
      </c>
      <c r="B26768" t="s">
        <v>34</v>
      </c>
      <c r="C26768" t="s">
        <v>21</v>
      </c>
      <c r="D26768">
        <v>1</v>
      </c>
      <c r="E26768" s="7">
        <v>38423</v>
      </c>
      <c r="F26768" s="5">
        <v>0.43055555555555558</v>
      </c>
      <c r="G26768">
        <v>1</v>
      </c>
      <c r="H26768" t="s">
        <v>31</v>
      </c>
      <c r="I26768" t="s">
        <v>56</v>
      </c>
      <c r="J26768" t="s">
        <v>26</v>
      </c>
      <c r="K26768" t="s">
        <v>212</v>
      </c>
      <c r="L26768">
        <v>0</v>
      </c>
      <c r="M26768">
        <v>0</v>
      </c>
      <c r="N26768">
        <v>0</v>
      </c>
      <c r="O26768" s="2">
        <v>1100</v>
      </c>
      <c r="P26768">
        <v>0</v>
      </c>
      <c r="Q26768" t="s">
        <v>24</v>
      </c>
      <c r="R26768" t="s">
        <v>707</v>
      </c>
      <c r="S26768" t="s">
        <v>1526</v>
      </c>
      <c r="T26768" t="s">
        <v>25</v>
      </c>
      <c r="U26768" t="s">
        <v>64</v>
      </c>
      <c r="V26768" t="s">
        <v>2650</v>
      </c>
      <c r="W26768" t="s">
        <v>99</v>
      </c>
      <c r="X26768" t="s">
        <v>1263</v>
      </c>
      <c r="Y26768" t="s">
        <v>1527</v>
      </c>
      <c r="Z26768">
        <v>310304</v>
      </c>
    </row>
    <row r="26769" spans="1:26" x14ac:dyDescent="0.3">
      <c r="A26769" t="s">
        <v>1929</v>
      </c>
      <c r="B26769" t="s">
        <v>34</v>
      </c>
      <c r="C26769" t="s">
        <v>21</v>
      </c>
      <c r="D26769">
        <v>1</v>
      </c>
      <c r="E26769" s="7">
        <v>41859</v>
      </c>
      <c r="F26769" s="5">
        <v>0.64097222222222217</v>
      </c>
      <c r="G26769">
        <v>1</v>
      </c>
      <c r="H26769" t="s">
        <v>31</v>
      </c>
      <c r="I26769" t="s">
        <v>47</v>
      </c>
      <c r="J26769" t="s">
        <v>26</v>
      </c>
      <c r="K26769" t="s">
        <v>26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 t="s">
        <v>24</v>
      </c>
      <c r="R26769" t="s">
        <v>166</v>
      </c>
      <c r="S26769" t="s">
        <v>438</v>
      </c>
      <c r="T26769" t="s">
        <v>25</v>
      </c>
      <c r="U26769" t="s">
        <v>27</v>
      </c>
      <c r="V26769" t="s">
        <v>2653</v>
      </c>
      <c r="W26769" t="s">
        <v>343</v>
      </c>
      <c r="X26769" t="s">
        <v>945</v>
      </c>
      <c r="Y26769" t="s">
        <v>439</v>
      </c>
      <c r="Z26769">
        <v>228632</v>
      </c>
    </row>
    <row r="26770" spans="1:26" x14ac:dyDescent="0.3">
      <c r="A26770" t="s">
        <v>1929</v>
      </c>
      <c r="B26770" t="s">
        <v>34</v>
      </c>
      <c r="C26770" t="s">
        <v>21</v>
      </c>
      <c r="D26770">
        <v>1</v>
      </c>
      <c r="E26770" s="7">
        <v>41971</v>
      </c>
      <c r="F26770" s="5">
        <v>0.61736111111111114</v>
      </c>
      <c r="G26770">
        <v>1</v>
      </c>
      <c r="H26770" t="s">
        <v>31</v>
      </c>
      <c r="I26770" t="s">
        <v>165</v>
      </c>
      <c r="J26770" t="s">
        <v>114</v>
      </c>
      <c r="K26770" t="s">
        <v>143</v>
      </c>
      <c r="L26770">
        <v>0</v>
      </c>
      <c r="M26770">
        <v>0</v>
      </c>
      <c r="N26770">
        <v>0</v>
      </c>
      <c r="O26770">
        <v>3</v>
      </c>
      <c r="P26770">
        <v>0</v>
      </c>
      <c r="Q26770" t="s">
        <v>24</v>
      </c>
      <c r="R26770" t="s">
        <v>128</v>
      </c>
      <c r="S26770" t="s">
        <v>663</v>
      </c>
      <c r="T26770" t="s">
        <v>25</v>
      </c>
      <c r="U26770" t="s">
        <v>27</v>
      </c>
      <c r="V26770" t="s">
        <v>2657</v>
      </c>
      <c r="W26770" t="s">
        <v>35</v>
      </c>
      <c r="X26770" t="s">
        <v>1573</v>
      </c>
      <c r="Y26770" t="s">
        <v>664</v>
      </c>
      <c r="Z26770">
        <v>320189</v>
      </c>
    </row>
    <row r="26771" spans="1:26" x14ac:dyDescent="0.3">
      <c r="A26771" t="s">
        <v>1935</v>
      </c>
      <c r="B26771" t="s">
        <v>34</v>
      </c>
      <c r="C26771" t="s">
        <v>21</v>
      </c>
      <c r="D26771">
        <v>2</v>
      </c>
      <c r="E26771" s="7">
        <v>40120</v>
      </c>
      <c r="F26771" s="5">
        <v>0.45833333333333331</v>
      </c>
      <c r="G26771">
        <v>1</v>
      </c>
      <c r="H26771" t="s">
        <v>31</v>
      </c>
      <c r="I26771" t="s">
        <v>56</v>
      </c>
      <c r="J26771" t="s">
        <v>125</v>
      </c>
      <c r="K26771" t="s">
        <v>143</v>
      </c>
      <c r="L26771">
        <v>0</v>
      </c>
      <c r="M26771">
        <v>0</v>
      </c>
      <c r="N26771">
        <v>0</v>
      </c>
      <c r="O26771">
        <v>5</v>
      </c>
      <c r="P26771">
        <v>0</v>
      </c>
      <c r="Q26771" t="s">
        <v>24</v>
      </c>
      <c r="R26771" t="s">
        <v>295</v>
      </c>
      <c r="S26771" t="s">
        <v>293</v>
      </c>
      <c r="T26771" t="s">
        <v>25</v>
      </c>
      <c r="U26771" t="s">
        <v>27</v>
      </c>
      <c r="V26771" t="s">
        <v>2652</v>
      </c>
      <c r="W26771" t="s">
        <v>257</v>
      </c>
      <c r="X26771" t="s">
        <v>1822</v>
      </c>
      <c r="Y26771" t="s">
        <v>294</v>
      </c>
      <c r="Z26771">
        <v>344626</v>
      </c>
    </row>
    <row r="26772" spans="1:26" x14ac:dyDescent="0.3">
      <c r="A26772" t="s">
        <v>1935</v>
      </c>
      <c r="B26772" t="s">
        <v>34</v>
      </c>
      <c r="C26772" t="s">
        <v>21</v>
      </c>
      <c r="D26772">
        <v>2</v>
      </c>
      <c r="E26772" s="7">
        <v>38441</v>
      </c>
      <c r="F26772" s="5">
        <v>0.31597222222222221</v>
      </c>
      <c r="G26772">
        <v>1</v>
      </c>
      <c r="H26772" t="s">
        <v>31</v>
      </c>
      <c r="I26772" t="s">
        <v>47</v>
      </c>
      <c r="J26772" t="s">
        <v>2697</v>
      </c>
      <c r="K26772" t="s">
        <v>258</v>
      </c>
      <c r="L26772">
        <v>0</v>
      </c>
      <c r="M26772">
        <v>0</v>
      </c>
      <c r="N26772">
        <v>0</v>
      </c>
      <c r="O26772">
        <v>150</v>
      </c>
      <c r="P26772">
        <v>0</v>
      </c>
      <c r="Q26772" t="s">
        <v>24</v>
      </c>
      <c r="R26772" t="s">
        <v>2671</v>
      </c>
      <c r="S26772" t="s">
        <v>383</v>
      </c>
      <c r="T26772" t="s">
        <v>25</v>
      </c>
      <c r="U26772" t="s">
        <v>27</v>
      </c>
      <c r="V26772" t="s">
        <v>2650</v>
      </c>
      <c r="W26772" t="s">
        <v>343</v>
      </c>
      <c r="X26772" t="s">
        <v>930</v>
      </c>
      <c r="Y26772" t="s">
        <v>384</v>
      </c>
      <c r="Z26772">
        <v>304175</v>
      </c>
    </row>
    <row r="26773" spans="1:26" x14ac:dyDescent="0.3">
      <c r="A26773" t="s">
        <v>1226</v>
      </c>
      <c r="B26773" t="s">
        <v>50</v>
      </c>
      <c r="C26773" t="s">
        <v>21</v>
      </c>
      <c r="D26773">
        <v>1</v>
      </c>
      <c r="E26773" s="7">
        <v>39971</v>
      </c>
      <c r="F26773" s="5">
        <v>0.47916666666666669</v>
      </c>
      <c r="G26773">
        <v>1</v>
      </c>
      <c r="H26773" t="s">
        <v>31</v>
      </c>
      <c r="I26773" t="s">
        <v>30</v>
      </c>
      <c r="J26773" t="s">
        <v>26</v>
      </c>
      <c r="K26773" t="s">
        <v>26</v>
      </c>
      <c r="L26773">
        <v>0</v>
      </c>
      <c r="M26773">
        <v>0</v>
      </c>
      <c r="N26773">
        <v>0</v>
      </c>
      <c r="O26773">
        <v>50</v>
      </c>
      <c r="P26773">
        <v>0</v>
      </c>
      <c r="Q26773" t="s">
        <v>24</v>
      </c>
      <c r="R26773" t="s">
        <v>795</v>
      </c>
      <c r="S26773" t="s">
        <v>1073</v>
      </c>
      <c r="T26773" t="s">
        <v>25</v>
      </c>
      <c r="U26773" t="s">
        <v>27</v>
      </c>
      <c r="V26773" t="s">
        <v>2650</v>
      </c>
      <c r="W26773" t="s">
        <v>132</v>
      </c>
      <c r="X26773" t="s">
        <v>178</v>
      </c>
      <c r="Y26773" t="s">
        <v>1074</v>
      </c>
      <c r="Z26773">
        <v>321078</v>
      </c>
    </row>
    <row r="26774" spans="1:26" x14ac:dyDescent="0.3">
      <c r="A26774" t="s">
        <v>1461</v>
      </c>
      <c r="B26774" t="s">
        <v>137</v>
      </c>
      <c r="C26774" t="s">
        <v>21</v>
      </c>
      <c r="D26774">
        <v>2</v>
      </c>
      <c r="E26774" s="7">
        <v>36921</v>
      </c>
      <c r="F26774" s="5">
        <v>0.79166666666666663</v>
      </c>
      <c r="G26774">
        <v>1</v>
      </c>
      <c r="H26774" t="s">
        <v>69</v>
      </c>
      <c r="I26774" t="s">
        <v>47</v>
      </c>
      <c r="J26774" t="s">
        <v>2697</v>
      </c>
      <c r="K26774" t="s">
        <v>113</v>
      </c>
      <c r="L26774">
        <v>0</v>
      </c>
      <c r="M26774">
        <v>0</v>
      </c>
      <c r="N26774">
        <v>0</v>
      </c>
      <c r="O26774" s="2">
        <v>1300</v>
      </c>
      <c r="P26774">
        <v>0</v>
      </c>
      <c r="Q26774" t="s">
        <v>24</v>
      </c>
      <c r="R26774" t="s">
        <v>86</v>
      </c>
      <c r="S26774" t="s">
        <v>96</v>
      </c>
      <c r="T26774" t="s">
        <v>25</v>
      </c>
      <c r="U26774" t="s">
        <v>27</v>
      </c>
      <c r="V26774" t="s">
        <v>2654</v>
      </c>
      <c r="W26774" t="s">
        <v>51</v>
      </c>
      <c r="X26774" t="s">
        <v>928</v>
      </c>
      <c r="Y26774" t="s">
        <v>97</v>
      </c>
      <c r="Z26774">
        <v>213863</v>
      </c>
    </row>
    <row r="26775" spans="1:26" x14ac:dyDescent="0.3">
      <c r="A26775" t="s">
        <v>354</v>
      </c>
      <c r="B26775" t="s">
        <v>146</v>
      </c>
      <c r="C26775" t="s">
        <v>21</v>
      </c>
      <c r="D26775">
        <v>2</v>
      </c>
      <c r="E26775" s="7">
        <v>36629</v>
      </c>
      <c r="F26775" s="5">
        <v>0.78125</v>
      </c>
      <c r="G26775">
        <v>1</v>
      </c>
      <c r="H26775" t="s">
        <v>31</v>
      </c>
      <c r="I26775" t="s">
        <v>47</v>
      </c>
      <c r="J26775" t="s">
        <v>114</v>
      </c>
      <c r="K26775" t="s">
        <v>143</v>
      </c>
      <c r="L26775">
        <v>0</v>
      </c>
      <c r="M26775">
        <v>0</v>
      </c>
      <c r="N26775">
        <v>0</v>
      </c>
      <c r="O26775">
        <v>0</v>
      </c>
      <c r="P26775">
        <v>0</v>
      </c>
      <c r="Q26775" t="s">
        <v>24</v>
      </c>
      <c r="R26775" t="s">
        <v>245</v>
      </c>
      <c r="S26775" t="s">
        <v>243</v>
      </c>
      <c r="T26775" t="s">
        <v>25</v>
      </c>
      <c r="U26775" t="s">
        <v>27</v>
      </c>
      <c r="V26775" t="s">
        <v>2654</v>
      </c>
      <c r="W26775" t="s">
        <v>93</v>
      </c>
      <c r="X26775" t="s">
        <v>90</v>
      </c>
      <c r="Y26775" t="s">
        <v>244</v>
      </c>
      <c r="Z26775">
        <v>336291</v>
      </c>
    </row>
    <row r="26776" spans="1:26" x14ac:dyDescent="0.3">
      <c r="A26776" t="s">
        <v>354</v>
      </c>
      <c r="B26776" t="s">
        <v>146</v>
      </c>
      <c r="C26776" t="s">
        <v>21</v>
      </c>
      <c r="D26776">
        <v>2</v>
      </c>
      <c r="E26776" s="7">
        <v>40021</v>
      </c>
      <c r="F26776" s="5">
        <v>0.38541666666666669</v>
      </c>
      <c r="G26776">
        <v>1</v>
      </c>
      <c r="H26776" t="s">
        <v>31</v>
      </c>
      <c r="I26776" t="s">
        <v>56</v>
      </c>
      <c r="J26776" t="s">
        <v>122</v>
      </c>
      <c r="K26776" t="s">
        <v>26</v>
      </c>
      <c r="L26776">
        <v>0</v>
      </c>
      <c r="M26776">
        <v>0</v>
      </c>
      <c r="N26776">
        <v>0</v>
      </c>
      <c r="O26776">
        <v>0</v>
      </c>
      <c r="P26776">
        <v>0</v>
      </c>
      <c r="Q26776" t="s">
        <v>24</v>
      </c>
      <c r="R26776" t="s">
        <v>2664</v>
      </c>
      <c r="S26776" t="s">
        <v>568</v>
      </c>
      <c r="T26776" t="s">
        <v>25</v>
      </c>
      <c r="U26776" t="s">
        <v>27</v>
      </c>
      <c r="V26776" t="s">
        <v>2664</v>
      </c>
      <c r="W26776" t="s">
        <v>93</v>
      </c>
      <c r="X26776" t="s">
        <v>90</v>
      </c>
      <c r="Y26776" t="s">
        <v>569</v>
      </c>
      <c r="Z26776">
        <v>258569</v>
      </c>
    </row>
    <row r="26777" spans="1:26" x14ac:dyDescent="0.3">
      <c r="A26777" t="s">
        <v>354</v>
      </c>
      <c r="B26777" t="s">
        <v>146</v>
      </c>
      <c r="C26777" t="s">
        <v>21</v>
      </c>
      <c r="D26777">
        <v>0</v>
      </c>
      <c r="E26777" s="7">
        <v>38539</v>
      </c>
      <c r="F26777" s="5">
        <v>0.79513888888888884</v>
      </c>
      <c r="G26777">
        <v>1</v>
      </c>
      <c r="H26777" t="s">
        <v>31</v>
      </c>
      <c r="I26777" t="s">
        <v>56</v>
      </c>
      <c r="J26777" t="s">
        <v>26</v>
      </c>
      <c r="K26777" t="s">
        <v>26</v>
      </c>
      <c r="L26777">
        <v>0</v>
      </c>
      <c r="M26777">
        <v>0</v>
      </c>
      <c r="N26777">
        <v>0</v>
      </c>
      <c r="O26777">
        <v>0</v>
      </c>
      <c r="P26777">
        <v>0</v>
      </c>
      <c r="Q26777" t="s">
        <v>24</v>
      </c>
      <c r="R26777" t="s">
        <v>221</v>
      </c>
      <c r="S26777" t="s">
        <v>219</v>
      </c>
      <c r="T26777" t="s">
        <v>25</v>
      </c>
      <c r="U26777" t="s">
        <v>27</v>
      </c>
      <c r="V26777" t="s">
        <v>2652</v>
      </c>
      <c r="W26777" t="s">
        <v>99</v>
      </c>
      <c r="X26777" t="s">
        <v>696</v>
      </c>
      <c r="Y26777" t="s">
        <v>220</v>
      </c>
      <c r="Z26777">
        <v>15387</v>
      </c>
    </row>
    <row r="26778" spans="1:26" x14ac:dyDescent="0.3">
      <c r="A26778" t="s">
        <v>354</v>
      </c>
      <c r="B26778" t="s">
        <v>146</v>
      </c>
      <c r="C26778" t="s">
        <v>21</v>
      </c>
      <c r="D26778">
        <v>0</v>
      </c>
      <c r="E26778" s="7">
        <v>38946</v>
      </c>
      <c r="F26778" s="5">
        <v>0.82986111111111116</v>
      </c>
      <c r="G26778">
        <v>1</v>
      </c>
      <c r="H26778" t="s">
        <v>79</v>
      </c>
      <c r="I26778" t="s">
        <v>56</v>
      </c>
      <c r="J26778" t="s">
        <v>26</v>
      </c>
      <c r="K26778" t="s">
        <v>26</v>
      </c>
      <c r="L26778">
        <v>0</v>
      </c>
      <c r="M26778">
        <v>0</v>
      </c>
      <c r="N26778">
        <v>0</v>
      </c>
      <c r="O26778">
        <v>0</v>
      </c>
      <c r="P26778">
        <v>0</v>
      </c>
      <c r="Q26778" t="s">
        <v>24</v>
      </c>
      <c r="R26778" t="s">
        <v>795</v>
      </c>
      <c r="S26778" t="s">
        <v>793</v>
      </c>
      <c r="T26778" t="s">
        <v>25</v>
      </c>
      <c r="U26778" t="s">
        <v>27</v>
      </c>
      <c r="V26778" t="s">
        <v>2650</v>
      </c>
      <c r="W26778" t="s">
        <v>312</v>
      </c>
      <c r="X26778" t="s">
        <v>309</v>
      </c>
      <c r="Y26778" t="s">
        <v>794</v>
      </c>
      <c r="Z26778">
        <v>241569</v>
      </c>
    </row>
    <row r="26779" spans="1:26" x14ac:dyDescent="0.3">
      <c r="A26779" t="s">
        <v>354</v>
      </c>
      <c r="B26779" t="s">
        <v>146</v>
      </c>
      <c r="C26779" t="s">
        <v>21</v>
      </c>
      <c r="D26779">
        <v>2</v>
      </c>
      <c r="E26779" s="7">
        <v>38540</v>
      </c>
      <c r="F26779" s="5">
        <v>0.29166666666666669</v>
      </c>
      <c r="G26779">
        <v>1</v>
      </c>
      <c r="H26779" t="s">
        <v>290</v>
      </c>
      <c r="I26779" t="s">
        <v>56</v>
      </c>
      <c r="J26779" t="s">
        <v>26</v>
      </c>
      <c r="K26779" t="s">
        <v>26</v>
      </c>
      <c r="L26779">
        <v>0</v>
      </c>
      <c r="M26779">
        <v>0</v>
      </c>
      <c r="N26779">
        <v>0</v>
      </c>
      <c r="O26779">
        <v>0</v>
      </c>
      <c r="P26779">
        <v>0</v>
      </c>
      <c r="Q26779" t="s">
        <v>24</v>
      </c>
      <c r="R26779" t="s">
        <v>46</v>
      </c>
      <c r="S26779" t="s">
        <v>44</v>
      </c>
      <c r="T26779" t="s">
        <v>25</v>
      </c>
      <c r="U26779" t="s">
        <v>27</v>
      </c>
      <c r="V26779" t="s">
        <v>2650</v>
      </c>
      <c r="W26779" t="s">
        <v>312</v>
      </c>
      <c r="X26779" t="s">
        <v>309</v>
      </c>
      <c r="Y26779" t="s">
        <v>45</v>
      </c>
      <c r="Z26779">
        <v>13990</v>
      </c>
    </row>
    <row r="26780" spans="1:26" x14ac:dyDescent="0.3">
      <c r="A26780" t="s">
        <v>354</v>
      </c>
      <c r="B26780" t="s">
        <v>146</v>
      </c>
      <c r="C26780" t="s">
        <v>21</v>
      </c>
      <c r="D26780">
        <v>2</v>
      </c>
      <c r="E26780" s="7">
        <v>39611</v>
      </c>
      <c r="F26780" s="5">
        <v>0.33333333333333331</v>
      </c>
      <c r="G26780">
        <v>1</v>
      </c>
      <c r="H26780" t="s">
        <v>31</v>
      </c>
      <c r="I26780" t="s">
        <v>47</v>
      </c>
      <c r="J26780" t="s">
        <v>26</v>
      </c>
      <c r="K26780" t="s">
        <v>26</v>
      </c>
      <c r="L26780">
        <v>0</v>
      </c>
      <c r="M26780">
        <v>0</v>
      </c>
      <c r="N26780">
        <v>0</v>
      </c>
      <c r="O26780">
        <v>0</v>
      </c>
      <c r="P26780">
        <v>0</v>
      </c>
      <c r="Q26780" t="s">
        <v>24</v>
      </c>
      <c r="R26780" t="s">
        <v>184</v>
      </c>
      <c r="S26780" t="s">
        <v>2170</v>
      </c>
      <c r="T26780" t="s">
        <v>25</v>
      </c>
      <c r="U26780" t="s">
        <v>27</v>
      </c>
      <c r="V26780" t="s">
        <v>2650</v>
      </c>
      <c r="W26780" t="s">
        <v>312</v>
      </c>
      <c r="X26780" t="s">
        <v>309</v>
      </c>
      <c r="Y26780" t="s">
        <v>2171</v>
      </c>
      <c r="Z26780">
        <v>13800</v>
      </c>
    </row>
    <row r="26781" spans="1:26" x14ac:dyDescent="0.3">
      <c r="A26781" t="s">
        <v>354</v>
      </c>
      <c r="B26781" t="s">
        <v>146</v>
      </c>
      <c r="C26781" t="s">
        <v>21</v>
      </c>
      <c r="D26781">
        <v>2</v>
      </c>
      <c r="E26781" s="7">
        <v>37748</v>
      </c>
      <c r="F26781" s="5">
        <v>0.5444444444444444</v>
      </c>
      <c r="G26781">
        <v>1</v>
      </c>
      <c r="H26781" t="s">
        <v>31</v>
      </c>
      <c r="I26781" t="s">
        <v>47</v>
      </c>
      <c r="J26781" t="s">
        <v>26</v>
      </c>
      <c r="K26781" t="s">
        <v>26</v>
      </c>
      <c r="L26781">
        <v>0</v>
      </c>
      <c r="M26781">
        <v>0</v>
      </c>
      <c r="N26781">
        <v>0</v>
      </c>
      <c r="O26781">
        <v>0</v>
      </c>
      <c r="P26781">
        <v>0</v>
      </c>
      <c r="Q26781" t="s">
        <v>24</v>
      </c>
      <c r="R26781" t="s">
        <v>184</v>
      </c>
      <c r="S26781" t="s">
        <v>2170</v>
      </c>
      <c r="T26781" t="s">
        <v>25</v>
      </c>
      <c r="U26781" t="s">
        <v>27</v>
      </c>
      <c r="V26781" t="s">
        <v>2650</v>
      </c>
      <c r="W26781" t="s">
        <v>312</v>
      </c>
      <c r="X26781" t="s">
        <v>309</v>
      </c>
      <c r="Y26781" t="s">
        <v>2171</v>
      </c>
      <c r="Z26781">
        <v>14135</v>
      </c>
    </row>
    <row r="26782" spans="1:26" x14ac:dyDescent="0.3">
      <c r="A26782" t="s">
        <v>354</v>
      </c>
      <c r="B26782" t="s">
        <v>146</v>
      </c>
      <c r="C26782" t="s">
        <v>21</v>
      </c>
      <c r="D26782">
        <v>2</v>
      </c>
      <c r="E26782" s="7">
        <v>37484</v>
      </c>
      <c r="F26782" s="5">
        <v>0.31944444444444448</v>
      </c>
      <c r="G26782">
        <v>1</v>
      </c>
      <c r="H26782" t="s">
        <v>31</v>
      </c>
      <c r="I26782" t="s">
        <v>47</v>
      </c>
      <c r="J26782" t="s">
        <v>26</v>
      </c>
      <c r="K26782" t="s">
        <v>26</v>
      </c>
      <c r="L26782">
        <v>0</v>
      </c>
      <c r="M26782">
        <v>0</v>
      </c>
      <c r="N26782">
        <v>0</v>
      </c>
      <c r="O26782">
        <v>0</v>
      </c>
      <c r="P26782">
        <v>0</v>
      </c>
      <c r="Q26782" t="s">
        <v>24</v>
      </c>
      <c r="R26782" t="s">
        <v>2671</v>
      </c>
      <c r="S26782" t="s">
        <v>639</v>
      </c>
      <c r="T26782" t="s">
        <v>25</v>
      </c>
      <c r="U26782" t="s">
        <v>27</v>
      </c>
      <c r="V26782" t="s">
        <v>2650</v>
      </c>
      <c r="W26782" t="s">
        <v>343</v>
      </c>
      <c r="X26782" t="s">
        <v>340</v>
      </c>
      <c r="Y26782" t="s">
        <v>640</v>
      </c>
      <c r="Z26782">
        <v>254007</v>
      </c>
    </row>
    <row r="26783" spans="1:26" x14ac:dyDescent="0.3">
      <c r="A26783" t="s">
        <v>354</v>
      </c>
      <c r="B26783" t="s">
        <v>146</v>
      </c>
      <c r="C26783" t="s">
        <v>21</v>
      </c>
      <c r="D26783">
        <v>2</v>
      </c>
      <c r="E26783" s="7">
        <v>38617</v>
      </c>
      <c r="F26783" s="5">
        <v>0.40277777777777773</v>
      </c>
      <c r="G26783">
        <v>1</v>
      </c>
      <c r="H26783" t="s">
        <v>31</v>
      </c>
      <c r="I26783" t="s">
        <v>47</v>
      </c>
      <c r="J26783" t="s">
        <v>26</v>
      </c>
      <c r="K26783" t="s">
        <v>26</v>
      </c>
      <c r="L26783">
        <v>0</v>
      </c>
      <c r="M26783">
        <v>0</v>
      </c>
      <c r="N26783">
        <v>0</v>
      </c>
      <c r="O26783">
        <v>500</v>
      </c>
      <c r="P26783">
        <v>0</v>
      </c>
      <c r="Q26783" t="s">
        <v>24</v>
      </c>
      <c r="R26783" t="s">
        <v>154</v>
      </c>
      <c r="S26783" t="s">
        <v>291</v>
      </c>
      <c r="T26783" t="s">
        <v>25</v>
      </c>
      <c r="U26783" t="s">
        <v>27</v>
      </c>
      <c r="V26783" t="s">
        <v>2650</v>
      </c>
      <c r="W26783" t="s">
        <v>343</v>
      </c>
      <c r="X26783" t="s">
        <v>340</v>
      </c>
      <c r="Y26783" t="s">
        <v>292</v>
      </c>
      <c r="Z26783">
        <v>6395</v>
      </c>
    </row>
    <row r="26784" spans="1:26" x14ac:dyDescent="0.3">
      <c r="A26784" t="s">
        <v>354</v>
      </c>
      <c r="B26784" t="s">
        <v>146</v>
      </c>
      <c r="C26784" t="s">
        <v>21</v>
      </c>
      <c r="D26784">
        <v>2</v>
      </c>
      <c r="E26784" s="7">
        <v>40398</v>
      </c>
      <c r="F26784" s="5">
        <v>0.41805555555555557</v>
      </c>
      <c r="G26784">
        <v>1</v>
      </c>
      <c r="H26784" t="s">
        <v>31</v>
      </c>
      <c r="I26784" t="s">
        <v>47</v>
      </c>
      <c r="J26784" t="s">
        <v>26</v>
      </c>
      <c r="K26784" t="s">
        <v>26</v>
      </c>
      <c r="L26784">
        <v>0</v>
      </c>
      <c r="M26784">
        <v>0</v>
      </c>
      <c r="N26784">
        <v>0</v>
      </c>
      <c r="O26784">
        <v>0</v>
      </c>
      <c r="P26784">
        <v>0</v>
      </c>
      <c r="Q26784" t="s">
        <v>24</v>
      </c>
      <c r="R26784" t="s">
        <v>154</v>
      </c>
      <c r="S26784" t="s">
        <v>291</v>
      </c>
      <c r="T26784" t="s">
        <v>25</v>
      </c>
      <c r="U26784" t="s">
        <v>27</v>
      </c>
      <c r="V26784" t="s">
        <v>2650</v>
      </c>
      <c r="W26784" t="s">
        <v>343</v>
      </c>
      <c r="X26784" t="s">
        <v>340</v>
      </c>
      <c r="Y26784" t="s">
        <v>292</v>
      </c>
      <c r="Z26784">
        <v>13461</v>
      </c>
    </row>
    <row r="26785" spans="1:26" x14ac:dyDescent="0.3">
      <c r="A26785" t="s">
        <v>354</v>
      </c>
      <c r="B26785" t="s">
        <v>146</v>
      </c>
      <c r="C26785" t="s">
        <v>21</v>
      </c>
      <c r="D26785">
        <v>1</v>
      </c>
      <c r="E26785" s="7">
        <v>39711</v>
      </c>
      <c r="F26785" s="5">
        <v>0.37847222222222227</v>
      </c>
      <c r="G26785">
        <v>1</v>
      </c>
      <c r="H26785" t="s">
        <v>31</v>
      </c>
      <c r="I26785" t="s">
        <v>47</v>
      </c>
      <c r="J26785" t="s">
        <v>26</v>
      </c>
      <c r="K26785" t="s">
        <v>143</v>
      </c>
      <c r="L26785">
        <v>0</v>
      </c>
      <c r="M26785">
        <v>0</v>
      </c>
      <c r="N26785">
        <v>0</v>
      </c>
      <c r="O26785">
        <v>0</v>
      </c>
      <c r="P26785">
        <v>0</v>
      </c>
      <c r="Q26785" t="s">
        <v>24</v>
      </c>
      <c r="R26785" t="s">
        <v>2671</v>
      </c>
      <c r="S26785" t="s">
        <v>344</v>
      </c>
      <c r="T26785" t="s">
        <v>25</v>
      </c>
      <c r="U26785" t="s">
        <v>27</v>
      </c>
      <c r="V26785" t="s">
        <v>2650</v>
      </c>
      <c r="W26785" t="s">
        <v>343</v>
      </c>
      <c r="X26785" t="s">
        <v>340</v>
      </c>
      <c r="Y26785" t="s">
        <v>345</v>
      </c>
      <c r="Z26785">
        <v>13348</v>
      </c>
    </row>
    <row r="26786" spans="1:26" x14ac:dyDescent="0.3">
      <c r="A26786" t="s">
        <v>354</v>
      </c>
      <c r="B26786" t="s">
        <v>146</v>
      </c>
      <c r="C26786" t="s">
        <v>21</v>
      </c>
      <c r="D26786">
        <v>2</v>
      </c>
      <c r="E26786" s="7">
        <v>39387</v>
      </c>
      <c r="F26786" s="5">
        <v>0.42708333333333331</v>
      </c>
      <c r="G26786">
        <v>1</v>
      </c>
      <c r="H26786" t="s">
        <v>31</v>
      </c>
      <c r="I26786" t="s">
        <v>47</v>
      </c>
      <c r="J26786" t="s">
        <v>26</v>
      </c>
      <c r="K26786" t="s">
        <v>26</v>
      </c>
      <c r="L26786">
        <v>0</v>
      </c>
      <c r="M26786">
        <v>0</v>
      </c>
      <c r="N26786">
        <v>0</v>
      </c>
      <c r="O26786">
        <v>0</v>
      </c>
      <c r="P26786">
        <v>0</v>
      </c>
      <c r="Q26786" t="s">
        <v>24</v>
      </c>
      <c r="R26786" t="s">
        <v>221</v>
      </c>
      <c r="S26786" t="s">
        <v>219</v>
      </c>
      <c r="T26786" t="s">
        <v>25</v>
      </c>
      <c r="U26786" t="s">
        <v>27</v>
      </c>
      <c r="V26786" t="s">
        <v>2652</v>
      </c>
      <c r="W26786" t="s">
        <v>99</v>
      </c>
      <c r="X26786" t="s">
        <v>444</v>
      </c>
      <c r="Y26786" t="s">
        <v>220</v>
      </c>
      <c r="Z26786">
        <v>254281</v>
      </c>
    </row>
    <row r="26787" spans="1:26" x14ac:dyDescent="0.3">
      <c r="A26787" t="s">
        <v>354</v>
      </c>
      <c r="B26787" t="s">
        <v>146</v>
      </c>
      <c r="C26787" t="s">
        <v>21</v>
      </c>
      <c r="D26787">
        <v>2</v>
      </c>
      <c r="E26787" s="7">
        <v>39972</v>
      </c>
      <c r="F26787" s="5">
        <v>0.58333333333333337</v>
      </c>
      <c r="G26787">
        <v>1</v>
      </c>
      <c r="H26787" t="s">
        <v>31</v>
      </c>
      <c r="I26787" t="s">
        <v>47</v>
      </c>
      <c r="J26787" t="s">
        <v>26</v>
      </c>
      <c r="K26787" t="s">
        <v>26</v>
      </c>
      <c r="L26787">
        <v>0</v>
      </c>
      <c r="M26787">
        <v>0</v>
      </c>
      <c r="N26787">
        <v>0</v>
      </c>
      <c r="O26787">
        <v>0</v>
      </c>
      <c r="P26787">
        <v>0</v>
      </c>
      <c r="Q26787" t="s">
        <v>24</v>
      </c>
      <c r="R26787" t="s">
        <v>221</v>
      </c>
      <c r="S26787" t="s">
        <v>219</v>
      </c>
      <c r="T26787" t="s">
        <v>25</v>
      </c>
      <c r="U26787" t="s">
        <v>27</v>
      </c>
      <c r="V26787" t="s">
        <v>2652</v>
      </c>
      <c r="W26787" t="s">
        <v>99</v>
      </c>
      <c r="X26787" t="s">
        <v>444</v>
      </c>
      <c r="Y26787" t="s">
        <v>220</v>
      </c>
      <c r="Z26787">
        <v>250740</v>
      </c>
    </row>
    <row r="26788" spans="1:26" x14ac:dyDescent="0.3">
      <c r="A26788" t="s">
        <v>354</v>
      </c>
      <c r="B26788" t="s">
        <v>146</v>
      </c>
      <c r="C26788" t="s">
        <v>21</v>
      </c>
      <c r="D26788">
        <v>2</v>
      </c>
      <c r="E26788" s="7">
        <v>41182</v>
      </c>
      <c r="F26788" s="5">
        <v>0.44791666666666669</v>
      </c>
      <c r="G26788">
        <v>1</v>
      </c>
      <c r="H26788" t="s">
        <v>31</v>
      </c>
      <c r="I26788" t="s">
        <v>47</v>
      </c>
      <c r="J26788" t="s">
        <v>26</v>
      </c>
      <c r="K26788" t="s">
        <v>26</v>
      </c>
      <c r="L26788">
        <v>0</v>
      </c>
      <c r="M26788">
        <v>0</v>
      </c>
      <c r="N26788">
        <v>0</v>
      </c>
      <c r="O26788">
        <v>0</v>
      </c>
      <c r="P26788">
        <v>0</v>
      </c>
      <c r="Q26788" t="s">
        <v>24</v>
      </c>
      <c r="R26788" t="s">
        <v>221</v>
      </c>
      <c r="S26788" t="s">
        <v>219</v>
      </c>
      <c r="T26788" t="s">
        <v>25</v>
      </c>
      <c r="U26788" t="s">
        <v>27</v>
      </c>
      <c r="V26788" t="s">
        <v>2652</v>
      </c>
      <c r="W26788" t="s">
        <v>99</v>
      </c>
      <c r="X26788" t="s">
        <v>444</v>
      </c>
      <c r="Y26788" t="s">
        <v>220</v>
      </c>
      <c r="Z26788">
        <v>256026</v>
      </c>
    </row>
    <row r="26789" spans="1:26" x14ac:dyDescent="0.3">
      <c r="A26789" t="s">
        <v>354</v>
      </c>
      <c r="B26789" t="s">
        <v>146</v>
      </c>
      <c r="C26789" t="s">
        <v>21</v>
      </c>
      <c r="D26789">
        <v>2</v>
      </c>
      <c r="E26789" s="7">
        <v>42151</v>
      </c>
      <c r="F26789" s="5">
        <v>0.76736111111111116</v>
      </c>
      <c r="G26789">
        <v>1</v>
      </c>
      <c r="H26789" t="s">
        <v>31</v>
      </c>
      <c r="I26789" t="s">
        <v>47</v>
      </c>
      <c r="J26789" t="s">
        <v>26</v>
      </c>
      <c r="K26789" t="s">
        <v>26</v>
      </c>
      <c r="L26789">
        <v>0</v>
      </c>
      <c r="M26789">
        <v>0</v>
      </c>
      <c r="N26789">
        <v>0</v>
      </c>
      <c r="O26789">
        <v>0</v>
      </c>
      <c r="P26789">
        <v>0</v>
      </c>
      <c r="Q26789" t="s">
        <v>24</v>
      </c>
      <c r="R26789" t="s">
        <v>221</v>
      </c>
      <c r="S26789" t="s">
        <v>219</v>
      </c>
      <c r="T26789" t="s">
        <v>25</v>
      </c>
      <c r="U26789" t="s">
        <v>27</v>
      </c>
      <c r="V26789" t="s">
        <v>2652</v>
      </c>
      <c r="W26789" t="s">
        <v>99</v>
      </c>
      <c r="X26789" t="s">
        <v>444</v>
      </c>
      <c r="Y26789" t="s">
        <v>220</v>
      </c>
      <c r="Z26789">
        <v>253763</v>
      </c>
    </row>
    <row r="26790" spans="1:26" x14ac:dyDescent="0.3">
      <c r="A26790" t="s">
        <v>354</v>
      </c>
      <c r="B26790" t="s">
        <v>146</v>
      </c>
      <c r="C26790" t="s">
        <v>21</v>
      </c>
      <c r="D26790">
        <v>2</v>
      </c>
      <c r="E26790" s="7">
        <v>42014</v>
      </c>
      <c r="F26790" s="5">
        <v>0.57291666666666663</v>
      </c>
      <c r="G26790">
        <v>1</v>
      </c>
      <c r="H26790" t="s">
        <v>31</v>
      </c>
      <c r="I26790" t="s">
        <v>56</v>
      </c>
      <c r="J26790" t="s">
        <v>26</v>
      </c>
      <c r="K26790" t="s">
        <v>26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 t="s">
        <v>24</v>
      </c>
      <c r="R26790" t="s">
        <v>2666</v>
      </c>
      <c r="S26790" t="s">
        <v>481</v>
      </c>
      <c r="T26790" t="s">
        <v>25</v>
      </c>
      <c r="U26790" t="s">
        <v>27</v>
      </c>
      <c r="V26790" t="s">
        <v>2665</v>
      </c>
      <c r="W26790" t="s">
        <v>99</v>
      </c>
      <c r="X26790" t="s">
        <v>444</v>
      </c>
      <c r="Y26790" t="s">
        <v>482</v>
      </c>
      <c r="Z26790">
        <v>256349</v>
      </c>
    </row>
    <row r="26791" spans="1:26" x14ac:dyDescent="0.3">
      <c r="A26791" t="s">
        <v>354</v>
      </c>
      <c r="B26791" t="s">
        <v>146</v>
      </c>
      <c r="C26791" t="s">
        <v>21</v>
      </c>
      <c r="D26791">
        <v>2</v>
      </c>
      <c r="E26791" s="7">
        <v>38132</v>
      </c>
      <c r="F26791" s="5">
        <v>0.76736111111111116</v>
      </c>
      <c r="G26791">
        <v>1</v>
      </c>
      <c r="H26791" t="s">
        <v>31</v>
      </c>
      <c r="I26791" t="s">
        <v>47</v>
      </c>
      <c r="J26791" t="s">
        <v>26</v>
      </c>
      <c r="K26791" t="s">
        <v>26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 t="s">
        <v>24</v>
      </c>
      <c r="R26791" t="s">
        <v>221</v>
      </c>
      <c r="S26791" t="s">
        <v>219</v>
      </c>
      <c r="T26791" t="s">
        <v>25</v>
      </c>
      <c r="U26791" t="s">
        <v>27</v>
      </c>
      <c r="V26791" t="s">
        <v>2652</v>
      </c>
      <c r="W26791" t="s">
        <v>99</v>
      </c>
      <c r="X26791" t="s">
        <v>444</v>
      </c>
      <c r="Y26791" t="s">
        <v>220</v>
      </c>
      <c r="Z26791">
        <v>251519</v>
      </c>
    </row>
    <row r="26792" spans="1:26" x14ac:dyDescent="0.3">
      <c r="A26792" t="s">
        <v>354</v>
      </c>
      <c r="B26792" t="s">
        <v>146</v>
      </c>
      <c r="C26792" t="s">
        <v>21</v>
      </c>
      <c r="D26792">
        <v>2</v>
      </c>
      <c r="E26792" s="7">
        <v>40282</v>
      </c>
      <c r="F26792" s="5">
        <v>0.4236111111111111</v>
      </c>
      <c r="G26792">
        <v>1</v>
      </c>
      <c r="H26792" t="s">
        <v>31</v>
      </c>
      <c r="I26792" t="s">
        <v>56</v>
      </c>
      <c r="J26792" t="s">
        <v>26</v>
      </c>
      <c r="K26792" t="s">
        <v>26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 t="s">
        <v>24</v>
      </c>
      <c r="R26792" t="s">
        <v>86</v>
      </c>
      <c r="S26792" t="s">
        <v>1043</v>
      </c>
      <c r="T26792" t="s">
        <v>25</v>
      </c>
      <c r="U26792" t="s">
        <v>64</v>
      </c>
      <c r="V26792" t="s">
        <v>2654</v>
      </c>
      <c r="W26792" t="s">
        <v>99</v>
      </c>
      <c r="X26792" t="s">
        <v>444</v>
      </c>
      <c r="Y26792" t="s">
        <v>1044</v>
      </c>
      <c r="Z26792">
        <v>307614</v>
      </c>
    </row>
    <row r="26793" spans="1:26" x14ac:dyDescent="0.3">
      <c r="A26793" t="s">
        <v>354</v>
      </c>
      <c r="B26793" t="s">
        <v>146</v>
      </c>
      <c r="C26793" t="s">
        <v>21</v>
      </c>
      <c r="D26793">
        <v>2</v>
      </c>
      <c r="E26793" s="7">
        <v>39858</v>
      </c>
      <c r="F26793" s="5">
        <v>0.56944444444444442</v>
      </c>
      <c r="G26793">
        <v>1</v>
      </c>
      <c r="H26793" t="s">
        <v>31</v>
      </c>
      <c r="I26793" t="s">
        <v>36</v>
      </c>
      <c r="J26793" t="s">
        <v>26</v>
      </c>
      <c r="K26793" t="s">
        <v>26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 t="s">
        <v>24</v>
      </c>
      <c r="R26793" t="s">
        <v>2671</v>
      </c>
      <c r="S26793" t="s">
        <v>383</v>
      </c>
      <c r="T26793" t="s">
        <v>25</v>
      </c>
      <c r="U26793" t="s">
        <v>27</v>
      </c>
      <c r="V26793" t="s">
        <v>2650</v>
      </c>
      <c r="W26793" t="s">
        <v>251</v>
      </c>
      <c r="X26793" t="s">
        <v>528</v>
      </c>
      <c r="Y26793" t="s">
        <v>384</v>
      </c>
      <c r="Z26793">
        <v>335267</v>
      </c>
    </row>
    <row r="26794" spans="1:26" x14ac:dyDescent="0.3">
      <c r="A26794" t="s">
        <v>354</v>
      </c>
      <c r="B26794" t="s">
        <v>146</v>
      </c>
      <c r="C26794" t="s">
        <v>21</v>
      </c>
      <c r="D26794">
        <v>0</v>
      </c>
      <c r="E26794" s="7">
        <v>38119</v>
      </c>
      <c r="F26794" s="5">
        <v>0.39583333333333331</v>
      </c>
      <c r="G26794">
        <v>1</v>
      </c>
      <c r="H26794" t="s">
        <v>31</v>
      </c>
      <c r="I26794" t="s">
        <v>30</v>
      </c>
      <c r="J26794" t="s">
        <v>26</v>
      </c>
      <c r="K26794" t="s">
        <v>26</v>
      </c>
      <c r="L26794">
        <v>0</v>
      </c>
      <c r="M26794">
        <v>0</v>
      </c>
      <c r="N26794">
        <v>0</v>
      </c>
      <c r="O26794">
        <v>100</v>
      </c>
      <c r="P26794">
        <v>0</v>
      </c>
      <c r="Q26794" t="s">
        <v>24</v>
      </c>
      <c r="R26794" t="s">
        <v>221</v>
      </c>
      <c r="S26794" t="s">
        <v>219</v>
      </c>
      <c r="T26794" t="s">
        <v>25</v>
      </c>
      <c r="U26794" t="s">
        <v>27</v>
      </c>
      <c r="V26794" t="s">
        <v>2652</v>
      </c>
      <c r="W26794" t="s">
        <v>251</v>
      </c>
      <c r="X26794" t="s">
        <v>528</v>
      </c>
      <c r="Y26794" t="s">
        <v>220</v>
      </c>
      <c r="Z26794">
        <v>339407</v>
      </c>
    </row>
    <row r="26795" spans="1:26" x14ac:dyDescent="0.3">
      <c r="A26795" t="s">
        <v>354</v>
      </c>
      <c r="B26795" t="s">
        <v>146</v>
      </c>
      <c r="C26795" t="s">
        <v>21</v>
      </c>
      <c r="D26795">
        <v>0</v>
      </c>
      <c r="E26795" s="7">
        <v>38145</v>
      </c>
      <c r="F26795" s="5">
        <v>0.56944444444444442</v>
      </c>
      <c r="G26795">
        <v>1</v>
      </c>
      <c r="H26795" t="s">
        <v>31</v>
      </c>
      <c r="I26795" t="s">
        <v>30</v>
      </c>
      <c r="J26795" t="s">
        <v>26</v>
      </c>
      <c r="K26795" t="s">
        <v>26</v>
      </c>
      <c r="L26795">
        <v>0</v>
      </c>
      <c r="M26795">
        <v>0</v>
      </c>
      <c r="N26795">
        <v>0</v>
      </c>
      <c r="O26795">
        <v>0</v>
      </c>
      <c r="P26795">
        <v>0</v>
      </c>
      <c r="Q26795" t="s">
        <v>24</v>
      </c>
      <c r="R26795" t="s">
        <v>2671</v>
      </c>
      <c r="S26795" t="s">
        <v>383</v>
      </c>
      <c r="T26795" t="s">
        <v>25</v>
      </c>
      <c r="U26795" t="s">
        <v>27</v>
      </c>
      <c r="V26795" t="s">
        <v>2650</v>
      </c>
      <c r="W26795" t="s">
        <v>251</v>
      </c>
      <c r="X26795" t="s">
        <v>528</v>
      </c>
      <c r="Y26795" t="s">
        <v>384</v>
      </c>
      <c r="Z26795">
        <v>348234</v>
      </c>
    </row>
    <row r="26796" spans="1:26" x14ac:dyDescent="0.3">
      <c r="A26796" t="s">
        <v>354</v>
      </c>
      <c r="B26796" t="s">
        <v>146</v>
      </c>
      <c r="C26796" t="s">
        <v>21</v>
      </c>
      <c r="D26796">
        <v>2</v>
      </c>
      <c r="E26796" s="7">
        <v>37768</v>
      </c>
      <c r="F26796" s="5">
        <v>0.34375</v>
      </c>
      <c r="G26796">
        <v>1</v>
      </c>
      <c r="H26796" t="s">
        <v>31</v>
      </c>
      <c r="I26796" t="s">
        <v>36</v>
      </c>
      <c r="J26796" t="s">
        <v>26</v>
      </c>
      <c r="K26796" t="s">
        <v>26</v>
      </c>
      <c r="L26796">
        <v>0</v>
      </c>
      <c r="M26796">
        <v>0</v>
      </c>
      <c r="N26796">
        <v>0</v>
      </c>
      <c r="O26796">
        <v>0</v>
      </c>
      <c r="P26796">
        <v>0</v>
      </c>
      <c r="Q26796" t="s">
        <v>24</v>
      </c>
      <c r="R26796" t="s">
        <v>2671</v>
      </c>
      <c r="S26796" t="s">
        <v>346</v>
      </c>
      <c r="T26796" t="s">
        <v>25</v>
      </c>
      <c r="U26796" t="s">
        <v>27</v>
      </c>
      <c r="V26796" t="s">
        <v>2650</v>
      </c>
      <c r="W26796" t="s">
        <v>251</v>
      </c>
      <c r="X26796" t="s">
        <v>528</v>
      </c>
      <c r="Y26796" t="s">
        <v>395</v>
      </c>
      <c r="Z26796">
        <v>315624</v>
      </c>
    </row>
    <row r="26797" spans="1:26" x14ac:dyDescent="0.3">
      <c r="A26797" t="s">
        <v>354</v>
      </c>
      <c r="B26797" t="s">
        <v>146</v>
      </c>
      <c r="C26797" t="s">
        <v>21</v>
      </c>
      <c r="D26797">
        <v>0</v>
      </c>
      <c r="E26797" s="7">
        <v>38104</v>
      </c>
      <c r="F26797" s="5">
        <v>0.625</v>
      </c>
      <c r="G26797">
        <v>1</v>
      </c>
      <c r="H26797" t="s">
        <v>31</v>
      </c>
      <c r="I26797" t="s">
        <v>30</v>
      </c>
      <c r="J26797" t="s">
        <v>26</v>
      </c>
      <c r="K26797" t="s">
        <v>26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 t="s">
        <v>24</v>
      </c>
      <c r="R26797" t="s">
        <v>245</v>
      </c>
      <c r="S26797" t="s">
        <v>243</v>
      </c>
      <c r="T26797" t="s">
        <v>25</v>
      </c>
      <c r="U26797" t="s">
        <v>27</v>
      </c>
      <c r="V26797" t="s">
        <v>2654</v>
      </c>
      <c r="W26797" t="s">
        <v>251</v>
      </c>
      <c r="X26797" t="s">
        <v>528</v>
      </c>
      <c r="Y26797" t="s">
        <v>244</v>
      </c>
      <c r="Z26797">
        <v>13183</v>
      </c>
    </row>
    <row r="26798" spans="1:26" x14ac:dyDescent="0.3">
      <c r="A26798" t="s">
        <v>354</v>
      </c>
      <c r="B26798" t="s">
        <v>146</v>
      </c>
      <c r="C26798" t="s">
        <v>21</v>
      </c>
      <c r="D26798">
        <v>2</v>
      </c>
      <c r="E26798" s="7">
        <v>38457</v>
      </c>
      <c r="F26798" s="5">
        <v>0.35069444444444442</v>
      </c>
      <c r="G26798">
        <v>1</v>
      </c>
      <c r="H26798" t="s">
        <v>31</v>
      </c>
      <c r="I26798" t="s">
        <v>30</v>
      </c>
      <c r="J26798" t="s">
        <v>26</v>
      </c>
      <c r="K26798" t="s">
        <v>26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 t="s">
        <v>24</v>
      </c>
      <c r="R26798" t="s">
        <v>46</v>
      </c>
      <c r="S26798" t="s">
        <v>44</v>
      </c>
      <c r="T26798" t="s">
        <v>25</v>
      </c>
      <c r="U26798" t="s">
        <v>27</v>
      </c>
      <c r="V26798" t="s">
        <v>2650</v>
      </c>
      <c r="W26798" t="s">
        <v>225</v>
      </c>
      <c r="X26798" t="s">
        <v>1474</v>
      </c>
      <c r="Y26798" t="s">
        <v>45</v>
      </c>
      <c r="Z26798">
        <v>15624</v>
      </c>
    </row>
    <row r="26799" spans="1:26" x14ac:dyDescent="0.3">
      <c r="A26799" t="s">
        <v>354</v>
      </c>
      <c r="B26799" t="s">
        <v>146</v>
      </c>
      <c r="C26799" t="s">
        <v>21</v>
      </c>
      <c r="D26799">
        <v>2</v>
      </c>
      <c r="E26799" s="7">
        <v>37042</v>
      </c>
      <c r="F26799" s="5">
        <v>0.56597222222222221</v>
      </c>
      <c r="G26799">
        <v>1</v>
      </c>
      <c r="H26799" t="s">
        <v>31</v>
      </c>
      <c r="I26799" t="s">
        <v>36</v>
      </c>
      <c r="J26799" t="s">
        <v>26</v>
      </c>
      <c r="K26799" t="s">
        <v>26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 t="s">
        <v>24</v>
      </c>
      <c r="R26799" t="s">
        <v>228</v>
      </c>
      <c r="S26799" t="s">
        <v>226</v>
      </c>
      <c r="T26799" t="s">
        <v>25</v>
      </c>
      <c r="U26799" t="s">
        <v>27</v>
      </c>
      <c r="V26799" t="s">
        <v>2650</v>
      </c>
      <c r="W26799" t="s">
        <v>99</v>
      </c>
      <c r="X26799" t="s">
        <v>520</v>
      </c>
      <c r="Y26799" t="s">
        <v>227</v>
      </c>
      <c r="Z26799">
        <v>13939</v>
      </c>
    </row>
    <row r="26800" spans="1:26" x14ac:dyDescent="0.3">
      <c r="A26800" t="s">
        <v>354</v>
      </c>
      <c r="B26800" t="s">
        <v>146</v>
      </c>
      <c r="C26800" t="s">
        <v>21</v>
      </c>
      <c r="D26800">
        <v>2</v>
      </c>
      <c r="E26800" s="7">
        <v>39488</v>
      </c>
      <c r="F26800" s="5">
        <v>0.73055555555555562</v>
      </c>
      <c r="G26800">
        <v>1</v>
      </c>
      <c r="H26800" t="s">
        <v>31</v>
      </c>
      <c r="I26800" t="s">
        <v>36</v>
      </c>
      <c r="J26800" t="s">
        <v>125</v>
      </c>
      <c r="K26800" t="s">
        <v>26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 t="s">
        <v>24</v>
      </c>
      <c r="R26800" t="s">
        <v>2666</v>
      </c>
      <c r="S26800" t="s">
        <v>1786</v>
      </c>
      <c r="T26800" t="s">
        <v>25</v>
      </c>
      <c r="U26800" t="s">
        <v>27</v>
      </c>
      <c r="V26800" t="s">
        <v>2665</v>
      </c>
      <c r="W26800" t="s">
        <v>99</v>
      </c>
      <c r="X26800" t="s">
        <v>520</v>
      </c>
      <c r="Y26800" t="s">
        <v>1787</v>
      </c>
      <c r="Z26800">
        <v>12968</v>
      </c>
    </row>
    <row r="26801" spans="1:26" x14ac:dyDescent="0.3">
      <c r="A26801" t="s">
        <v>354</v>
      </c>
      <c r="B26801" t="s">
        <v>146</v>
      </c>
      <c r="C26801" t="s">
        <v>21</v>
      </c>
      <c r="D26801">
        <v>0</v>
      </c>
      <c r="E26801" s="7">
        <v>39554</v>
      </c>
      <c r="F26801" s="5">
        <v>0.47569444444444442</v>
      </c>
      <c r="G26801">
        <v>1</v>
      </c>
      <c r="H26801" t="s">
        <v>31</v>
      </c>
      <c r="I26801" t="s">
        <v>47</v>
      </c>
      <c r="J26801" t="s">
        <v>26</v>
      </c>
      <c r="K26801" t="s">
        <v>26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 t="s">
        <v>24</v>
      </c>
      <c r="R26801" t="s">
        <v>166</v>
      </c>
      <c r="S26801" t="s">
        <v>1389</v>
      </c>
      <c r="T26801" t="s">
        <v>25</v>
      </c>
      <c r="U26801" t="s">
        <v>27</v>
      </c>
      <c r="V26801" t="s">
        <v>2653</v>
      </c>
      <c r="W26801" t="s">
        <v>99</v>
      </c>
      <c r="X26801" t="s">
        <v>520</v>
      </c>
      <c r="Y26801" t="s">
        <v>1390</v>
      </c>
      <c r="Z26801">
        <v>13691</v>
      </c>
    </row>
    <row r="26802" spans="1:26" x14ac:dyDescent="0.3">
      <c r="A26802" t="s">
        <v>354</v>
      </c>
      <c r="B26802" t="s">
        <v>146</v>
      </c>
      <c r="C26802" t="s">
        <v>21</v>
      </c>
      <c r="D26802">
        <v>0</v>
      </c>
      <c r="E26802" s="7">
        <v>39590</v>
      </c>
      <c r="F26802" s="5">
        <v>0.64583333333333337</v>
      </c>
      <c r="G26802">
        <v>1</v>
      </c>
      <c r="H26802" t="s">
        <v>31</v>
      </c>
      <c r="I26802" t="s">
        <v>30</v>
      </c>
      <c r="J26802" t="s">
        <v>26</v>
      </c>
      <c r="K26802" t="s">
        <v>26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 t="s">
        <v>24</v>
      </c>
      <c r="R26802" t="s">
        <v>46</v>
      </c>
      <c r="S26802" t="s">
        <v>44</v>
      </c>
      <c r="T26802" t="s">
        <v>25</v>
      </c>
      <c r="U26802" t="s">
        <v>27</v>
      </c>
      <c r="V26802" t="s">
        <v>2650</v>
      </c>
      <c r="W26802" t="s">
        <v>99</v>
      </c>
      <c r="X26802" t="s">
        <v>520</v>
      </c>
      <c r="Y26802" t="s">
        <v>45</v>
      </c>
      <c r="Z26802">
        <v>13066</v>
      </c>
    </row>
    <row r="26803" spans="1:26" x14ac:dyDescent="0.3">
      <c r="A26803" t="s">
        <v>354</v>
      </c>
      <c r="B26803" t="s">
        <v>146</v>
      </c>
      <c r="C26803" t="s">
        <v>21</v>
      </c>
      <c r="D26803">
        <v>0</v>
      </c>
      <c r="E26803" s="7">
        <v>37041</v>
      </c>
      <c r="F26803" s="5">
        <v>0.66666666666666663</v>
      </c>
      <c r="G26803">
        <v>1</v>
      </c>
      <c r="H26803" t="s">
        <v>31</v>
      </c>
      <c r="I26803" t="s">
        <v>30</v>
      </c>
      <c r="J26803" t="s">
        <v>26</v>
      </c>
      <c r="K26803" t="s">
        <v>26</v>
      </c>
      <c r="L26803">
        <v>0</v>
      </c>
      <c r="M26803">
        <v>0</v>
      </c>
      <c r="N26803">
        <v>0</v>
      </c>
      <c r="O26803">
        <v>0</v>
      </c>
      <c r="P26803">
        <v>0</v>
      </c>
      <c r="Q26803" t="s">
        <v>24</v>
      </c>
      <c r="R26803" t="s">
        <v>295</v>
      </c>
      <c r="S26803" t="s">
        <v>293</v>
      </c>
      <c r="T26803" t="s">
        <v>25</v>
      </c>
      <c r="U26803" t="s">
        <v>27</v>
      </c>
      <c r="V26803" t="s">
        <v>2652</v>
      </c>
      <c r="W26803" t="s">
        <v>251</v>
      </c>
      <c r="X26803" t="s">
        <v>351</v>
      </c>
      <c r="Y26803" t="s">
        <v>294</v>
      </c>
      <c r="Z26803">
        <v>246241</v>
      </c>
    </row>
    <row r="26804" spans="1:26" x14ac:dyDescent="0.3">
      <c r="A26804" t="s">
        <v>354</v>
      </c>
      <c r="B26804" t="s">
        <v>146</v>
      </c>
      <c r="C26804" t="s">
        <v>21</v>
      </c>
      <c r="D26804">
        <v>2</v>
      </c>
      <c r="E26804" s="7">
        <v>37190</v>
      </c>
      <c r="F26804" s="5">
        <v>0.79375000000000007</v>
      </c>
      <c r="G26804">
        <v>1</v>
      </c>
      <c r="H26804" t="s">
        <v>79</v>
      </c>
      <c r="I26804" t="s">
        <v>30</v>
      </c>
      <c r="J26804" t="s">
        <v>26</v>
      </c>
      <c r="K26804" t="s">
        <v>26</v>
      </c>
      <c r="L26804">
        <v>0</v>
      </c>
      <c r="M26804">
        <v>0</v>
      </c>
      <c r="N26804">
        <v>0</v>
      </c>
      <c r="O26804">
        <v>0</v>
      </c>
      <c r="P26804">
        <v>0</v>
      </c>
      <c r="Q26804" t="s">
        <v>24</v>
      </c>
      <c r="R26804" t="s">
        <v>228</v>
      </c>
      <c r="S26804" t="s">
        <v>274</v>
      </c>
      <c r="T26804" t="s">
        <v>25</v>
      </c>
      <c r="U26804" t="s">
        <v>27</v>
      </c>
      <c r="V26804" t="s">
        <v>2650</v>
      </c>
      <c r="W26804" t="s">
        <v>251</v>
      </c>
      <c r="X26804" t="s">
        <v>351</v>
      </c>
      <c r="Y26804" t="s">
        <v>275</v>
      </c>
      <c r="Z26804">
        <v>344317</v>
      </c>
    </row>
    <row r="26805" spans="1:26" x14ac:dyDescent="0.3">
      <c r="A26805" t="s">
        <v>354</v>
      </c>
      <c r="B26805" t="s">
        <v>146</v>
      </c>
      <c r="C26805" t="s">
        <v>21</v>
      </c>
      <c r="D26805">
        <v>2</v>
      </c>
      <c r="E26805" s="7">
        <v>38789</v>
      </c>
      <c r="F26805" s="5">
        <v>0.78125</v>
      </c>
      <c r="G26805">
        <v>1</v>
      </c>
      <c r="H26805" t="s">
        <v>79</v>
      </c>
      <c r="I26805" t="s">
        <v>30</v>
      </c>
      <c r="J26805" t="s">
        <v>26</v>
      </c>
      <c r="K26805" t="s">
        <v>26</v>
      </c>
      <c r="L26805">
        <v>0</v>
      </c>
      <c r="M26805">
        <v>0</v>
      </c>
      <c r="N26805">
        <v>0</v>
      </c>
      <c r="O26805">
        <v>0</v>
      </c>
      <c r="P26805">
        <v>0</v>
      </c>
      <c r="Q26805" t="s">
        <v>24</v>
      </c>
      <c r="R26805" t="s">
        <v>2666</v>
      </c>
      <c r="S26805" t="s">
        <v>481</v>
      </c>
      <c r="T26805" t="s">
        <v>25</v>
      </c>
      <c r="U26805" t="s">
        <v>27</v>
      </c>
      <c r="V26805" t="s">
        <v>2665</v>
      </c>
      <c r="W26805" t="s">
        <v>251</v>
      </c>
      <c r="X26805" t="s">
        <v>351</v>
      </c>
      <c r="Y26805" t="s">
        <v>482</v>
      </c>
      <c r="Z26805">
        <v>202596</v>
      </c>
    </row>
    <row r="26806" spans="1:26" x14ac:dyDescent="0.3">
      <c r="A26806" t="s">
        <v>354</v>
      </c>
      <c r="B26806" t="s">
        <v>146</v>
      </c>
      <c r="C26806" t="s">
        <v>21</v>
      </c>
      <c r="D26806">
        <v>2</v>
      </c>
      <c r="E26806" s="7">
        <v>41379</v>
      </c>
      <c r="F26806" s="5">
        <v>0.60416666666666663</v>
      </c>
      <c r="G26806">
        <v>1</v>
      </c>
      <c r="H26806" t="s">
        <v>69</v>
      </c>
      <c r="I26806" t="s">
        <v>47</v>
      </c>
      <c r="J26806" t="s">
        <v>26</v>
      </c>
      <c r="K26806" t="s">
        <v>26</v>
      </c>
      <c r="L26806">
        <v>0</v>
      </c>
      <c r="M26806">
        <v>0</v>
      </c>
      <c r="N26806">
        <v>0</v>
      </c>
      <c r="O26806">
        <v>0</v>
      </c>
      <c r="P26806">
        <v>0</v>
      </c>
      <c r="Q26806" t="s">
        <v>24</v>
      </c>
      <c r="R26806" t="s">
        <v>184</v>
      </c>
      <c r="S26806" t="s">
        <v>184</v>
      </c>
      <c r="T26806" t="s">
        <v>25</v>
      </c>
      <c r="U26806" t="s">
        <v>27</v>
      </c>
      <c r="V26806" t="s">
        <v>2650</v>
      </c>
      <c r="W26806" t="s">
        <v>251</v>
      </c>
      <c r="X26806" t="s">
        <v>351</v>
      </c>
      <c r="Y26806" t="s">
        <v>185</v>
      </c>
      <c r="Z26806">
        <v>322969</v>
      </c>
    </row>
    <row r="26807" spans="1:26" x14ac:dyDescent="0.3">
      <c r="A26807" t="s">
        <v>354</v>
      </c>
      <c r="B26807" t="s">
        <v>146</v>
      </c>
      <c r="C26807" t="s">
        <v>21</v>
      </c>
      <c r="D26807">
        <v>2</v>
      </c>
      <c r="E26807" s="7">
        <v>41530</v>
      </c>
      <c r="F26807" s="5">
        <v>0.94791666666666663</v>
      </c>
      <c r="G26807">
        <v>1</v>
      </c>
      <c r="H26807" t="s">
        <v>69</v>
      </c>
      <c r="I26807" t="s">
        <v>30</v>
      </c>
      <c r="J26807" t="s">
        <v>26</v>
      </c>
      <c r="K26807" t="s">
        <v>26</v>
      </c>
      <c r="L26807">
        <v>0</v>
      </c>
      <c r="M26807">
        <v>0</v>
      </c>
      <c r="N26807">
        <v>0</v>
      </c>
      <c r="O26807">
        <v>50</v>
      </c>
      <c r="P26807">
        <v>0</v>
      </c>
      <c r="Q26807" t="s">
        <v>24</v>
      </c>
      <c r="R26807" t="s">
        <v>295</v>
      </c>
      <c r="S26807" t="s">
        <v>293</v>
      </c>
      <c r="T26807" t="s">
        <v>25</v>
      </c>
      <c r="U26807" t="s">
        <v>27</v>
      </c>
      <c r="V26807" t="s">
        <v>2652</v>
      </c>
      <c r="W26807" t="s">
        <v>251</v>
      </c>
      <c r="X26807" t="s">
        <v>351</v>
      </c>
      <c r="Y26807" t="s">
        <v>294</v>
      </c>
      <c r="Z26807">
        <v>201359</v>
      </c>
    </row>
    <row r="26808" spans="1:26" x14ac:dyDescent="0.3">
      <c r="A26808" t="s">
        <v>354</v>
      </c>
      <c r="B26808" t="s">
        <v>146</v>
      </c>
      <c r="C26808" t="s">
        <v>21</v>
      </c>
      <c r="D26808">
        <v>0</v>
      </c>
      <c r="E26808" s="7">
        <v>41156</v>
      </c>
      <c r="F26808" s="5">
        <v>0.59027777777777779</v>
      </c>
      <c r="G26808">
        <v>1</v>
      </c>
      <c r="I26808" t="s">
        <v>56</v>
      </c>
      <c r="J26808" t="s">
        <v>26</v>
      </c>
      <c r="K26808" t="s">
        <v>26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 t="s">
        <v>24</v>
      </c>
      <c r="R26808" t="s">
        <v>197</v>
      </c>
      <c r="S26808" t="s">
        <v>406</v>
      </c>
      <c r="T26808" t="s">
        <v>25</v>
      </c>
      <c r="U26808" t="s">
        <v>27</v>
      </c>
      <c r="V26808" t="s">
        <v>2650</v>
      </c>
      <c r="W26808" t="s">
        <v>251</v>
      </c>
      <c r="X26808" t="s">
        <v>351</v>
      </c>
      <c r="Y26808" t="s">
        <v>407</v>
      </c>
      <c r="Z26808">
        <v>251376</v>
      </c>
    </row>
    <row r="26809" spans="1:26" x14ac:dyDescent="0.3">
      <c r="A26809" t="s">
        <v>354</v>
      </c>
      <c r="B26809" t="s">
        <v>146</v>
      </c>
      <c r="C26809" t="s">
        <v>21</v>
      </c>
      <c r="D26809">
        <v>0</v>
      </c>
      <c r="E26809" s="7">
        <v>41744</v>
      </c>
      <c r="F26809" s="5">
        <v>0.40277777777777773</v>
      </c>
      <c r="G26809">
        <v>1</v>
      </c>
      <c r="I26809" t="s">
        <v>1885</v>
      </c>
      <c r="J26809" t="s">
        <v>26</v>
      </c>
      <c r="K26809" t="s">
        <v>26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 t="s">
        <v>24</v>
      </c>
      <c r="R26809" t="s">
        <v>1657</v>
      </c>
      <c r="S26809" t="s">
        <v>1655</v>
      </c>
      <c r="T26809" t="s">
        <v>25</v>
      </c>
      <c r="U26809" t="s">
        <v>27</v>
      </c>
      <c r="V26809" t="s">
        <v>2650</v>
      </c>
      <c r="W26809" t="s">
        <v>328</v>
      </c>
      <c r="X26809" t="s">
        <v>887</v>
      </c>
      <c r="Y26809" t="s">
        <v>1656</v>
      </c>
      <c r="Z26809">
        <v>235542</v>
      </c>
    </row>
    <row r="26810" spans="1:26" x14ac:dyDescent="0.3">
      <c r="A26810" t="s">
        <v>354</v>
      </c>
      <c r="B26810" t="s">
        <v>146</v>
      </c>
      <c r="C26810" t="s">
        <v>21</v>
      </c>
      <c r="D26810">
        <v>0</v>
      </c>
      <c r="E26810" s="7">
        <v>41618</v>
      </c>
      <c r="F26810" s="5">
        <v>0.49861111111111112</v>
      </c>
      <c r="G26810">
        <v>1</v>
      </c>
      <c r="I26810" t="s">
        <v>1885</v>
      </c>
      <c r="J26810" t="s">
        <v>26</v>
      </c>
      <c r="K26810" t="s">
        <v>26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 t="s">
        <v>24</v>
      </c>
      <c r="R26810" t="s">
        <v>184</v>
      </c>
      <c r="S26810" t="s">
        <v>184</v>
      </c>
      <c r="T26810" t="s">
        <v>25</v>
      </c>
      <c r="U26810" t="s">
        <v>27</v>
      </c>
      <c r="V26810" t="s">
        <v>2650</v>
      </c>
      <c r="W26810" t="s">
        <v>328</v>
      </c>
      <c r="X26810" t="s">
        <v>887</v>
      </c>
      <c r="Y26810" t="s">
        <v>185</v>
      </c>
      <c r="Z26810">
        <v>249417</v>
      </c>
    </row>
    <row r="26811" spans="1:26" x14ac:dyDescent="0.3">
      <c r="A26811" t="s">
        <v>354</v>
      </c>
      <c r="B26811" t="s">
        <v>146</v>
      </c>
      <c r="C26811" t="s">
        <v>21</v>
      </c>
      <c r="D26811">
        <v>0</v>
      </c>
      <c r="E26811" s="7">
        <v>41814</v>
      </c>
      <c r="F26811" s="5">
        <v>2.0833333333333332E-2</v>
      </c>
      <c r="G26811">
        <v>1</v>
      </c>
      <c r="I26811" t="s">
        <v>30</v>
      </c>
      <c r="J26811" t="s">
        <v>26</v>
      </c>
      <c r="K26811" t="s">
        <v>26</v>
      </c>
      <c r="L26811">
        <v>0</v>
      </c>
      <c r="M26811">
        <v>0</v>
      </c>
      <c r="N26811">
        <v>0</v>
      </c>
      <c r="O26811">
        <v>0</v>
      </c>
      <c r="P26811">
        <v>0</v>
      </c>
      <c r="Q26811" t="s">
        <v>24</v>
      </c>
      <c r="R26811" t="s">
        <v>221</v>
      </c>
      <c r="S26811" t="s">
        <v>221</v>
      </c>
      <c r="T26811" t="s">
        <v>25</v>
      </c>
      <c r="U26811" t="s">
        <v>27</v>
      </c>
      <c r="V26811" t="s">
        <v>2652</v>
      </c>
      <c r="W26811" t="s">
        <v>99</v>
      </c>
      <c r="X26811" t="s">
        <v>365</v>
      </c>
      <c r="Y26811" t="s">
        <v>339</v>
      </c>
      <c r="Z26811">
        <v>242044</v>
      </c>
    </row>
    <row r="26812" spans="1:26" x14ac:dyDescent="0.3">
      <c r="A26812" t="s">
        <v>354</v>
      </c>
      <c r="B26812" t="s">
        <v>146</v>
      </c>
      <c r="C26812" t="s">
        <v>21</v>
      </c>
      <c r="D26812">
        <v>0</v>
      </c>
      <c r="E26812" s="7">
        <v>41185</v>
      </c>
      <c r="F26812" s="5">
        <v>0.625</v>
      </c>
      <c r="G26812">
        <v>1</v>
      </c>
      <c r="I26812" t="s">
        <v>30</v>
      </c>
      <c r="J26812" t="s">
        <v>26</v>
      </c>
      <c r="K26812" t="s">
        <v>26</v>
      </c>
      <c r="L26812">
        <v>0</v>
      </c>
      <c r="M26812">
        <v>0</v>
      </c>
      <c r="N26812">
        <v>0</v>
      </c>
      <c r="O26812">
        <v>0</v>
      </c>
      <c r="P26812">
        <v>0</v>
      </c>
      <c r="Q26812" t="s">
        <v>24</v>
      </c>
      <c r="R26812" t="s">
        <v>2671</v>
      </c>
      <c r="S26812" t="s">
        <v>346</v>
      </c>
      <c r="T26812" t="s">
        <v>25</v>
      </c>
      <c r="U26812" t="s">
        <v>27</v>
      </c>
      <c r="V26812" t="s">
        <v>2650</v>
      </c>
      <c r="W26812" t="s">
        <v>99</v>
      </c>
      <c r="X26812" t="s">
        <v>365</v>
      </c>
      <c r="Y26812" t="s">
        <v>395</v>
      </c>
      <c r="Z26812">
        <v>304431</v>
      </c>
    </row>
    <row r="26813" spans="1:26" x14ac:dyDescent="0.3">
      <c r="A26813" t="s">
        <v>1114</v>
      </c>
      <c r="B26813" t="s">
        <v>217</v>
      </c>
      <c r="C26813" t="s">
        <v>21</v>
      </c>
      <c r="D26813">
        <v>2</v>
      </c>
      <c r="E26813" s="7">
        <v>39931</v>
      </c>
      <c r="F26813" s="5">
        <v>0.13541666666666666</v>
      </c>
      <c r="G26813">
        <v>1</v>
      </c>
      <c r="H26813" t="s">
        <v>69</v>
      </c>
      <c r="I26813" t="s">
        <v>30</v>
      </c>
      <c r="J26813" t="s">
        <v>26</v>
      </c>
      <c r="K26813" t="s">
        <v>212</v>
      </c>
      <c r="L26813">
        <v>0</v>
      </c>
      <c r="M26813">
        <v>0</v>
      </c>
      <c r="N26813">
        <v>0</v>
      </c>
      <c r="O26813">
        <v>0</v>
      </c>
      <c r="P26813">
        <v>0</v>
      </c>
      <c r="Q26813" t="s">
        <v>24</v>
      </c>
      <c r="R26813" t="s">
        <v>638</v>
      </c>
      <c r="S26813" t="s">
        <v>2083</v>
      </c>
      <c r="T26813" t="s">
        <v>25</v>
      </c>
      <c r="U26813" t="s">
        <v>27</v>
      </c>
      <c r="V26813" t="s">
        <v>2650</v>
      </c>
      <c r="W26813" t="s">
        <v>103</v>
      </c>
      <c r="X26813" t="s">
        <v>477</v>
      </c>
      <c r="Y26813" t="s">
        <v>2084</v>
      </c>
      <c r="Z26813">
        <v>13950</v>
      </c>
    </row>
    <row r="26814" spans="1:26" x14ac:dyDescent="0.3">
      <c r="A26814" t="s">
        <v>1114</v>
      </c>
      <c r="B26814" t="s">
        <v>217</v>
      </c>
      <c r="C26814" t="s">
        <v>21</v>
      </c>
      <c r="D26814">
        <v>2</v>
      </c>
      <c r="E26814" s="7">
        <v>37101</v>
      </c>
      <c r="F26814" s="5">
        <v>0.89583333333333337</v>
      </c>
      <c r="G26814">
        <v>1</v>
      </c>
      <c r="H26814" t="s">
        <v>69</v>
      </c>
      <c r="J26814" t="s">
        <v>2697</v>
      </c>
      <c r="K26814" t="s">
        <v>212</v>
      </c>
      <c r="L26814">
        <v>0</v>
      </c>
      <c r="M26814">
        <v>0</v>
      </c>
      <c r="N26814" s="2">
        <v>56758</v>
      </c>
      <c r="O26814">
        <v>0</v>
      </c>
      <c r="P26814">
        <v>0</v>
      </c>
      <c r="Q26814" t="s">
        <v>24</v>
      </c>
      <c r="R26814" t="s">
        <v>720</v>
      </c>
      <c r="S26814" t="s">
        <v>123</v>
      </c>
      <c r="T26814" t="s">
        <v>25</v>
      </c>
      <c r="U26814" t="s">
        <v>64</v>
      </c>
      <c r="V26814" t="s">
        <v>2653</v>
      </c>
      <c r="W26814" t="s">
        <v>93</v>
      </c>
      <c r="X26814" t="s">
        <v>926</v>
      </c>
      <c r="Y26814" t="s">
        <v>124</v>
      </c>
      <c r="Z26814">
        <v>13791</v>
      </c>
    </row>
    <row r="26815" spans="1:26" x14ac:dyDescent="0.3">
      <c r="A26815" t="s">
        <v>253</v>
      </c>
      <c r="B26815" t="s">
        <v>34</v>
      </c>
      <c r="C26815" t="s">
        <v>21</v>
      </c>
      <c r="D26815">
        <v>2</v>
      </c>
      <c r="E26815" s="7">
        <v>37405</v>
      </c>
      <c r="F26815" s="5">
        <v>0.54861111111111105</v>
      </c>
      <c r="G26815">
        <v>1</v>
      </c>
      <c r="H26815" t="s">
        <v>31</v>
      </c>
      <c r="I26815" t="s">
        <v>30</v>
      </c>
      <c r="J26815" t="s">
        <v>114</v>
      </c>
      <c r="K26815" t="s">
        <v>26</v>
      </c>
      <c r="L26815">
        <v>0</v>
      </c>
      <c r="M26815">
        <v>0</v>
      </c>
      <c r="N26815">
        <v>0</v>
      </c>
      <c r="O26815">
        <v>0</v>
      </c>
      <c r="P26815">
        <v>0</v>
      </c>
      <c r="Q26815" t="s">
        <v>24</v>
      </c>
      <c r="R26815" t="s">
        <v>184</v>
      </c>
      <c r="S26815" t="s">
        <v>1422</v>
      </c>
      <c r="T26815" t="s">
        <v>25</v>
      </c>
      <c r="U26815" t="s">
        <v>27</v>
      </c>
      <c r="V26815" t="s">
        <v>2650</v>
      </c>
      <c r="W26815" t="s">
        <v>753</v>
      </c>
      <c r="X26815" t="s">
        <v>2108</v>
      </c>
      <c r="Y26815" t="s">
        <v>1423</v>
      </c>
      <c r="Z26815">
        <v>11753</v>
      </c>
    </row>
    <row r="26816" spans="1:26" x14ac:dyDescent="0.3">
      <c r="A26816" t="s">
        <v>253</v>
      </c>
      <c r="B26816" t="s">
        <v>34</v>
      </c>
      <c r="C26816" t="s">
        <v>21</v>
      </c>
      <c r="D26816">
        <v>2</v>
      </c>
      <c r="E26816" s="7">
        <v>40966</v>
      </c>
      <c r="F26816" s="5">
        <v>0.68402777777777779</v>
      </c>
      <c r="G26816">
        <v>1</v>
      </c>
      <c r="H26816" t="s">
        <v>31</v>
      </c>
      <c r="I26816" t="s">
        <v>30</v>
      </c>
      <c r="J26816" t="s">
        <v>2697</v>
      </c>
      <c r="K26816" t="s">
        <v>212</v>
      </c>
      <c r="L26816">
        <v>0</v>
      </c>
      <c r="M26816">
        <v>0</v>
      </c>
      <c r="N26816">
        <v>0</v>
      </c>
      <c r="O26816">
        <v>0</v>
      </c>
      <c r="P26816">
        <v>0</v>
      </c>
      <c r="Q26816" t="s">
        <v>24</v>
      </c>
      <c r="R26816" t="s">
        <v>46</v>
      </c>
      <c r="S26816" t="s">
        <v>44</v>
      </c>
      <c r="T26816" t="s">
        <v>25</v>
      </c>
      <c r="U26816" t="s">
        <v>27</v>
      </c>
      <c r="V26816" t="s">
        <v>2650</v>
      </c>
      <c r="W26816" t="s">
        <v>459</v>
      </c>
      <c r="X26816" t="s">
        <v>677</v>
      </c>
      <c r="Y26816" t="s">
        <v>45</v>
      </c>
      <c r="Z26816">
        <v>13822</v>
      </c>
    </row>
    <row r="26817" spans="1:26" x14ac:dyDescent="0.3">
      <c r="A26817" t="s">
        <v>253</v>
      </c>
      <c r="B26817" t="s">
        <v>34</v>
      </c>
      <c r="C26817" t="s">
        <v>21</v>
      </c>
      <c r="D26817">
        <v>2</v>
      </c>
      <c r="E26817" s="7">
        <v>40107</v>
      </c>
      <c r="F26817" s="5">
        <v>0.80347222222222225</v>
      </c>
      <c r="G26817">
        <v>1</v>
      </c>
      <c r="H26817" t="s">
        <v>79</v>
      </c>
      <c r="I26817" t="s">
        <v>36</v>
      </c>
      <c r="J26817" t="s">
        <v>125</v>
      </c>
      <c r="K26817" t="s">
        <v>143</v>
      </c>
      <c r="L26817">
        <v>0</v>
      </c>
      <c r="M26817">
        <v>0</v>
      </c>
      <c r="N26817">
        <v>0</v>
      </c>
      <c r="O26817">
        <v>0</v>
      </c>
      <c r="P26817">
        <v>0</v>
      </c>
      <c r="Q26817" t="s">
        <v>24</v>
      </c>
      <c r="R26817" t="s">
        <v>228</v>
      </c>
      <c r="S26817" t="s">
        <v>274</v>
      </c>
      <c r="T26817" t="s">
        <v>25</v>
      </c>
      <c r="U26817" t="s">
        <v>27</v>
      </c>
      <c r="V26817" t="s">
        <v>2650</v>
      </c>
      <c r="W26817" t="s">
        <v>459</v>
      </c>
      <c r="X26817" t="s">
        <v>677</v>
      </c>
      <c r="Y26817" t="s">
        <v>275</v>
      </c>
      <c r="Z26817">
        <v>13374</v>
      </c>
    </row>
    <row r="26818" spans="1:26" x14ac:dyDescent="0.3">
      <c r="A26818" t="s">
        <v>253</v>
      </c>
      <c r="B26818" t="s">
        <v>34</v>
      </c>
      <c r="C26818" t="s">
        <v>21</v>
      </c>
      <c r="D26818">
        <v>2</v>
      </c>
      <c r="E26818" s="7">
        <v>37318</v>
      </c>
      <c r="F26818" s="5">
        <v>0.3298611111111111</v>
      </c>
      <c r="G26818">
        <v>1</v>
      </c>
      <c r="H26818" t="s">
        <v>31</v>
      </c>
      <c r="I26818" t="s">
        <v>56</v>
      </c>
      <c r="J26818" t="s">
        <v>122</v>
      </c>
      <c r="K26818" t="s">
        <v>26</v>
      </c>
      <c r="L26818">
        <v>0</v>
      </c>
      <c r="M26818">
        <v>0</v>
      </c>
      <c r="N26818">
        <v>0</v>
      </c>
      <c r="O26818">
        <v>0</v>
      </c>
      <c r="P26818">
        <v>0</v>
      </c>
      <c r="Q26818" t="s">
        <v>24</v>
      </c>
      <c r="R26818" t="s">
        <v>2664</v>
      </c>
      <c r="S26818" t="s">
        <v>538</v>
      </c>
      <c r="T26818" t="s">
        <v>25</v>
      </c>
      <c r="U26818" t="s">
        <v>27</v>
      </c>
      <c r="V26818" t="s">
        <v>2664</v>
      </c>
      <c r="W26818" t="s">
        <v>459</v>
      </c>
      <c r="X26818" t="s">
        <v>677</v>
      </c>
      <c r="Y26818" t="s">
        <v>539</v>
      </c>
      <c r="Z26818">
        <v>13153</v>
      </c>
    </row>
    <row r="26819" spans="1:26" x14ac:dyDescent="0.3">
      <c r="A26819" t="s">
        <v>253</v>
      </c>
      <c r="B26819" t="s">
        <v>34</v>
      </c>
      <c r="C26819" t="s">
        <v>21</v>
      </c>
      <c r="D26819">
        <v>2</v>
      </c>
      <c r="E26819" s="7">
        <v>40291</v>
      </c>
      <c r="F26819" s="5">
        <v>0.67013888888888884</v>
      </c>
      <c r="G26819">
        <v>1</v>
      </c>
      <c r="H26819" t="s">
        <v>31</v>
      </c>
      <c r="I26819" t="s">
        <v>36</v>
      </c>
      <c r="J26819" t="s">
        <v>125</v>
      </c>
      <c r="K26819" t="s">
        <v>26</v>
      </c>
      <c r="L26819">
        <v>0</v>
      </c>
      <c r="M26819">
        <v>0</v>
      </c>
      <c r="N26819">
        <v>0</v>
      </c>
      <c r="O26819">
        <v>0</v>
      </c>
      <c r="P26819">
        <v>0</v>
      </c>
      <c r="Q26819" t="s">
        <v>24</v>
      </c>
      <c r="R26819" t="s">
        <v>265</v>
      </c>
      <c r="S26819" t="s">
        <v>734</v>
      </c>
      <c r="T26819" t="s">
        <v>25</v>
      </c>
      <c r="U26819" t="s">
        <v>27</v>
      </c>
      <c r="V26819" t="s">
        <v>2650</v>
      </c>
      <c r="W26819" t="s">
        <v>236</v>
      </c>
      <c r="X26819" t="s">
        <v>483</v>
      </c>
      <c r="Y26819" t="s">
        <v>735</v>
      </c>
      <c r="Z26819">
        <v>234532</v>
      </c>
    </row>
    <row r="26820" spans="1:26" x14ac:dyDescent="0.3">
      <c r="A26820" t="s">
        <v>253</v>
      </c>
      <c r="B26820" t="s">
        <v>34</v>
      </c>
      <c r="C26820" t="s">
        <v>21</v>
      </c>
      <c r="D26820">
        <v>2</v>
      </c>
      <c r="E26820" s="7">
        <v>40094</v>
      </c>
      <c r="F26820" s="5">
        <v>0.61319444444444449</v>
      </c>
      <c r="G26820">
        <v>1</v>
      </c>
      <c r="H26820" t="s">
        <v>31</v>
      </c>
      <c r="I26820" t="s">
        <v>36</v>
      </c>
      <c r="J26820" t="s">
        <v>26</v>
      </c>
      <c r="K26820" t="s">
        <v>26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 t="s">
        <v>24</v>
      </c>
      <c r="R26820" t="s">
        <v>46</v>
      </c>
      <c r="S26820" t="s">
        <v>44</v>
      </c>
      <c r="T26820" t="s">
        <v>25</v>
      </c>
      <c r="U26820" t="s">
        <v>27</v>
      </c>
      <c r="V26820" t="s">
        <v>2650</v>
      </c>
      <c r="W26820" t="s">
        <v>236</v>
      </c>
      <c r="X26820" t="s">
        <v>483</v>
      </c>
      <c r="Y26820" t="s">
        <v>45</v>
      </c>
      <c r="Z26820">
        <v>261620</v>
      </c>
    </row>
    <row r="26821" spans="1:26" x14ac:dyDescent="0.3">
      <c r="A26821" t="s">
        <v>253</v>
      </c>
      <c r="B26821" t="s">
        <v>34</v>
      </c>
      <c r="C26821" t="s">
        <v>21</v>
      </c>
      <c r="D26821">
        <v>0</v>
      </c>
      <c r="E26821" s="7">
        <v>38889</v>
      </c>
      <c r="F26821" s="5">
        <v>0.54166666666666663</v>
      </c>
      <c r="G26821">
        <v>1</v>
      </c>
      <c r="H26821" t="s">
        <v>31</v>
      </c>
      <c r="I26821" t="s">
        <v>30</v>
      </c>
      <c r="J26821" t="s">
        <v>26</v>
      </c>
      <c r="K26821" t="s">
        <v>26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 t="s">
        <v>24</v>
      </c>
      <c r="R26821" t="s">
        <v>46</v>
      </c>
      <c r="S26821" t="s">
        <v>44</v>
      </c>
      <c r="T26821" t="s">
        <v>25</v>
      </c>
      <c r="U26821" t="s">
        <v>27</v>
      </c>
      <c r="V26821" t="s">
        <v>2650</v>
      </c>
      <c r="W26821" t="s">
        <v>236</v>
      </c>
      <c r="X26821" t="s">
        <v>483</v>
      </c>
      <c r="Y26821" t="s">
        <v>45</v>
      </c>
      <c r="Z26821">
        <v>11522</v>
      </c>
    </row>
    <row r="26822" spans="1:26" x14ac:dyDescent="0.3">
      <c r="A26822" t="s">
        <v>253</v>
      </c>
      <c r="B26822" t="s">
        <v>34</v>
      </c>
      <c r="C26822" t="s">
        <v>21</v>
      </c>
      <c r="D26822">
        <v>2</v>
      </c>
      <c r="E26822" s="7">
        <v>40894</v>
      </c>
      <c r="F26822" s="5">
        <v>0.3034722222222222</v>
      </c>
      <c r="G26822">
        <v>1</v>
      </c>
      <c r="H26822" t="s">
        <v>290</v>
      </c>
      <c r="I26822" t="s">
        <v>56</v>
      </c>
      <c r="J26822" t="s">
        <v>26</v>
      </c>
      <c r="K26822" t="s">
        <v>26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 t="s">
        <v>24</v>
      </c>
      <c r="R26822" t="s">
        <v>46</v>
      </c>
      <c r="S26822" t="s">
        <v>44</v>
      </c>
      <c r="T26822" t="s">
        <v>25</v>
      </c>
      <c r="U26822" t="s">
        <v>27</v>
      </c>
      <c r="V26822" t="s">
        <v>2650</v>
      </c>
      <c r="W26822" t="s">
        <v>236</v>
      </c>
      <c r="X26822" t="s">
        <v>483</v>
      </c>
      <c r="Y26822" t="s">
        <v>45</v>
      </c>
      <c r="Z26822">
        <v>13915</v>
      </c>
    </row>
    <row r="26823" spans="1:26" x14ac:dyDescent="0.3">
      <c r="A26823" t="s">
        <v>253</v>
      </c>
      <c r="B26823" t="s">
        <v>34</v>
      </c>
      <c r="C26823" t="s">
        <v>21</v>
      </c>
      <c r="D26823">
        <v>2</v>
      </c>
      <c r="E26823" s="7">
        <v>41914</v>
      </c>
      <c r="F26823" s="5">
        <v>0.48333333333333334</v>
      </c>
      <c r="G26823">
        <v>1</v>
      </c>
      <c r="H26823" t="s">
        <v>31</v>
      </c>
      <c r="I26823" t="s">
        <v>56</v>
      </c>
      <c r="J26823" t="s">
        <v>26</v>
      </c>
      <c r="K26823" t="s">
        <v>26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 t="s">
        <v>24</v>
      </c>
      <c r="R26823" t="s">
        <v>2664</v>
      </c>
      <c r="S26823" t="s">
        <v>538</v>
      </c>
      <c r="T26823" t="s">
        <v>25</v>
      </c>
      <c r="U26823" t="s">
        <v>27</v>
      </c>
      <c r="V26823" t="s">
        <v>2664</v>
      </c>
      <c r="W26823" t="s">
        <v>271</v>
      </c>
      <c r="X26823" t="s">
        <v>621</v>
      </c>
      <c r="Y26823" t="s">
        <v>539</v>
      </c>
      <c r="Z26823">
        <v>12331</v>
      </c>
    </row>
    <row r="26824" spans="1:26" x14ac:dyDescent="0.3">
      <c r="A26824" t="s">
        <v>253</v>
      </c>
      <c r="B26824" t="s">
        <v>34</v>
      </c>
      <c r="C26824" t="s">
        <v>21</v>
      </c>
      <c r="D26824">
        <v>2</v>
      </c>
      <c r="E26824" s="7">
        <v>37109</v>
      </c>
      <c r="F26824" s="5">
        <v>0.73611111111111116</v>
      </c>
      <c r="G26824">
        <v>1</v>
      </c>
      <c r="H26824" t="s">
        <v>31</v>
      </c>
      <c r="I26824" t="s">
        <v>47</v>
      </c>
      <c r="J26824" t="s">
        <v>26</v>
      </c>
      <c r="K26824" t="s">
        <v>26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 t="s">
        <v>24</v>
      </c>
      <c r="R26824" t="s">
        <v>595</v>
      </c>
      <c r="S26824" t="s">
        <v>1890</v>
      </c>
      <c r="T26824" t="s">
        <v>25</v>
      </c>
      <c r="U26824" t="s">
        <v>27</v>
      </c>
      <c r="V26824" t="s">
        <v>2650</v>
      </c>
      <c r="W26824" t="s">
        <v>271</v>
      </c>
      <c r="X26824" t="s">
        <v>621</v>
      </c>
      <c r="Y26824" t="s">
        <v>1891</v>
      </c>
      <c r="Z26824">
        <v>13471</v>
      </c>
    </row>
    <row r="26825" spans="1:26" x14ac:dyDescent="0.3">
      <c r="A26825" t="s">
        <v>253</v>
      </c>
      <c r="B26825" t="s">
        <v>34</v>
      </c>
      <c r="C26825" t="s">
        <v>21</v>
      </c>
      <c r="D26825">
        <v>2</v>
      </c>
      <c r="E26825" s="7">
        <v>38142</v>
      </c>
      <c r="F26825" s="5">
        <v>0.625</v>
      </c>
      <c r="G26825">
        <v>1</v>
      </c>
      <c r="H26825" t="s">
        <v>31</v>
      </c>
      <c r="I26825" t="s">
        <v>47</v>
      </c>
      <c r="J26825" t="s">
        <v>26</v>
      </c>
      <c r="K26825" t="s">
        <v>26</v>
      </c>
      <c r="L26825">
        <v>0</v>
      </c>
      <c r="M26825">
        <v>0</v>
      </c>
      <c r="N26825">
        <v>0</v>
      </c>
      <c r="O26825">
        <v>0</v>
      </c>
      <c r="P26825">
        <v>0</v>
      </c>
      <c r="Q26825" t="s">
        <v>24</v>
      </c>
      <c r="R26825" t="s">
        <v>638</v>
      </c>
      <c r="S26825" t="s">
        <v>2038</v>
      </c>
      <c r="T26825" t="s">
        <v>25</v>
      </c>
      <c r="U26825" t="s">
        <v>27</v>
      </c>
      <c r="V26825" t="s">
        <v>2650</v>
      </c>
      <c r="W26825" t="s">
        <v>271</v>
      </c>
      <c r="X26825" t="s">
        <v>621</v>
      </c>
      <c r="Y26825" t="s">
        <v>2039</v>
      </c>
      <c r="Z26825">
        <v>12635</v>
      </c>
    </row>
    <row r="26826" spans="1:26" x14ac:dyDescent="0.3">
      <c r="A26826" t="s">
        <v>253</v>
      </c>
      <c r="B26826" t="s">
        <v>34</v>
      </c>
      <c r="C26826" t="s">
        <v>21</v>
      </c>
      <c r="D26826">
        <v>2</v>
      </c>
      <c r="E26826" s="7">
        <v>38872</v>
      </c>
      <c r="F26826" s="5">
        <v>0.68402777777777779</v>
      </c>
      <c r="G26826">
        <v>1</v>
      </c>
      <c r="H26826" t="s">
        <v>31</v>
      </c>
      <c r="I26826" t="s">
        <v>56</v>
      </c>
      <c r="J26826" t="s">
        <v>26</v>
      </c>
      <c r="K26826" t="s">
        <v>26</v>
      </c>
      <c r="L26826">
        <v>0</v>
      </c>
      <c r="M26826">
        <v>0</v>
      </c>
      <c r="N26826">
        <v>0</v>
      </c>
      <c r="O26826">
        <v>0</v>
      </c>
      <c r="P26826">
        <v>0</v>
      </c>
      <c r="Q26826" t="s">
        <v>24</v>
      </c>
      <c r="R26826" t="s">
        <v>554</v>
      </c>
      <c r="S26826" t="s">
        <v>552</v>
      </c>
      <c r="T26826" t="s">
        <v>25</v>
      </c>
      <c r="U26826" t="s">
        <v>27</v>
      </c>
      <c r="V26826" t="s">
        <v>2658</v>
      </c>
      <c r="W26826" t="s">
        <v>138</v>
      </c>
      <c r="X26826" t="s">
        <v>450</v>
      </c>
      <c r="Y26826" t="s">
        <v>553</v>
      </c>
      <c r="Z26826">
        <v>13714</v>
      </c>
    </row>
    <row r="26827" spans="1:26" x14ac:dyDescent="0.3">
      <c r="A26827" t="s">
        <v>253</v>
      </c>
      <c r="B26827" t="s">
        <v>34</v>
      </c>
      <c r="C26827" t="s">
        <v>21</v>
      </c>
      <c r="D26827">
        <v>2</v>
      </c>
      <c r="E26827" s="7">
        <v>39613</v>
      </c>
      <c r="F26827" s="5">
        <v>0.29722222222222222</v>
      </c>
      <c r="G26827">
        <v>1</v>
      </c>
      <c r="H26827" t="s">
        <v>31</v>
      </c>
      <c r="I26827" t="s">
        <v>56</v>
      </c>
      <c r="J26827" t="s">
        <v>26</v>
      </c>
      <c r="K26827" t="s">
        <v>26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 t="s">
        <v>24</v>
      </c>
      <c r="R26827" t="s">
        <v>86</v>
      </c>
      <c r="S26827" t="s">
        <v>96</v>
      </c>
      <c r="T26827" t="s">
        <v>25</v>
      </c>
      <c r="U26827" t="s">
        <v>27</v>
      </c>
      <c r="V26827" t="s">
        <v>2654</v>
      </c>
      <c r="W26827" t="s">
        <v>281</v>
      </c>
      <c r="X26827" t="s">
        <v>1845</v>
      </c>
      <c r="Y26827" t="s">
        <v>97</v>
      </c>
      <c r="Z26827">
        <v>227141</v>
      </c>
    </row>
    <row r="26828" spans="1:26" x14ac:dyDescent="0.3">
      <c r="A26828" t="s">
        <v>253</v>
      </c>
      <c r="B26828" t="s">
        <v>34</v>
      </c>
      <c r="C26828" t="s">
        <v>21</v>
      </c>
      <c r="D26828">
        <v>2</v>
      </c>
      <c r="E26828" s="7">
        <v>40326</v>
      </c>
      <c r="F26828" s="5">
        <v>2.7777777777777776E-2</v>
      </c>
      <c r="G26828">
        <v>1</v>
      </c>
      <c r="H26828" t="s">
        <v>31</v>
      </c>
      <c r="I26828" t="s">
        <v>56</v>
      </c>
      <c r="J26828" t="s">
        <v>26</v>
      </c>
      <c r="K26828" t="s">
        <v>26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 t="s">
        <v>24</v>
      </c>
      <c r="R26828" t="s">
        <v>2664</v>
      </c>
      <c r="S26828" t="s">
        <v>538</v>
      </c>
      <c r="T26828" t="s">
        <v>25</v>
      </c>
      <c r="U26828" t="s">
        <v>27</v>
      </c>
      <c r="V26828" t="s">
        <v>2664</v>
      </c>
      <c r="W26828" t="s">
        <v>225</v>
      </c>
      <c r="X26828" t="s">
        <v>1747</v>
      </c>
      <c r="Y26828" t="s">
        <v>539</v>
      </c>
      <c r="Z26828">
        <v>12546</v>
      </c>
    </row>
    <row r="26829" spans="1:26" x14ac:dyDescent="0.3">
      <c r="A26829" t="s">
        <v>253</v>
      </c>
      <c r="B26829" t="s">
        <v>34</v>
      </c>
      <c r="C26829" t="s">
        <v>21</v>
      </c>
      <c r="D26829">
        <v>2</v>
      </c>
      <c r="E26829" s="7">
        <v>40330</v>
      </c>
      <c r="F26829" s="5">
        <v>0.65277777777777779</v>
      </c>
      <c r="G26829">
        <v>1</v>
      </c>
      <c r="H26829" t="s">
        <v>31</v>
      </c>
      <c r="I26829" t="s">
        <v>47</v>
      </c>
      <c r="J26829" t="s">
        <v>26</v>
      </c>
      <c r="K26829" t="s">
        <v>26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 t="s">
        <v>24</v>
      </c>
      <c r="R26829" t="s">
        <v>86</v>
      </c>
      <c r="S26829" t="s">
        <v>522</v>
      </c>
      <c r="T26829" t="s">
        <v>25</v>
      </c>
      <c r="U26829" t="s">
        <v>27</v>
      </c>
      <c r="V26829" t="s">
        <v>2654</v>
      </c>
      <c r="W26829" t="s">
        <v>147</v>
      </c>
      <c r="X26829" t="s">
        <v>398</v>
      </c>
      <c r="Y26829" t="s">
        <v>523</v>
      </c>
      <c r="Z26829">
        <v>201568</v>
      </c>
    </row>
    <row r="26830" spans="1:26" x14ac:dyDescent="0.3">
      <c r="A26830" t="s">
        <v>253</v>
      </c>
      <c r="B26830" t="s">
        <v>34</v>
      </c>
      <c r="C26830" t="s">
        <v>21</v>
      </c>
      <c r="D26830">
        <v>2</v>
      </c>
      <c r="E26830" s="7">
        <v>41792</v>
      </c>
      <c r="F26830" s="5">
        <v>0.65277777777777779</v>
      </c>
      <c r="G26830">
        <v>1</v>
      </c>
      <c r="H26830" t="s">
        <v>31</v>
      </c>
      <c r="I26830" t="s">
        <v>47</v>
      </c>
      <c r="J26830" t="s">
        <v>26</v>
      </c>
      <c r="K26830" t="s">
        <v>26</v>
      </c>
      <c r="L26830">
        <v>0</v>
      </c>
      <c r="M26830">
        <v>0</v>
      </c>
      <c r="N26830">
        <v>0</v>
      </c>
      <c r="O26830">
        <v>20</v>
      </c>
      <c r="P26830">
        <v>0</v>
      </c>
      <c r="Q26830" t="s">
        <v>24</v>
      </c>
      <c r="R26830" t="s">
        <v>554</v>
      </c>
      <c r="S26830" t="s">
        <v>552</v>
      </c>
      <c r="T26830" t="s">
        <v>25</v>
      </c>
      <c r="U26830" t="s">
        <v>27</v>
      </c>
      <c r="V26830" t="s">
        <v>2658</v>
      </c>
      <c r="W26830" t="s">
        <v>147</v>
      </c>
      <c r="X26830" t="s">
        <v>398</v>
      </c>
      <c r="Y26830" t="s">
        <v>553</v>
      </c>
      <c r="Z26830">
        <v>241354</v>
      </c>
    </row>
    <row r="26831" spans="1:26" x14ac:dyDescent="0.3">
      <c r="A26831" t="s">
        <v>253</v>
      </c>
      <c r="B26831" t="s">
        <v>34</v>
      </c>
      <c r="C26831" t="s">
        <v>21</v>
      </c>
      <c r="D26831">
        <v>2</v>
      </c>
      <c r="E26831" s="7">
        <v>41792</v>
      </c>
      <c r="F26831" s="5">
        <v>0.72222222222222221</v>
      </c>
      <c r="G26831">
        <v>1</v>
      </c>
      <c r="H26831" t="s">
        <v>31</v>
      </c>
      <c r="I26831" t="s">
        <v>56</v>
      </c>
      <c r="J26831" t="s">
        <v>26</v>
      </c>
      <c r="K26831" t="s">
        <v>26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 t="s">
        <v>24</v>
      </c>
      <c r="R26831" t="s">
        <v>86</v>
      </c>
      <c r="S26831" t="s">
        <v>522</v>
      </c>
      <c r="T26831" t="s">
        <v>25</v>
      </c>
      <c r="U26831" t="s">
        <v>27</v>
      </c>
      <c r="V26831" t="s">
        <v>2654</v>
      </c>
      <c r="W26831" t="s">
        <v>147</v>
      </c>
      <c r="X26831" t="s">
        <v>398</v>
      </c>
      <c r="Y26831" t="s">
        <v>523</v>
      </c>
      <c r="Z26831">
        <v>215946</v>
      </c>
    </row>
    <row r="26832" spans="1:26" x14ac:dyDescent="0.3">
      <c r="A26832" t="s">
        <v>253</v>
      </c>
      <c r="B26832" t="s">
        <v>34</v>
      </c>
      <c r="C26832" t="s">
        <v>21</v>
      </c>
      <c r="D26832">
        <v>2</v>
      </c>
      <c r="E26832" s="7">
        <v>41857</v>
      </c>
      <c r="F26832" s="5">
        <v>0.76180555555555562</v>
      </c>
      <c r="G26832">
        <v>1</v>
      </c>
      <c r="H26832" t="s">
        <v>31</v>
      </c>
      <c r="I26832" t="s">
        <v>47</v>
      </c>
      <c r="J26832" t="s">
        <v>26</v>
      </c>
      <c r="K26832" t="s">
        <v>26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 t="s">
        <v>24</v>
      </c>
      <c r="R26832" t="s">
        <v>2664</v>
      </c>
      <c r="S26832" t="s">
        <v>568</v>
      </c>
      <c r="T26832" t="s">
        <v>25</v>
      </c>
      <c r="U26832" t="s">
        <v>27</v>
      </c>
      <c r="V26832" t="s">
        <v>2664</v>
      </c>
      <c r="W26832" t="s">
        <v>147</v>
      </c>
      <c r="X26832" t="s">
        <v>398</v>
      </c>
      <c r="Y26832" t="s">
        <v>569</v>
      </c>
      <c r="Z26832">
        <v>218825</v>
      </c>
    </row>
    <row r="26833" spans="1:26" x14ac:dyDescent="0.3">
      <c r="A26833" t="s">
        <v>253</v>
      </c>
      <c r="B26833" t="s">
        <v>34</v>
      </c>
      <c r="C26833" t="s">
        <v>21</v>
      </c>
      <c r="D26833">
        <v>2</v>
      </c>
      <c r="E26833" s="7">
        <v>41792</v>
      </c>
      <c r="F26833" s="5">
        <v>0.60416666666666663</v>
      </c>
      <c r="G26833">
        <v>1</v>
      </c>
      <c r="H26833" t="s">
        <v>31</v>
      </c>
      <c r="I26833" t="s">
        <v>56</v>
      </c>
      <c r="J26833" t="s">
        <v>26</v>
      </c>
      <c r="K26833" t="s">
        <v>26</v>
      </c>
      <c r="L26833">
        <v>0</v>
      </c>
      <c r="M26833">
        <v>0</v>
      </c>
      <c r="N26833">
        <v>0</v>
      </c>
      <c r="O26833">
        <v>0</v>
      </c>
      <c r="P26833">
        <v>0</v>
      </c>
      <c r="Q26833" t="s">
        <v>24</v>
      </c>
      <c r="R26833" t="s">
        <v>2671</v>
      </c>
      <c r="S26833" t="s">
        <v>383</v>
      </c>
      <c r="T26833" t="s">
        <v>25</v>
      </c>
      <c r="U26833" t="s">
        <v>27</v>
      </c>
      <c r="V26833" t="s">
        <v>2650</v>
      </c>
      <c r="W26833" t="s">
        <v>147</v>
      </c>
      <c r="X26833" t="s">
        <v>398</v>
      </c>
      <c r="Y26833" t="s">
        <v>384</v>
      </c>
      <c r="Z26833">
        <v>306834</v>
      </c>
    </row>
    <row r="26834" spans="1:26" x14ac:dyDescent="0.3">
      <c r="A26834" t="s">
        <v>253</v>
      </c>
      <c r="B26834" t="s">
        <v>34</v>
      </c>
      <c r="C26834" t="s">
        <v>21</v>
      </c>
      <c r="D26834">
        <v>2</v>
      </c>
      <c r="E26834" s="7">
        <v>41791</v>
      </c>
      <c r="F26834" s="5">
        <v>0.73472222222222217</v>
      </c>
      <c r="G26834">
        <v>1</v>
      </c>
      <c r="H26834" t="s">
        <v>31</v>
      </c>
      <c r="I26834" t="s">
        <v>47</v>
      </c>
      <c r="J26834" t="s">
        <v>26</v>
      </c>
      <c r="K26834" t="s">
        <v>26</v>
      </c>
      <c r="L26834">
        <v>0</v>
      </c>
      <c r="M26834">
        <v>0</v>
      </c>
      <c r="N26834">
        <v>0</v>
      </c>
      <c r="O26834">
        <v>0</v>
      </c>
      <c r="P26834">
        <v>0</v>
      </c>
      <c r="Q26834" t="s">
        <v>24</v>
      </c>
      <c r="R26834" t="s">
        <v>86</v>
      </c>
      <c r="S26834" t="s">
        <v>489</v>
      </c>
      <c r="T26834" t="s">
        <v>25</v>
      </c>
      <c r="U26834" t="s">
        <v>27</v>
      </c>
      <c r="V26834" t="s">
        <v>2654</v>
      </c>
      <c r="W26834" t="s">
        <v>147</v>
      </c>
      <c r="X26834" t="s">
        <v>398</v>
      </c>
      <c r="Y26834" t="s">
        <v>490</v>
      </c>
      <c r="Z26834">
        <v>232760</v>
      </c>
    </row>
    <row r="26835" spans="1:26" x14ac:dyDescent="0.3">
      <c r="A26835" t="s">
        <v>253</v>
      </c>
      <c r="B26835" t="s">
        <v>34</v>
      </c>
      <c r="C26835" t="s">
        <v>21</v>
      </c>
      <c r="D26835">
        <v>2</v>
      </c>
      <c r="E26835" s="7">
        <v>41797</v>
      </c>
      <c r="F26835" s="5">
        <v>6.9444444444444441E-3</v>
      </c>
      <c r="G26835">
        <v>1</v>
      </c>
      <c r="H26835" t="s">
        <v>31</v>
      </c>
      <c r="I26835" t="s">
        <v>56</v>
      </c>
      <c r="J26835" t="s">
        <v>26</v>
      </c>
      <c r="K26835" t="s">
        <v>26</v>
      </c>
      <c r="L26835">
        <v>0</v>
      </c>
      <c r="M26835">
        <v>0</v>
      </c>
      <c r="N26835">
        <v>0</v>
      </c>
      <c r="O26835">
        <v>0</v>
      </c>
      <c r="P26835">
        <v>0</v>
      </c>
      <c r="Q26835" t="s">
        <v>24</v>
      </c>
      <c r="R26835" t="s">
        <v>86</v>
      </c>
      <c r="S26835" t="s">
        <v>522</v>
      </c>
      <c r="T26835" t="s">
        <v>25</v>
      </c>
      <c r="U26835" t="s">
        <v>27</v>
      </c>
      <c r="V26835" t="s">
        <v>2654</v>
      </c>
      <c r="W26835" t="s">
        <v>147</v>
      </c>
      <c r="X26835" t="s">
        <v>398</v>
      </c>
      <c r="Y26835" t="s">
        <v>523</v>
      </c>
      <c r="Z26835">
        <v>233061</v>
      </c>
    </row>
    <row r="26836" spans="1:26" x14ac:dyDescent="0.3">
      <c r="A26836" t="s">
        <v>253</v>
      </c>
      <c r="B26836" t="s">
        <v>34</v>
      </c>
      <c r="C26836" t="s">
        <v>21</v>
      </c>
      <c r="D26836">
        <v>2</v>
      </c>
      <c r="E26836" s="7">
        <v>38505</v>
      </c>
      <c r="F26836" s="5">
        <v>0.625</v>
      </c>
      <c r="G26836">
        <v>1</v>
      </c>
      <c r="H26836" t="s">
        <v>31</v>
      </c>
      <c r="I26836" t="s">
        <v>56</v>
      </c>
      <c r="J26836" t="s">
        <v>122</v>
      </c>
      <c r="K26836" t="s">
        <v>113</v>
      </c>
      <c r="L26836">
        <v>0</v>
      </c>
      <c r="M26836">
        <v>0</v>
      </c>
      <c r="N26836">
        <v>0</v>
      </c>
      <c r="O26836">
        <v>0</v>
      </c>
      <c r="P26836">
        <v>0</v>
      </c>
      <c r="Q26836" t="s">
        <v>24</v>
      </c>
      <c r="R26836" t="s">
        <v>2671</v>
      </c>
      <c r="S26836" t="s">
        <v>1000</v>
      </c>
      <c r="T26836" t="s">
        <v>25</v>
      </c>
      <c r="U26836" t="s">
        <v>27</v>
      </c>
      <c r="V26836" t="s">
        <v>2650</v>
      </c>
      <c r="W26836" t="s">
        <v>654</v>
      </c>
      <c r="X26836" t="s">
        <v>1879</v>
      </c>
      <c r="Y26836" t="s">
        <v>1001</v>
      </c>
      <c r="Z26836">
        <v>304242</v>
      </c>
    </row>
    <row r="26837" spans="1:26" x14ac:dyDescent="0.3">
      <c r="A26837" t="s">
        <v>253</v>
      </c>
      <c r="B26837" t="s">
        <v>34</v>
      </c>
      <c r="C26837" t="s">
        <v>21</v>
      </c>
      <c r="D26837">
        <v>2</v>
      </c>
      <c r="E26837" s="7">
        <v>40698</v>
      </c>
      <c r="F26837" s="5">
        <v>0.69791666666666663</v>
      </c>
      <c r="G26837">
        <v>1</v>
      </c>
      <c r="H26837" t="s">
        <v>31</v>
      </c>
      <c r="I26837" t="s">
        <v>56</v>
      </c>
      <c r="J26837" t="s">
        <v>26</v>
      </c>
      <c r="K26837" t="s">
        <v>26</v>
      </c>
      <c r="L26837">
        <v>0</v>
      </c>
      <c r="M26837">
        <v>0</v>
      </c>
      <c r="N26837">
        <v>0</v>
      </c>
      <c r="O26837">
        <v>0</v>
      </c>
      <c r="P26837">
        <v>0</v>
      </c>
      <c r="Q26837" t="s">
        <v>24</v>
      </c>
      <c r="R26837" t="s">
        <v>221</v>
      </c>
      <c r="S26837" t="s">
        <v>219</v>
      </c>
      <c r="T26837" t="s">
        <v>25</v>
      </c>
      <c r="U26837" t="s">
        <v>27</v>
      </c>
      <c r="V26837" t="s">
        <v>2652</v>
      </c>
      <c r="W26837" t="s">
        <v>121</v>
      </c>
      <c r="X26837" t="s">
        <v>282</v>
      </c>
      <c r="Y26837" t="s">
        <v>220</v>
      </c>
      <c r="Z26837">
        <v>14117</v>
      </c>
    </row>
    <row r="26838" spans="1:26" x14ac:dyDescent="0.3">
      <c r="A26838" t="s">
        <v>253</v>
      </c>
      <c r="B26838" t="s">
        <v>34</v>
      </c>
      <c r="C26838" t="s">
        <v>21</v>
      </c>
      <c r="D26838">
        <v>2</v>
      </c>
      <c r="E26838" s="7">
        <v>41799</v>
      </c>
      <c r="F26838" s="5">
        <v>0.45833333333333331</v>
      </c>
      <c r="G26838">
        <v>1</v>
      </c>
      <c r="H26838" t="s">
        <v>31</v>
      </c>
      <c r="I26838" t="s">
        <v>56</v>
      </c>
      <c r="J26838" t="s">
        <v>26</v>
      </c>
      <c r="K26838" t="s">
        <v>26</v>
      </c>
      <c r="L26838">
        <v>0</v>
      </c>
      <c r="M26838">
        <v>0</v>
      </c>
      <c r="N26838">
        <v>0</v>
      </c>
      <c r="O26838">
        <v>0</v>
      </c>
      <c r="P26838">
        <v>0</v>
      </c>
      <c r="Q26838" t="s">
        <v>24</v>
      </c>
      <c r="R26838" t="s">
        <v>245</v>
      </c>
      <c r="S26838" t="s">
        <v>243</v>
      </c>
      <c r="T26838" t="s">
        <v>25</v>
      </c>
      <c r="U26838" t="s">
        <v>27</v>
      </c>
      <c r="V26838" t="s">
        <v>2654</v>
      </c>
      <c r="W26838" t="s">
        <v>121</v>
      </c>
      <c r="X26838" t="s">
        <v>282</v>
      </c>
      <c r="Y26838" t="s">
        <v>244</v>
      </c>
      <c r="Z26838">
        <v>12983</v>
      </c>
    </row>
    <row r="26839" spans="1:26" x14ac:dyDescent="0.3">
      <c r="A26839" t="s">
        <v>253</v>
      </c>
      <c r="B26839" t="s">
        <v>34</v>
      </c>
      <c r="C26839" t="s">
        <v>21</v>
      </c>
      <c r="D26839">
        <v>2</v>
      </c>
      <c r="E26839" s="7">
        <v>41799</v>
      </c>
      <c r="F26839" s="5">
        <v>0.58333333333333337</v>
      </c>
      <c r="G26839">
        <v>1</v>
      </c>
      <c r="H26839" t="s">
        <v>31</v>
      </c>
      <c r="I26839" t="s">
        <v>56</v>
      </c>
      <c r="J26839" t="s">
        <v>26</v>
      </c>
      <c r="K26839" t="s">
        <v>26</v>
      </c>
      <c r="L26839">
        <v>0</v>
      </c>
      <c r="M26839">
        <v>0</v>
      </c>
      <c r="N26839">
        <v>0</v>
      </c>
      <c r="O26839">
        <v>0</v>
      </c>
      <c r="P26839">
        <v>0</v>
      </c>
      <c r="Q26839" t="s">
        <v>24</v>
      </c>
      <c r="R26839" t="s">
        <v>160</v>
      </c>
      <c r="S26839" t="s">
        <v>158</v>
      </c>
      <c r="T26839" t="s">
        <v>25</v>
      </c>
      <c r="U26839" t="s">
        <v>27</v>
      </c>
      <c r="V26839" t="s">
        <v>2650</v>
      </c>
      <c r="W26839" t="s">
        <v>121</v>
      </c>
      <c r="X26839" t="s">
        <v>282</v>
      </c>
      <c r="Y26839" t="s">
        <v>159</v>
      </c>
      <c r="Z26839">
        <v>13766</v>
      </c>
    </row>
    <row r="26840" spans="1:26" x14ac:dyDescent="0.3">
      <c r="A26840" t="s">
        <v>253</v>
      </c>
      <c r="B26840" t="s">
        <v>34</v>
      </c>
      <c r="C26840" t="s">
        <v>21</v>
      </c>
      <c r="D26840">
        <v>2</v>
      </c>
      <c r="E26840" s="7">
        <v>41785</v>
      </c>
      <c r="F26840" s="5">
        <v>0.54513888888888895</v>
      </c>
      <c r="G26840">
        <v>1</v>
      </c>
      <c r="H26840" t="s">
        <v>31</v>
      </c>
      <c r="I26840" t="s">
        <v>47</v>
      </c>
      <c r="J26840" t="s">
        <v>26</v>
      </c>
      <c r="K26840" t="s">
        <v>26</v>
      </c>
      <c r="L26840">
        <v>0</v>
      </c>
      <c r="M26840">
        <v>0</v>
      </c>
      <c r="N26840">
        <v>0</v>
      </c>
      <c r="O26840">
        <v>0</v>
      </c>
      <c r="P26840">
        <v>0</v>
      </c>
      <c r="Q26840" t="s">
        <v>24</v>
      </c>
      <c r="R26840" t="s">
        <v>208</v>
      </c>
      <c r="S26840" t="s">
        <v>479</v>
      </c>
      <c r="T26840" t="s">
        <v>25</v>
      </c>
      <c r="U26840" t="s">
        <v>27</v>
      </c>
      <c r="V26840" t="s">
        <v>208</v>
      </c>
      <c r="W26840" t="s">
        <v>459</v>
      </c>
      <c r="X26840" t="s">
        <v>893</v>
      </c>
      <c r="Y26840" t="s">
        <v>480</v>
      </c>
      <c r="Z26840">
        <v>244235</v>
      </c>
    </row>
    <row r="26841" spans="1:26" x14ac:dyDescent="0.3">
      <c r="A26841" t="s">
        <v>253</v>
      </c>
      <c r="B26841" t="s">
        <v>34</v>
      </c>
      <c r="C26841" t="s">
        <v>21</v>
      </c>
      <c r="D26841">
        <v>2</v>
      </c>
      <c r="E26841" s="7">
        <v>42150</v>
      </c>
      <c r="F26841" s="5">
        <v>0.38541666666666669</v>
      </c>
      <c r="G26841">
        <v>1</v>
      </c>
      <c r="H26841" t="s">
        <v>31</v>
      </c>
      <c r="I26841" t="s">
        <v>56</v>
      </c>
      <c r="J26841" t="s">
        <v>26</v>
      </c>
      <c r="K26841" t="s">
        <v>26</v>
      </c>
      <c r="L26841">
        <v>0</v>
      </c>
      <c r="M26841">
        <v>0</v>
      </c>
      <c r="N26841">
        <v>0</v>
      </c>
      <c r="O26841">
        <v>0</v>
      </c>
      <c r="P26841">
        <v>0</v>
      </c>
      <c r="Q26841" t="s">
        <v>24</v>
      </c>
      <c r="R26841" t="s">
        <v>86</v>
      </c>
      <c r="S26841" t="s">
        <v>489</v>
      </c>
      <c r="T26841" t="s">
        <v>25</v>
      </c>
      <c r="U26841" t="s">
        <v>27</v>
      </c>
      <c r="V26841" t="s">
        <v>2654</v>
      </c>
      <c r="W26841" t="s">
        <v>459</v>
      </c>
      <c r="X26841" t="s">
        <v>893</v>
      </c>
      <c r="Y26841" t="s">
        <v>490</v>
      </c>
      <c r="Z26841">
        <v>304485</v>
      </c>
    </row>
    <row r="26842" spans="1:26" x14ac:dyDescent="0.3">
      <c r="A26842" t="s">
        <v>253</v>
      </c>
      <c r="B26842" t="s">
        <v>34</v>
      </c>
      <c r="C26842" t="s">
        <v>21</v>
      </c>
      <c r="D26842">
        <v>2</v>
      </c>
      <c r="E26842" s="7">
        <v>42150</v>
      </c>
      <c r="F26842" s="5">
        <v>0.67152777777777783</v>
      </c>
      <c r="G26842">
        <v>1</v>
      </c>
      <c r="H26842" t="s">
        <v>31</v>
      </c>
      <c r="I26842" t="s">
        <v>56</v>
      </c>
      <c r="J26842" t="s">
        <v>26</v>
      </c>
      <c r="K26842" t="s">
        <v>26</v>
      </c>
      <c r="L26842">
        <v>0</v>
      </c>
      <c r="M26842">
        <v>0</v>
      </c>
      <c r="N26842">
        <v>0</v>
      </c>
      <c r="O26842">
        <v>0</v>
      </c>
      <c r="P26842">
        <v>0</v>
      </c>
      <c r="Q26842" t="s">
        <v>24</v>
      </c>
      <c r="R26842" t="s">
        <v>46</v>
      </c>
      <c r="S26842" t="s">
        <v>44</v>
      </c>
      <c r="T26842" t="s">
        <v>25</v>
      </c>
      <c r="U26842" t="s">
        <v>27</v>
      </c>
      <c r="V26842" t="s">
        <v>2650</v>
      </c>
      <c r="W26842" t="s">
        <v>459</v>
      </c>
      <c r="X26842" t="s">
        <v>893</v>
      </c>
      <c r="Y26842" t="s">
        <v>45</v>
      </c>
      <c r="Z26842">
        <v>322904</v>
      </c>
    </row>
    <row r="26843" spans="1:26" x14ac:dyDescent="0.3">
      <c r="A26843" t="s">
        <v>253</v>
      </c>
      <c r="B26843" t="s">
        <v>34</v>
      </c>
      <c r="C26843" t="s">
        <v>21</v>
      </c>
      <c r="D26843">
        <v>2</v>
      </c>
      <c r="E26843" s="7">
        <v>39225</v>
      </c>
      <c r="F26843" s="5">
        <v>0.47916666666666669</v>
      </c>
      <c r="G26843">
        <v>1</v>
      </c>
      <c r="H26843" t="s">
        <v>31</v>
      </c>
      <c r="I26843" t="s">
        <v>47</v>
      </c>
      <c r="J26843" t="s">
        <v>26</v>
      </c>
      <c r="K26843" t="s">
        <v>26</v>
      </c>
      <c r="L26843">
        <v>0</v>
      </c>
      <c r="M26843">
        <v>0</v>
      </c>
      <c r="N26843">
        <v>0</v>
      </c>
      <c r="O26843">
        <v>0</v>
      </c>
      <c r="P26843">
        <v>0</v>
      </c>
      <c r="Q26843" t="s">
        <v>24</v>
      </c>
      <c r="R26843" t="s">
        <v>295</v>
      </c>
      <c r="S26843" t="s">
        <v>293</v>
      </c>
      <c r="T26843" t="s">
        <v>25</v>
      </c>
      <c r="U26843" t="s">
        <v>27</v>
      </c>
      <c r="V26843" t="s">
        <v>2652</v>
      </c>
      <c r="W26843" t="s">
        <v>459</v>
      </c>
      <c r="X26843" t="s">
        <v>893</v>
      </c>
      <c r="Y26843" t="s">
        <v>294</v>
      </c>
      <c r="Z26843">
        <v>237028</v>
      </c>
    </row>
    <row r="26844" spans="1:26" x14ac:dyDescent="0.3">
      <c r="A26844" t="s">
        <v>253</v>
      </c>
      <c r="B26844" t="s">
        <v>34</v>
      </c>
      <c r="C26844" t="s">
        <v>21</v>
      </c>
      <c r="D26844">
        <v>2</v>
      </c>
      <c r="E26844" s="7">
        <v>41674</v>
      </c>
      <c r="F26844" s="5">
        <v>0.46180555555555558</v>
      </c>
      <c r="G26844">
        <v>1</v>
      </c>
      <c r="H26844" t="s">
        <v>31</v>
      </c>
      <c r="I26844" t="s">
        <v>56</v>
      </c>
      <c r="J26844" t="s">
        <v>26</v>
      </c>
      <c r="K26844" t="s">
        <v>26</v>
      </c>
      <c r="L26844">
        <v>0</v>
      </c>
      <c r="M26844">
        <v>0</v>
      </c>
      <c r="N26844">
        <v>0</v>
      </c>
      <c r="O26844">
        <v>0</v>
      </c>
      <c r="P26844">
        <v>0</v>
      </c>
      <c r="Q26844" t="s">
        <v>24</v>
      </c>
      <c r="R26844" t="s">
        <v>783</v>
      </c>
      <c r="S26844" t="s">
        <v>783</v>
      </c>
      <c r="T26844" t="s">
        <v>25</v>
      </c>
      <c r="U26844" t="s">
        <v>27</v>
      </c>
      <c r="V26844" t="s">
        <v>2665</v>
      </c>
      <c r="W26844" t="s">
        <v>459</v>
      </c>
      <c r="X26844" t="s">
        <v>893</v>
      </c>
      <c r="Y26844" t="s">
        <v>784</v>
      </c>
      <c r="Z26844">
        <v>304501</v>
      </c>
    </row>
    <row r="26845" spans="1:26" x14ac:dyDescent="0.3">
      <c r="A26845" t="s">
        <v>253</v>
      </c>
      <c r="B26845" t="s">
        <v>34</v>
      </c>
      <c r="C26845" t="s">
        <v>21</v>
      </c>
      <c r="D26845">
        <v>2</v>
      </c>
      <c r="E26845" s="7">
        <v>41816</v>
      </c>
      <c r="F26845" s="5">
        <v>0.26041666666666669</v>
      </c>
      <c r="G26845">
        <v>1</v>
      </c>
      <c r="H26845" t="s">
        <v>31</v>
      </c>
      <c r="I26845" t="s">
        <v>56</v>
      </c>
      <c r="J26845" t="s">
        <v>122</v>
      </c>
      <c r="K26845" t="s">
        <v>26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 t="s">
        <v>24</v>
      </c>
      <c r="R26845" t="s">
        <v>2669</v>
      </c>
      <c r="S26845" t="s">
        <v>1668</v>
      </c>
      <c r="T26845" t="s">
        <v>25</v>
      </c>
      <c r="U26845" t="s">
        <v>27</v>
      </c>
      <c r="V26845" t="s">
        <v>2654</v>
      </c>
      <c r="W26845" t="s">
        <v>459</v>
      </c>
      <c r="X26845" t="s">
        <v>893</v>
      </c>
      <c r="Y26845" t="s">
        <v>1669</v>
      </c>
      <c r="Z26845">
        <v>234952</v>
      </c>
    </row>
    <row r="26846" spans="1:26" x14ac:dyDescent="0.3">
      <c r="A26846" t="s">
        <v>253</v>
      </c>
      <c r="B26846" t="s">
        <v>34</v>
      </c>
      <c r="C26846" t="s">
        <v>21</v>
      </c>
      <c r="D26846">
        <v>2</v>
      </c>
      <c r="E26846" s="7">
        <v>41789</v>
      </c>
      <c r="F26846" s="5">
        <v>0.37847222222222227</v>
      </c>
      <c r="G26846">
        <v>1</v>
      </c>
      <c r="H26846" t="s">
        <v>31</v>
      </c>
      <c r="I26846" t="s">
        <v>47</v>
      </c>
      <c r="J26846" t="s">
        <v>26</v>
      </c>
      <c r="K26846" t="s">
        <v>26</v>
      </c>
      <c r="L26846">
        <v>0</v>
      </c>
      <c r="M26846">
        <v>0</v>
      </c>
      <c r="N26846">
        <v>0</v>
      </c>
      <c r="O26846">
        <v>50</v>
      </c>
      <c r="P26846">
        <v>0</v>
      </c>
      <c r="Q26846" t="s">
        <v>24</v>
      </c>
      <c r="R26846" t="s">
        <v>245</v>
      </c>
      <c r="S26846" t="s">
        <v>844</v>
      </c>
      <c r="T26846" t="s">
        <v>25</v>
      </c>
      <c r="U26846" t="s">
        <v>27</v>
      </c>
      <c r="V26846" t="s">
        <v>2654</v>
      </c>
      <c r="W26846" t="s">
        <v>459</v>
      </c>
      <c r="X26846" t="s">
        <v>893</v>
      </c>
      <c r="Y26846" t="s">
        <v>845</v>
      </c>
      <c r="Z26846">
        <v>224275</v>
      </c>
    </row>
    <row r="26847" spans="1:26" x14ac:dyDescent="0.3">
      <c r="A26847" t="s">
        <v>253</v>
      </c>
      <c r="B26847" t="s">
        <v>34</v>
      </c>
      <c r="C26847" t="s">
        <v>21</v>
      </c>
      <c r="D26847">
        <v>2</v>
      </c>
      <c r="E26847" s="7">
        <v>39199</v>
      </c>
      <c r="F26847" s="5">
        <v>0.46527777777777773</v>
      </c>
      <c r="G26847">
        <v>1</v>
      </c>
      <c r="H26847" t="s">
        <v>31</v>
      </c>
      <c r="I26847" t="s">
        <v>56</v>
      </c>
      <c r="J26847" t="s">
        <v>26</v>
      </c>
      <c r="K26847" t="s">
        <v>143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 t="s">
        <v>24</v>
      </c>
      <c r="R26847" t="s">
        <v>86</v>
      </c>
      <c r="S26847" t="s">
        <v>503</v>
      </c>
      <c r="T26847" t="s">
        <v>25</v>
      </c>
      <c r="U26847" t="s">
        <v>27</v>
      </c>
      <c r="V26847" t="s">
        <v>2654</v>
      </c>
      <c r="W26847" t="s">
        <v>459</v>
      </c>
      <c r="X26847" t="s">
        <v>893</v>
      </c>
      <c r="Y26847" t="s">
        <v>504</v>
      </c>
      <c r="Z26847">
        <v>220701</v>
      </c>
    </row>
    <row r="26848" spans="1:26" x14ac:dyDescent="0.3">
      <c r="A26848" t="s">
        <v>253</v>
      </c>
      <c r="B26848" t="s">
        <v>34</v>
      </c>
      <c r="C26848" t="s">
        <v>21</v>
      </c>
      <c r="D26848">
        <v>2</v>
      </c>
      <c r="E26848" s="7">
        <v>38229</v>
      </c>
      <c r="F26848" s="5">
        <v>0.3298611111111111</v>
      </c>
      <c r="G26848">
        <v>1</v>
      </c>
      <c r="H26848" t="s">
        <v>31</v>
      </c>
      <c r="I26848" t="s">
        <v>56</v>
      </c>
      <c r="J26848" t="s">
        <v>26</v>
      </c>
      <c r="K26848" t="s">
        <v>26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 t="s">
        <v>24</v>
      </c>
      <c r="R26848" t="s">
        <v>46</v>
      </c>
      <c r="S26848" t="s">
        <v>44</v>
      </c>
      <c r="T26848" t="s">
        <v>25</v>
      </c>
      <c r="U26848" t="s">
        <v>27</v>
      </c>
      <c r="V26848" t="s">
        <v>2650</v>
      </c>
      <c r="W26848" t="s">
        <v>132</v>
      </c>
      <c r="X26848" t="s">
        <v>643</v>
      </c>
      <c r="Y26848" t="s">
        <v>45</v>
      </c>
      <c r="Z26848">
        <v>12747</v>
      </c>
    </row>
    <row r="26849" spans="1:26" x14ac:dyDescent="0.3">
      <c r="A26849" t="s">
        <v>253</v>
      </c>
      <c r="B26849" t="s">
        <v>34</v>
      </c>
      <c r="C26849" t="s">
        <v>21</v>
      </c>
      <c r="D26849">
        <v>2</v>
      </c>
      <c r="E26849" s="7">
        <v>40834</v>
      </c>
      <c r="F26849" s="5">
        <v>0.4291666666666667</v>
      </c>
      <c r="G26849">
        <v>1</v>
      </c>
      <c r="H26849" t="s">
        <v>31</v>
      </c>
      <c r="I26849" t="s">
        <v>56</v>
      </c>
      <c r="J26849" t="s">
        <v>26</v>
      </c>
      <c r="K26849" t="s">
        <v>26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 t="s">
        <v>24</v>
      </c>
      <c r="R26849" t="s">
        <v>2664</v>
      </c>
      <c r="S26849" t="s">
        <v>538</v>
      </c>
      <c r="T26849" t="s">
        <v>25</v>
      </c>
      <c r="U26849" t="s">
        <v>27</v>
      </c>
      <c r="V26849" t="s">
        <v>2664</v>
      </c>
      <c r="W26849" t="s">
        <v>132</v>
      </c>
      <c r="X26849" t="s">
        <v>643</v>
      </c>
      <c r="Y26849" t="s">
        <v>539</v>
      </c>
      <c r="Z26849">
        <v>12395</v>
      </c>
    </row>
    <row r="26850" spans="1:26" x14ac:dyDescent="0.3">
      <c r="A26850" t="s">
        <v>253</v>
      </c>
      <c r="B26850" t="s">
        <v>34</v>
      </c>
      <c r="C26850" t="s">
        <v>21</v>
      </c>
      <c r="D26850">
        <v>2</v>
      </c>
      <c r="E26850" s="7">
        <v>40852</v>
      </c>
      <c r="F26850" s="5">
        <v>0.3888888888888889</v>
      </c>
      <c r="G26850">
        <v>1</v>
      </c>
      <c r="H26850" t="s">
        <v>31</v>
      </c>
      <c r="I26850" t="s">
        <v>47</v>
      </c>
      <c r="J26850" t="s">
        <v>26</v>
      </c>
      <c r="K26850" t="s">
        <v>26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 t="s">
        <v>24</v>
      </c>
      <c r="R26850" t="s">
        <v>2669</v>
      </c>
      <c r="S26850" t="s">
        <v>1668</v>
      </c>
      <c r="T26850" t="s">
        <v>25</v>
      </c>
      <c r="U26850" t="s">
        <v>27</v>
      </c>
      <c r="V26850" t="s">
        <v>2654</v>
      </c>
      <c r="W26850" t="s">
        <v>232</v>
      </c>
      <c r="X26850" t="s">
        <v>229</v>
      </c>
      <c r="Y26850" t="s">
        <v>1669</v>
      </c>
      <c r="Z26850">
        <v>351548</v>
      </c>
    </row>
    <row r="26851" spans="1:26" x14ac:dyDescent="0.3">
      <c r="A26851" t="s">
        <v>253</v>
      </c>
      <c r="B26851" t="s">
        <v>34</v>
      </c>
      <c r="C26851" t="s">
        <v>21</v>
      </c>
      <c r="D26851">
        <v>2</v>
      </c>
      <c r="E26851" s="7">
        <v>40855</v>
      </c>
      <c r="F26851" s="5">
        <v>0.32083333333333336</v>
      </c>
      <c r="G26851">
        <v>1</v>
      </c>
      <c r="H26851" t="s">
        <v>31</v>
      </c>
      <c r="I26851" t="s">
        <v>47</v>
      </c>
      <c r="J26851" t="s">
        <v>26</v>
      </c>
      <c r="K26851" t="s">
        <v>26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 t="s">
        <v>24</v>
      </c>
      <c r="R26851" t="s">
        <v>295</v>
      </c>
      <c r="S26851" t="s">
        <v>293</v>
      </c>
      <c r="T26851" t="s">
        <v>25</v>
      </c>
      <c r="U26851" t="s">
        <v>27</v>
      </c>
      <c r="V26851" t="s">
        <v>2652</v>
      </c>
      <c r="W26851" t="s">
        <v>55</v>
      </c>
      <c r="X26851" t="s">
        <v>206</v>
      </c>
      <c r="Y26851" t="s">
        <v>294</v>
      </c>
      <c r="Z26851">
        <v>200753</v>
      </c>
    </row>
    <row r="26852" spans="1:26" x14ac:dyDescent="0.3">
      <c r="A26852" t="s">
        <v>253</v>
      </c>
      <c r="B26852" t="s">
        <v>34</v>
      </c>
      <c r="C26852" t="s">
        <v>21</v>
      </c>
      <c r="D26852">
        <v>2</v>
      </c>
      <c r="E26852" s="7">
        <v>41720</v>
      </c>
      <c r="F26852" s="5">
        <v>0.65138888888888891</v>
      </c>
      <c r="G26852">
        <v>1</v>
      </c>
      <c r="H26852" t="s">
        <v>31</v>
      </c>
      <c r="I26852" t="s">
        <v>56</v>
      </c>
      <c r="J26852" t="s">
        <v>26</v>
      </c>
      <c r="K26852" t="s">
        <v>26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 t="s">
        <v>24</v>
      </c>
      <c r="R26852" t="s">
        <v>2671</v>
      </c>
      <c r="S26852" t="s">
        <v>686</v>
      </c>
      <c r="T26852" t="s">
        <v>25</v>
      </c>
      <c r="U26852" t="s">
        <v>27</v>
      </c>
      <c r="V26852" t="s">
        <v>2650</v>
      </c>
      <c r="W26852" t="s">
        <v>55</v>
      </c>
      <c r="X26852" t="s">
        <v>206</v>
      </c>
      <c r="Y26852" t="s">
        <v>687</v>
      </c>
      <c r="Z26852">
        <v>245679</v>
      </c>
    </row>
    <row r="26853" spans="1:26" x14ac:dyDescent="0.3">
      <c r="A26853" t="s">
        <v>253</v>
      </c>
      <c r="B26853" t="s">
        <v>34</v>
      </c>
      <c r="C26853" t="s">
        <v>21</v>
      </c>
      <c r="D26853">
        <v>2</v>
      </c>
      <c r="E26853" s="7">
        <v>40541</v>
      </c>
      <c r="F26853" s="5">
        <v>0.6166666666666667</v>
      </c>
      <c r="G26853">
        <v>1</v>
      </c>
      <c r="H26853" t="s">
        <v>31</v>
      </c>
      <c r="I26853" t="s">
        <v>47</v>
      </c>
      <c r="J26853" t="s">
        <v>26</v>
      </c>
      <c r="K26853" t="s">
        <v>26</v>
      </c>
      <c r="L26853">
        <v>0</v>
      </c>
      <c r="M26853">
        <v>0</v>
      </c>
      <c r="N26853">
        <v>0</v>
      </c>
      <c r="O26853">
        <v>75</v>
      </c>
      <c r="P26853">
        <v>0</v>
      </c>
      <c r="Q26853" t="s">
        <v>24</v>
      </c>
      <c r="R26853" t="s">
        <v>2671</v>
      </c>
      <c r="S26853" t="s">
        <v>383</v>
      </c>
      <c r="T26853" t="s">
        <v>25</v>
      </c>
      <c r="U26853" t="s">
        <v>27</v>
      </c>
      <c r="V26853" t="s">
        <v>2650</v>
      </c>
      <c r="W26853" t="s">
        <v>55</v>
      </c>
      <c r="X26853" t="s">
        <v>206</v>
      </c>
      <c r="Y26853" t="s">
        <v>384</v>
      </c>
      <c r="Z26853">
        <v>336881</v>
      </c>
    </row>
    <row r="26854" spans="1:26" x14ac:dyDescent="0.3">
      <c r="A26854" t="s">
        <v>253</v>
      </c>
      <c r="B26854" t="s">
        <v>34</v>
      </c>
      <c r="C26854" t="s">
        <v>21</v>
      </c>
      <c r="D26854">
        <v>2</v>
      </c>
      <c r="E26854" s="7">
        <v>42020</v>
      </c>
      <c r="F26854" s="5">
        <v>0.72222222222222221</v>
      </c>
      <c r="G26854">
        <v>1</v>
      </c>
      <c r="H26854" t="s">
        <v>31</v>
      </c>
      <c r="I26854" t="s">
        <v>47</v>
      </c>
      <c r="J26854" t="s">
        <v>26</v>
      </c>
      <c r="K26854" t="s">
        <v>26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 t="s">
        <v>24</v>
      </c>
      <c r="R26854" t="s">
        <v>86</v>
      </c>
      <c r="S26854" t="s">
        <v>522</v>
      </c>
      <c r="T26854" t="s">
        <v>25</v>
      </c>
      <c r="U26854" t="s">
        <v>27</v>
      </c>
      <c r="V26854" t="s">
        <v>2654</v>
      </c>
      <c r="W26854" t="s">
        <v>83</v>
      </c>
      <c r="X26854" t="s">
        <v>266</v>
      </c>
      <c r="Y26854" t="s">
        <v>523</v>
      </c>
      <c r="Z26854">
        <v>221976</v>
      </c>
    </row>
    <row r="26855" spans="1:26" x14ac:dyDescent="0.3">
      <c r="A26855" t="s">
        <v>253</v>
      </c>
      <c r="B26855" t="s">
        <v>34</v>
      </c>
      <c r="C26855" t="s">
        <v>21</v>
      </c>
      <c r="D26855">
        <v>2</v>
      </c>
      <c r="E26855" s="7">
        <v>41848</v>
      </c>
      <c r="F26855" s="5">
        <v>0.70833333333333337</v>
      </c>
      <c r="G26855">
        <v>1</v>
      </c>
      <c r="H26855" t="s">
        <v>31</v>
      </c>
      <c r="I26855" t="s">
        <v>47</v>
      </c>
      <c r="J26855" t="s">
        <v>26</v>
      </c>
      <c r="K26855" t="s">
        <v>212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 t="s">
        <v>24</v>
      </c>
      <c r="R26855" t="s">
        <v>2671</v>
      </c>
      <c r="S26855" t="s">
        <v>383</v>
      </c>
      <c r="T26855" t="s">
        <v>25</v>
      </c>
      <c r="U26855" t="s">
        <v>27</v>
      </c>
      <c r="V26855" t="s">
        <v>2650</v>
      </c>
      <c r="W26855" t="s">
        <v>83</v>
      </c>
      <c r="X26855" t="s">
        <v>266</v>
      </c>
      <c r="Y26855" t="s">
        <v>384</v>
      </c>
      <c r="Z26855">
        <v>312005</v>
      </c>
    </row>
    <row r="26856" spans="1:26" x14ac:dyDescent="0.3">
      <c r="A26856" t="s">
        <v>253</v>
      </c>
      <c r="B26856" t="s">
        <v>34</v>
      </c>
      <c r="C26856" t="s">
        <v>21</v>
      </c>
      <c r="D26856">
        <v>2</v>
      </c>
      <c r="E26856" s="7">
        <v>41848</v>
      </c>
      <c r="F26856" s="5">
        <v>0.71527777777777779</v>
      </c>
      <c r="G26856">
        <v>1</v>
      </c>
      <c r="H26856" t="s">
        <v>31</v>
      </c>
      <c r="I26856" t="s">
        <v>47</v>
      </c>
      <c r="J26856" t="s">
        <v>26</v>
      </c>
      <c r="K26856" t="s">
        <v>26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 t="s">
        <v>24</v>
      </c>
      <c r="R26856" t="s">
        <v>2671</v>
      </c>
      <c r="S26856" t="s">
        <v>383</v>
      </c>
      <c r="T26856" t="s">
        <v>25</v>
      </c>
      <c r="U26856" t="s">
        <v>27</v>
      </c>
      <c r="V26856" t="s">
        <v>2650</v>
      </c>
      <c r="W26856" t="s">
        <v>83</v>
      </c>
      <c r="X26856" t="s">
        <v>266</v>
      </c>
      <c r="Y26856" t="s">
        <v>384</v>
      </c>
      <c r="Z26856">
        <v>255592</v>
      </c>
    </row>
    <row r="26857" spans="1:26" x14ac:dyDescent="0.3">
      <c r="A26857" t="s">
        <v>253</v>
      </c>
      <c r="B26857" t="s">
        <v>34</v>
      </c>
      <c r="C26857" t="s">
        <v>21</v>
      </c>
      <c r="D26857">
        <v>2</v>
      </c>
      <c r="E26857" s="7">
        <v>38805</v>
      </c>
      <c r="F26857" s="5">
        <v>0.44097222222222227</v>
      </c>
      <c r="G26857">
        <v>1</v>
      </c>
      <c r="H26857" t="s">
        <v>31</v>
      </c>
      <c r="I26857" t="s">
        <v>56</v>
      </c>
      <c r="J26857" t="s">
        <v>26</v>
      </c>
      <c r="K26857" t="s">
        <v>26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 t="s">
        <v>24</v>
      </c>
      <c r="R26857" t="s">
        <v>2671</v>
      </c>
      <c r="S26857" t="s">
        <v>344</v>
      </c>
      <c r="T26857" t="s">
        <v>25</v>
      </c>
      <c r="U26857" t="s">
        <v>27</v>
      </c>
      <c r="V26857" t="s">
        <v>2650</v>
      </c>
      <c r="W26857" t="s">
        <v>83</v>
      </c>
      <c r="X26857" t="s">
        <v>266</v>
      </c>
      <c r="Y26857" t="s">
        <v>345</v>
      </c>
      <c r="Z26857">
        <v>351833</v>
      </c>
    </row>
    <row r="26858" spans="1:26" x14ac:dyDescent="0.3">
      <c r="A26858" t="s">
        <v>253</v>
      </c>
      <c r="B26858" t="s">
        <v>34</v>
      </c>
      <c r="C26858" t="s">
        <v>21</v>
      </c>
      <c r="D26858">
        <v>2</v>
      </c>
      <c r="E26858" s="7">
        <v>41864</v>
      </c>
      <c r="F26858" s="5">
        <v>0.3</v>
      </c>
      <c r="G26858">
        <v>1</v>
      </c>
      <c r="H26858" t="s">
        <v>31</v>
      </c>
      <c r="I26858" t="s">
        <v>56</v>
      </c>
      <c r="J26858" t="s">
        <v>26</v>
      </c>
      <c r="K26858" t="s">
        <v>26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 t="s">
        <v>24</v>
      </c>
      <c r="R26858" t="s">
        <v>166</v>
      </c>
      <c r="S26858" t="s">
        <v>438</v>
      </c>
      <c r="T26858" t="s">
        <v>25</v>
      </c>
      <c r="U26858" t="s">
        <v>27</v>
      </c>
      <c r="V26858" t="s">
        <v>2653</v>
      </c>
      <c r="W26858" t="s">
        <v>43</v>
      </c>
      <c r="X26858" t="s">
        <v>80</v>
      </c>
      <c r="Y26858" t="s">
        <v>439</v>
      </c>
      <c r="Z26858">
        <v>12814</v>
      </c>
    </row>
    <row r="26859" spans="1:26" x14ac:dyDescent="0.3">
      <c r="A26859" t="s">
        <v>253</v>
      </c>
      <c r="B26859" t="s">
        <v>34</v>
      </c>
      <c r="C26859" t="s">
        <v>21</v>
      </c>
      <c r="D26859">
        <v>2</v>
      </c>
      <c r="E26859" s="7">
        <v>41790</v>
      </c>
      <c r="F26859" s="5">
        <v>0.66666666666666663</v>
      </c>
      <c r="G26859">
        <v>1</v>
      </c>
      <c r="H26859" t="s">
        <v>31</v>
      </c>
      <c r="I26859" t="s">
        <v>36</v>
      </c>
      <c r="J26859" t="s">
        <v>26</v>
      </c>
      <c r="K26859" t="s">
        <v>26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 t="s">
        <v>24</v>
      </c>
      <c r="R26859" t="s">
        <v>86</v>
      </c>
      <c r="S26859" t="s">
        <v>96</v>
      </c>
      <c r="T26859" t="s">
        <v>25</v>
      </c>
      <c r="U26859" t="s">
        <v>27</v>
      </c>
      <c r="V26859" t="s">
        <v>2654</v>
      </c>
      <c r="W26859" t="s">
        <v>29</v>
      </c>
      <c r="X26859" t="s">
        <v>379</v>
      </c>
      <c r="Y26859" t="s">
        <v>97</v>
      </c>
      <c r="Z26859">
        <v>225832</v>
      </c>
    </row>
    <row r="26860" spans="1:26" x14ac:dyDescent="0.3">
      <c r="A26860" t="s">
        <v>253</v>
      </c>
      <c r="B26860" t="s">
        <v>34</v>
      </c>
      <c r="C26860" t="s">
        <v>21</v>
      </c>
      <c r="D26860">
        <v>2</v>
      </c>
      <c r="E26860" s="7">
        <v>39238</v>
      </c>
      <c r="F26860" s="5">
        <v>0.3298611111111111</v>
      </c>
      <c r="G26860">
        <v>1</v>
      </c>
      <c r="H26860" t="s">
        <v>31</v>
      </c>
      <c r="I26860" t="s">
        <v>36</v>
      </c>
      <c r="J26860" t="s">
        <v>26</v>
      </c>
      <c r="K26860" t="s">
        <v>26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 t="s">
        <v>24</v>
      </c>
      <c r="R26860" t="s">
        <v>2669</v>
      </c>
      <c r="S26860" t="s">
        <v>70</v>
      </c>
      <c r="T26860" t="s">
        <v>25</v>
      </c>
      <c r="U26860" t="s">
        <v>27</v>
      </c>
      <c r="V26860" t="s">
        <v>2654</v>
      </c>
      <c r="W26860" t="s">
        <v>306</v>
      </c>
      <c r="X26860" t="s">
        <v>2202</v>
      </c>
      <c r="Y26860" t="s">
        <v>71</v>
      </c>
      <c r="Z26860">
        <v>344617</v>
      </c>
    </row>
    <row r="26861" spans="1:26" x14ac:dyDescent="0.3">
      <c r="A26861" t="s">
        <v>253</v>
      </c>
      <c r="B26861" t="s">
        <v>34</v>
      </c>
      <c r="C26861" t="s">
        <v>21</v>
      </c>
      <c r="D26861">
        <v>2</v>
      </c>
      <c r="E26861" s="7">
        <v>41434</v>
      </c>
      <c r="F26861" s="5">
        <v>0.47916666666666669</v>
      </c>
      <c r="G26861">
        <v>1</v>
      </c>
      <c r="H26861" t="s">
        <v>31</v>
      </c>
      <c r="I26861" t="s">
        <v>30</v>
      </c>
      <c r="J26861" t="s">
        <v>26</v>
      </c>
      <c r="K26861" t="s">
        <v>26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 t="s">
        <v>24</v>
      </c>
      <c r="R26861" t="s">
        <v>192</v>
      </c>
      <c r="S26861" t="s">
        <v>190</v>
      </c>
      <c r="T26861" t="s">
        <v>25</v>
      </c>
      <c r="U26861" t="s">
        <v>27</v>
      </c>
      <c r="V26861" t="s">
        <v>2658</v>
      </c>
      <c r="W26861" t="s">
        <v>35</v>
      </c>
      <c r="X26861" t="s">
        <v>2402</v>
      </c>
      <c r="Y26861" t="s">
        <v>191</v>
      </c>
      <c r="Z26861">
        <v>17158</v>
      </c>
    </row>
    <row r="26862" spans="1:26" x14ac:dyDescent="0.3">
      <c r="A26862" t="s">
        <v>253</v>
      </c>
      <c r="B26862" t="s">
        <v>34</v>
      </c>
      <c r="C26862" t="s">
        <v>21</v>
      </c>
      <c r="D26862">
        <v>2</v>
      </c>
      <c r="E26862" s="7">
        <v>41794</v>
      </c>
      <c r="F26862" s="5">
        <v>0.28680555555555554</v>
      </c>
      <c r="G26862">
        <v>1</v>
      </c>
      <c r="H26862" t="s">
        <v>31</v>
      </c>
      <c r="I26862" t="s">
        <v>36</v>
      </c>
      <c r="J26862" t="s">
        <v>26</v>
      </c>
      <c r="K26862" t="s">
        <v>26</v>
      </c>
      <c r="L26862">
        <v>0</v>
      </c>
      <c r="M26862">
        <v>0</v>
      </c>
      <c r="N26862">
        <v>0</v>
      </c>
      <c r="O26862" s="2">
        <v>1087</v>
      </c>
      <c r="P26862">
        <v>0</v>
      </c>
      <c r="Q26862" t="s">
        <v>24</v>
      </c>
      <c r="R26862" t="s">
        <v>595</v>
      </c>
      <c r="S26862" t="s">
        <v>1890</v>
      </c>
      <c r="T26862" t="s">
        <v>25</v>
      </c>
      <c r="U26862" t="s">
        <v>27</v>
      </c>
      <c r="V26862" t="s">
        <v>2650</v>
      </c>
      <c r="W26862" t="s">
        <v>35</v>
      </c>
      <c r="X26862" t="s">
        <v>2402</v>
      </c>
      <c r="Y26862" t="s">
        <v>1891</v>
      </c>
      <c r="Z26862">
        <v>17452</v>
      </c>
    </row>
    <row r="26863" spans="1:26" x14ac:dyDescent="0.3">
      <c r="A26863" t="s">
        <v>253</v>
      </c>
      <c r="B26863" t="s">
        <v>34</v>
      </c>
      <c r="C26863" t="s">
        <v>21</v>
      </c>
      <c r="D26863">
        <v>2</v>
      </c>
      <c r="E26863" s="7">
        <v>39607</v>
      </c>
      <c r="F26863" s="5">
        <v>0.45069444444444445</v>
      </c>
      <c r="G26863">
        <v>1</v>
      </c>
      <c r="H26863" t="s">
        <v>31</v>
      </c>
      <c r="I26863" t="s">
        <v>30</v>
      </c>
      <c r="J26863" t="s">
        <v>26</v>
      </c>
      <c r="K26863" t="s">
        <v>26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 t="s">
        <v>24</v>
      </c>
      <c r="R26863" t="s">
        <v>300</v>
      </c>
      <c r="S26863" t="s">
        <v>300</v>
      </c>
      <c r="T26863" t="s">
        <v>25</v>
      </c>
      <c r="U26863" t="s">
        <v>27</v>
      </c>
      <c r="V26863" t="s">
        <v>2650</v>
      </c>
      <c r="W26863" t="s">
        <v>121</v>
      </c>
      <c r="X26863" t="s">
        <v>842</v>
      </c>
      <c r="Y26863" t="s">
        <v>766</v>
      </c>
      <c r="Z26863">
        <v>314091</v>
      </c>
    </row>
    <row r="26864" spans="1:26" x14ac:dyDescent="0.3">
      <c r="A26864" t="s">
        <v>253</v>
      </c>
      <c r="B26864" t="s">
        <v>34</v>
      </c>
      <c r="C26864" t="s">
        <v>21</v>
      </c>
      <c r="D26864">
        <v>2</v>
      </c>
      <c r="E26864" s="7">
        <v>41426</v>
      </c>
      <c r="F26864" s="5">
        <v>0.28125</v>
      </c>
      <c r="G26864">
        <v>1</v>
      </c>
      <c r="H26864" t="s">
        <v>31</v>
      </c>
      <c r="I26864" t="s">
        <v>36</v>
      </c>
      <c r="J26864" t="s">
        <v>26</v>
      </c>
      <c r="K26864" t="s">
        <v>26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 t="s">
        <v>24</v>
      </c>
      <c r="R26864" t="s">
        <v>2671</v>
      </c>
      <c r="S26864" t="s">
        <v>383</v>
      </c>
      <c r="T26864" t="s">
        <v>25</v>
      </c>
      <c r="U26864" t="s">
        <v>27</v>
      </c>
      <c r="V26864" t="s">
        <v>2650</v>
      </c>
      <c r="W26864" t="s">
        <v>362</v>
      </c>
      <c r="X26864" t="s">
        <v>1670</v>
      </c>
      <c r="Y26864" t="s">
        <v>384</v>
      </c>
      <c r="Z26864">
        <v>246136</v>
      </c>
    </row>
    <row r="26865" spans="1:26" x14ac:dyDescent="0.3">
      <c r="A26865" t="s">
        <v>253</v>
      </c>
      <c r="B26865" t="s">
        <v>34</v>
      </c>
      <c r="C26865" t="s">
        <v>21</v>
      </c>
      <c r="D26865">
        <v>2</v>
      </c>
      <c r="E26865" s="7">
        <v>41453</v>
      </c>
      <c r="F26865" s="5">
        <v>0.39930555555555558</v>
      </c>
      <c r="G26865">
        <v>1</v>
      </c>
      <c r="H26865" t="s">
        <v>31</v>
      </c>
      <c r="I26865" t="s">
        <v>30</v>
      </c>
      <c r="J26865" t="s">
        <v>26</v>
      </c>
      <c r="K26865" t="s">
        <v>26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 t="s">
        <v>24</v>
      </c>
      <c r="R26865" t="s">
        <v>166</v>
      </c>
      <c r="S26865" t="s">
        <v>438</v>
      </c>
      <c r="T26865" t="s">
        <v>25</v>
      </c>
      <c r="U26865" t="s">
        <v>27</v>
      </c>
      <c r="V26865" t="s">
        <v>2653</v>
      </c>
      <c r="W26865" t="s">
        <v>336</v>
      </c>
      <c r="X26865" t="s">
        <v>1188</v>
      </c>
      <c r="Y26865" t="s">
        <v>439</v>
      </c>
      <c r="Z26865">
        <v>310254</v>
      </c>
    </row>
    <row r="26866" spans="1:26" x14ac:dyDescent="0.3">
      <c r="A26866" t="s">
        <v>253</v>
      </c>
      <c r="B26866" t="s">
        <v>34</v>
      </c>
      <c r="C26866" t="s">
        <v>21</v>
      </c>
      <c r="D26866">
        <v>2</v>
      </c>
      <c r="E26866" s="7">
        <v>40779</v>
      </c>
      <c r="F26866" s="5">
        <v>0.49722222222222223</v>
      </c>
      <c r="G26866">
        <v>1</v>
      </c>
      <c r="H26866" t="s">
        <v>31</v>
      </c>
      <c r="I26866" t="s">
        <v>36</v>
      </c>
      <c r="J26866" t="s">
        <v>26</v>
      </c>
      <c r="K26866" t="s">
        <v>212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 t="s">
        <v>24</v>
      </c>
      <c r="R26866" t="s">
        <v>2671</v>
      </c>
      <c r="S26866" t="s">
        <v>346</v>
      </c>
      <c r="T26866" t="s">
        <v>25</v>
      </c>
      <c r="U26866" t="s">
        <v>27</v>
      </c>
      <c r="V26866" t="s">
        <v>2650</v>
      </c>
      <c r="W26866" t="s">
        <v>336</v>
      </c>
      <c r="X26866" t="s">
        <v>1188</v>
      </c>
      <c r="Y26866" t="s">
        <v>395</v>
      </c>
      <c r="Z26866">
        <v>304129</v>
      </c>
    </row>
    <row r="26867" spans="1:26" x14ac:dyDescent="0.3">
      <c r="A26867" t="s">
        <v>253</v>
      </c>
      <c r="B26867" t="s">
        <v>34</v>
      </c>
      <c r="C26867" t="s">
        <v>21</v>
      </c>
      <c r="D26867">
        <v>2</v>
      </c>
      <c r="E26867" s="7">
        <v>41795</v>
      </c>
      <c r="F26867" s="5">
        <v>0.77083333333333337</v>
      </c>
      <c r="G26867">
        <v>1</v>
      </c>
      <c r="H26867" t="s">
        <v>31</v>
      </c>
      <c r="I26867" t="s">
        <v>36</v>
      </c>
      <c r="J26867" t="s">
        <v>26</v>
      </c>
      <c r="K26867" t="s">
        <v>26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 t="s">
        <v>24</v>
      </c>
      <c r="R26867" t="s">
        <v>86</v>
      </c>
      <c r="S26867" t="s">
        <v>522</v>
      </c>
      <c r="T26867" t="s">
        <v>25</v>
      </c>
      <c r="U26867" t="s">
        <v>27</v>
      </c>
      <c r="V26867" t="s">
        <v>2654</v>
      </c>
      <c r="W26867" t="s">
        <v>147</v>
      </c>
      <c r="X26867" t="s">
        <v>962</v>
      </c>
      <c r="Y26867" t="s">
        <v>523</v>
      </c>
      <c r="Z26867">
        <v>252046</v>
      </c>
    </row>
    <row r="26868" spans="1:26" x14ac:dyDescent="0.3">
      <c r="A26868" t="s">
        <v>253</v>
      </c>
      <c r="B26868" t="s">
        <v>34</v>
      </c>
      <c r="C26868" t="s">
        <v>21</v>
      </c>
      <c r="D26868">
        <v>2</v>
      </c>
      <c r="E26868" s="7">
        <v>41999</v>
      </c>
      <c r="F26868" s="5">
        <v>0.375</v>
      </c>
      <c r="G26868">
        <v>1</v>
      </c>
      <c r="H26868" t="s">
        <v>31</v>
      </c>
      <c r="I26868" t="s">
        <v>30</v>
      </c>
      <c r="J26868" t="s">
        <v>114</v>
      </c>
      <c r="K26868" t="s">
        <v>143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 t="s">
        <v>24</v>
      </c>
      <c r="R26868" t="s">
        <v>2671</v>
      </c>
      <c r="S26868" t="s">
        <v>383</v>
      </c>
      <c r="T26868" t="s">
        <v>25</v>
      </c>
      <c r="U26868" t="s">
        <v>27</v>
      </c>
      <c r="V26868" t="s">
        <v>2650</v>
      </c>
      <c r="W26868" t="s">
        <v>147</v>
      </c>
      <c r="X26868" t="s">
        <v>962</v>
      </c>
      <c r="Y26868" t="s">
        <v>384</v>
      </c>
      <c r="Z26868">
        <v>258388</v>
      </c>
    </row>
    <row r="26869" spans="1:26" x14ac:dyDescent="0.3">
      <c r="A26869" t="s">
        <v>253</v>
      </c>
      <c r="B26869" t="s">
        <v>34</v>
      </c>
      <c r="C26869" t="s">
        <v>21</v>
      </c>
      <c r="D26869">
        <v>2</v>
      </c>
      <c r="E26869" s="7">
        <v>39878</v>
      </c>
      <c r="F26869" s="5">
        <v>0.64583333333333337</v>
      </c>
      <c r="G26869">
        <v>1</v>
      </c>
      <c r="H26869" t="s">
        <v>31</v>
      </c>
      <c r="I26869" t="s">
        <v>30</v>
      </c>
      <c r="J26869" t="s">
        <v>26</v>
      </c>
      <c r="K26869" t="s">
        <v>26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 t="s">
        <v>24</v>
      </c>
      <c r="R26869" t="s">
        <v>221</v>
      </c>
      <c r="S26869" t="s">
        <v>219</v>
      </c>
      <c r="T26869" t="s">
        <v>25</v>
      </c>
      <c r="U26869" t="s">
        <v>27</v>
      </c>
      <c r="V26869" t="s">
        <v>2652</v>
      </c>
      <c r="W26869" t="s">
        <v>147</v>
      </c>
      <c r="X26869" t="s">
        <v>962</v>
      </c>
      <c r="Y26869" t="s">
        <v>220</v>
      </c>
      <c r="Z26869">
        <v>220830</v>
      </c>
    </row>
    <row r="26870" spans="1:26" x14ac:dyDescent="0.3">
      <c r="A26870" t="s">
        <v>253</v>
      </c>
      <c r="B26870" t="s">
        <v>34</v>
      </c>
      <c r="C26870" t="s">
        <v>21</v>
      </c>
      <c r="D26870">
        <v>2</v>
      </c>
      <c r="E26870" s="7">
        <v>41808</v>
      </c>
      <c r="F26870" s="5">
        <v>0.47916666666666669</v>
      </c>
      <c r="G26870">
        <v>1</v>
      </c>
      <c r="H26870" t="s">
        <v>31</v>
      </c>
      <c r="I26870" t="s">
        <v>36</v>
      </c>
      <c r="J26870" t="s">
        <v>125</v>
      </c>
      <c r="K26870" t="s">
        <v>113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 t="s">
        <v>24</v>
      </c>
      <c r="R26870" t="s">
        <v>245</v>
      </c>
      <c r="S26870" t="s">
        <v>243</v>
      </c>
      <c r="T26870" t="s">
        <v>25</v>
      </c>
      <c r="U26870" t="s">
        <v>27</v>
      </c>
      <c r="V26870" t="s">
        <v>2654</v>
      </c>
      <c r="W26870" t="s">
        <v>147</v>
      </c>
      <c r="X26870" t="s">
        <v>962</v>
      </c>
      <c r="Y26870" t="s">
        <v>244</v>
      </c>
      <c r="Z26870">
        <v>241041</v>
      </c>
    </row>
    <row r="26871" spans="1:26" x14ac:dyDescent="0.3">
      <c r="A26871" t="s">
        <v>253</v>
      </c>
      <c r="B26871" t="s">
        <v>34</v>
      </c>
      <c r="C26871" t="s">
        <v>21</v>
      </c>
      <c r="D26871">
        <v>2</v>
      </c>
      <c r="E26871" s="7">
        <v>40810</v>
      </c>
      <c r="F26871" s="5">
        <v>0.70000000000000007</v>
      </c>
      <c r="G26871">
        <v>1</v>
      </c>
      <c r="H26871" t="s">
        <v>31</v>
      </c>
      <c r="I26871" t="s">
        <v>30</v>
      </c>
      <c r="J26871" t="s">
        <v>26</v>
      </c>
      <c r="K26871" t="s">
        <v>26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 t="s">
        <v>24</v>
      </c>
      <c r="R26871" t="s">
        <v>245</v>
      </c>
      <c r="S26871" t="s">
        <v>243</v>
      </c>
      <c r="T26871" t="s">
        <v>25</v>
      </c>
      <c r="U26871" t="s">
        <v>27</v>
      </c>
      <c r="V26871" t="s">
        <v>2654</v>
      </c>
      <c r="W26871" t="s">
        <v>147</v>
      </c>
      <c r="X26871" t="s">
        <v>962</v>
      </c>
      <c r="Y26871" t="s">
        <v>244</v>
      </c>
      <c r="Z26871">
        <v>245180</v>
      </c>
    </row>
    <row r="26872" spans="1:26" x14ac:dyDescent="0.3">
      <c r="A26872" t="s">
        <v>253</v>
      </c>
      <c r="B26872" t="s">
        <v>34</v>
      </c>
      <c r="C26872" t="s">
        <v>21</v>
      </c>
      <c r="D26872">
        <v>2</v>
      </c>
      <c r="E26872" s="7">
        <v>37632</v>
      </c>
      <c r="F26872" s="5">
        <v>3.8194444444444441E-2</v>
      </c>
      <c r="G26872">
        <v>1</v>
      </c>
      <c r="H26872" t="s">
        <v>31</v>
      </c>
      <c r="I26872" t="s">
        <v>36</v>
      </c>
      <c r="J26872" t="s">
        <v>26</v>
      </c>
      <c r="K26872" t="s">
        <v>26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 t="s">
        <v>24</v>
      </c>
      <c r="R26872" t="s">
        <v>228</v>
      </c>
      <c r="S26872" t="s">
        <v>274</v>
      </c>
      <c r="T26872" t="s">
        <v>25</v>
      </c>
      <c r="U26872" t="s">
        <v>27</v>
      </c>
      <c r="V26872" t="s">
        <v>2650</v>
      </c>
      <c r="W26872" t="s">
        <v>147</v>
      </c>
      <c r="X26872" t="s">
        <v>962</v>
      </c>
      <c r="Y26872" t="s">
        <v>275</v>
      </c>
      <c r="Z26872">
        <v>219027</v>
      </c>
    </row>
    <row r="26873" spans="1:26" x14ac:dyDescent="0.3">
      <c r="A26873" t="s">
        <v>253</v>
      </c>
      <c r="B26873" t="s">
        <v>34</v>
      </c>
      <c r="C26873" t="s">
        <v>21</v>
      </c>
      <c r="D26873">
        <v>2</v>
      </c>
      <c r="E26873" s="7">
        <v>39712</v>
      </c>
      <c r="F26873" s="5">
        <v>0.625</v>
      </c>
      <c r="G26873">
        <v>1</v>
      </c>
      <c r="H26873" t="s">
        <v>31</v>
      </c>
      <c r="I26873" t="s">
        <v>30</v>
      </c>
      <c r="J26873" t="s">
        <v>26</v>
      </c>
      <c r="K26873" t="s">
        <v>26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 t="s">
        <v>24</v>
      </c>
      <c r="R26873" t="s">
        <v>245</v>
      </c>
      <c r="S26873" t="s">
        <v>243</v>
      </c>
      <c r="T26873" t="s">
        <v>25</v>
      </c>
      <c r="U26873" t="s">
        <v>27</v>
      </c>
      <c r="V26873" t="s">
        <v>2654</v>
      </c>
      <c r="W26873" t="s">
        <v>147</v>
      </c>
      <c r="X26873" t="s">
        <v>962</v>
      </c>
      <c r="Y26873" t="s">
        <v>244</v>
      </c>
      <c r="Z26873">
        <v>243764</v>
      </c>
    </row>
    <row r="26874" spans="1:26" x14ac:dyDescent="0.3">
      <c r="A26874" t="s">
        <v>253</v>
      </c>
      <c r="B26874" t="s">
        <v>34</v>
      </c>
      <c r="C26874" t="s">
        <v>21</v>
      </c>
      <c r="D26874">
        <v>2</v>
      </c>
      <c r="E26874" s="7">
        <v>41656</v>
      </c>
      <c r="F26874" s="5">
        <v>0.35833333333333334</v>
      </c>
      <c r="G26874">
        <v>1</v>
      </c>
      <c r="H26874" t="s">
        <v>31</v>
      </c>
      <c r="I26874" t="s">
        <v>30</v>
      </c>
      <c r="J26874" t="s">
        <v>26</v>
      </c>
      <c r="K26874" t="s">
        <v>26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 t="s">
        <v>24</v>
      </c>
      <c r="R26874" t="s">
        <v>154</v>
      </c>
      <c r="S26874" t="s">
        <v>154</v>
      </c>
      <c r="T26874" t="s">
        <v>25</v>
      </c>
      <c r="U26874" t="s">
        <v>27</v>
      </c>
      <c r="V26874" t="s">
        <v>2650</v>
      </c>
      <c r="W26874" t="s">
        <v>103</v>
      </c>
      <c r="X26874" t="s">
        <v>148</v>
      </c>
      <c r="Y26874" t="s">
        <v>155</v>
      </c>
      <c r="Z26874">
        <v>205853</v>
      </c>
    </row>
    <row r="26875" spans="1:26" x14ac:dyDescent="0.3">
      <c r="A26875" t="s">
        <v>253</v>
      </c>
      <c r="B26875" t="s">
        <v>34</v>
      </c>
      <c r="C26875" t="s">
        <v>21</v>
      </c>
      <c r="D26875">
        <v>2</v>
      </c>
      <c r="E26875" s="7">
        <v>39384</v>
      </c>
      <c r="F26875" s="5">
        <v>0.70833333333333337</v>
      </c>
      <c r="G26875">
        <v>1</v>
      </c>
      <c r="H26875" t="s">
        <v>31</v>
      </c>
      <c r="I26875" t="s">
        <v>30</v>
      </c>
      <c r="J26875" t="s">
        <v>26</v>
      </c>
      <c r="K26875" t="s">
        <v>26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 t="s">
        <v>24</v>
      </c>
      <c r="R26875" t="s">
        <v>154</v>
      </c>
      <c r="S26875" t="s">
        <v>329</v>
      </c>
      <c r="T26875" t="s">
        <v>25</v>
      </c>
      <c r="U26875" t="s">
        <v>27</v>
      </c>
      <c r="V26875" t="s">
        <v>2650</v>
      </c>
      <c r="W26875" t="s">
        <v>147</v>
      </c>
      <c r="X26875" t="s">
        <v>391</v>
      </c>
      <c r="Y26875" t="s">
        <v>330</v>
      </c>
      <c r="Z26875">
        <v>238891</v>
      </c>
    </row>
    <row r="26876" spans="1:26" x14ac:dyDescent="0.3">
      <c r="A26876" t="s">
        <v>253</v>
      </c>
      <c r="B26876" t="s">
        <v>34</v>
      </c>
      <c r="C26876" t="s">
        <v>21</v>
      </c>
      <c r="D26876">
        <v>2</v>
      </c>
      <c r="E26876" s="7">
        <v>38740</v>
      </c>
      <c r="F26876" s="5">
        <v>0.49236111111111108</v>
      </c>
      <c r="G26876">
        <v>1</v>
      </c>
      <c r="H26876" t="s">
        <v>31</v>
      </c>
      <c r="I26876" t="s">
        <v>30</v>
      </c>
      <c r="J26876" t="s">
        <v>114</v>
      </c>
      <c r="K26876" t="s">
        <v>26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 t="s">
        <v>24</v>
      </c>
      <c r="R26876" t="s">
        <v>154</v>
      </c>
      <c r="S26876" t="s">
        <v>329</v>
      </c>
      <c r="T26876" t="s">
        <v>25</v>
      </c>
      <c r="U26876" t="s">
        <v>27</v>
      </c>
      <c r="V26876" t="s">
        <v>2650</v>
      </c>
      <c r="W26876" t="s">
        <v>147</v>
      </c>
      <c r="X26876" t="s">
        <v>391</v>
      </c>
      <c r="Y26876" t="s">
        <v>330</v>
      </c>
      <c r="Z26876">
        <v>242947</v>
      </c>
    </row>
    <row r="26877" spans="1:26" x14ac:dyDescent="0.3">
      <c r="A26877" t="s">
        <v>253</v>
      </c>
      <c r="B26877" t="s">
        <v>34</v>
      </c>
      <c r="C26877" t="s">
        <v>21</v>
      </c>
      <c r="D26877">
        <v>2</v>
      </c>
      <c r="E26877" s="7">
        <v>38568</v>
      </c>
      <c r="F26877" s="5">
        <v>0.7104166666666667</v>
      </c>
      <c r="G26877">
        <v>1</v>
      </c>
      <c r="H26877" t="s">
        <v>31</v>
      </c>
      <c r="I26877" t="s">
        <v>30</v>
      </c>
      <c r="J26877" t="s">
        <v>26</v>
      </c>
      <c r="K26877" t="s">
        <v>26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 t="s">
        <v>24</v>
      </c>
      <c r="R26877" t="s">
        <v>221</v>
      </c>
      <c r="S26877" t="s">
        <v>219</v>
      </c>
      <c r="T26877" t="s">
        <v>25</v>
      </c>
      <c r="U26877" t="s">
        <v>27</v>
      </c>
      <c r="V26877" t="s">
        <v>2652</v>
      </c>
      <c r="W26877" t="s">
        <v>147</v>
      </c>
      <c r="X26877" t="s">
        <v>391</v>
      </c>
      <c r="Y26877" t="s">
        <v>220</v>
      </c>
      <c r="Z26877">
        <v>210727</v>
      </c>
    </row>
    <row r="26878" spans="1:26" x14ac:dyDescent="0.3">
      <c r="A26878" t="s">
        <v>253</v>
      </c>
      <c r="B26878" t="s">
        <v>34</v>
      </c>
      <c r="C26878" t="s">
        <v>21</v>
      </c>
      <c r="D26878">
        <v>2</v>
      </c>
      <c r="E26878" s="7">
        <v>38772</v>
      </c>
      <c r="F26878" s="5">
        <v>0.67013888888888884</v>
      </c>
      <c r="G26878">
        <v>1</v>
      </c>
      <c r="H26878" t="s">
        <v>31</v>
      </c>
      <c r="I26878" t="s">
        <v>30</v>
      </c>
      <c r="J26878" t="s">
        <v>26</v>
      </c>
      <c r="K26878" t="s">
        <v>26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 t="s">
        <v>24</v>
      </c>
      <c r="R26878" t="s">
        <v>638</v>
      </c>
      <c r="S26878" t="s">
        <v>2038</v>
      </c>
      <c r="T26878" t="s">
        <v>25</v>
      </c>
      <c r="U26878" t="s">
        <v>27</v>
      </c>
      <c r="V26878" t="s">
        <v>2650</v>
      </c>
      <c r="W26878" t="s">
        <v>147</v>
      </c>
      <c r="X26878" t="s">
        <v>391</v>
      </c>
      <c r="Y26878" t="s">
        <v>2039</v>
      </c>
      <c r="Z26878">
        <v>238617</v>
      </c>
    </row>
    <row r="26879" spans="1:26" x14ac:dyDescent="0.3">
      <c r="A26879" t="s">
        <v>253</v>
      </c>
      <c r="B26879" t="s">
        <v>34</v>
      </c>
      <c r="C26879" t="s">
        <v>21</v>
      </c>
      <c r="D26879">
        <v>2</v>
      </c>
      <c r="E26879" s="7">
        <v>41794</v>
      </c>
      <c r="F26879" s="5">
        <v>0.65277777777777779</v>
      </c>
      <c r="G26879">
        <v>1</v>
      </c>
      <c r="H26879" t="s">
        <v>31</v>
      </c>
      <c r="I26879" t="s">
        <v>36</v>
      </c>
      <c r="J26879" t="s">
        <v>26</v>
      </c>
      <c r="K26879" t="s">
        <v>26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 t="s">
        <v>24</v>
      </c>
      <c r="R26879" t="s">
        <v>184</v>
      </c>
      <c r="S26879" t="s">
        <v>184</v>
      </c>
      <c r="T26879" t="s">
        <v>25</v>
      </c>
      <c r="U26879" t="s">
        <v>27</v>
      </c>
      <c r="V26879" t="s">
        <v>2650</v>
      </c>
      <c r="W26879" t="s">
        <v>147</v>
      </c>
      <c r="X26879" t="s">
        <v>391</v>
      </c>
      <c r="Y26879" t="s">
        <v>185</v>
      </c>
      <c r="Z26879">
        <v>245941</v>
      </c>
    </row>
    <row r="26880" spans="1:26" x14ac:dyDescent="0.3">
      <c r="A26880" t="s">
        <v>253</v>
      </c>
      <c r="B26880" t="s">
        <v>34</v>
      </c>
      <c r="C26880" t="s">
        <v>21</v>
      </c>
      <c r="D26880">
        <v>2</v>
      </c>
      <c r="E26880" s="7">
        <v>40224</v>
      </c>
      <c r="F26880" s="5">
        <v>2.7777777777777776E-2</v>
      </c>
      <c r="G26880">
        <v>1</v>
      </c>
      <c r="H26880" t="s">
        <v>31</v>
      </c>
      <c r="I26880" t="s">
        <v>36</v>
      </c>
      <c r="J26880" t="s">
        <v>26</v>
      </c>
      <c r="K26880" t="s">
        <v>212</v>
      </c>
      <c r="L26880">
        <v>0</v>
      </c>
      <c r="M26880">
        <v>0</v>
      </c>
      <c r="N26880">
        <v>0</v>
      </c>
      <c r="O26880">
        <v>0</v>
      </c>
      <c r="P26880">
        <v>0</v>
      </c>
      <c r="Q26880" t="s">
        <v>24</v>
      </c>
      <c r="R26880" t="s">
        <v>221</v>
      </c>
      <c r="S26880" t="s">
        <v>219</v>
      </c>
      <c r="T26880" t="s">
        <v>25</v>
      </c>
      <c r="U26880" t="s">
        <v>27</v>
      </c>
      <c r="V26880" t="s">
        <v>2652</v>
      </c>
      <c r="W26880" t="s">
        <v>147</v>
      </c>
      <c r="X26880" t="s">
        <v>391</v>
      </c>
      <c r="Y26880" t="s">
        <v>220</v>
      </c>
      <c r="Z26880">
        <v>221671</v>
      </c>
    </row>
    <row r="26881" spans="1:26" x14ac:dyDescent="0.3">
      <c r="A26881" t="s">
        <v>253</v>
      </c>
      <c r="B26881" t="s">
        <v>34</v>
      </c>
      <c r="C26881" t="s">
        <v>21</v>
      </c>
      <c r="D26881">
        <v>2</v>
      </c>
      <c r="E26881" s="7">
        <v>40490</v>
      </c>
      <c r="F26881" s="5">
        <v>0.58750000000000002</v>
      </c>
      <c r="G26881">
        <v>1</v>
      </c>
      <c r="H26881" t="s">
        <v>31</v>
      </c>
      <c r="I26881" t="s">
        <v>36</v>
      </c>
      <c r="J26881" t="s">
        <v>125</v>
      </c>
      <c r="K26881" t="s">
        <v>212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 t="s">
        <v>24</v>
      </c>
      <c r="R26881" t="s">
        <v>154</v>
      </c>
      <c r="S26881" t="s">
        <v>329</v>
      </c>
      <c r="T26881" t="s">
        <v>25</v>
      </c>
      <c r="U26881" t="s">
        <v>27</v>
      </c>
      <c r="V26881" t="s">
        <v>2650</v>
      </c>
      <c r="W26881" t="s">
        <v>147</v>
      </c>
      <c r="X26881" t="s">
        <v>391</v>
      </c>
      <c r="Y26881" t="s">
        <v>330</v>
      </c>
      <c r="Z26881">
        <v>245594</v>
      </c>
    </row>
    <row r="26882" spans="1:26" x14ac:dyDescent="0.3">
      <c r="A26882" t="s">
        <v>253</v>
      </c>
      <c r="B26882" t="s">
        <v>34</v>
      </c>
      <c r="C26882" t="s">
        <v>21</v>
      </c>
      <c r="D26882">
        <v>2</v>
      </c>
      <c r="E26882" s="7">
        <v>42066</v>
      </c>
      <c r="F26882" s="5">
        <v>0.28472222222222221</v>
      </c>
      <c r="G26882">
        <v>1</v>
      </c>
      <c r="H26882" t="s">
        <v>31</v>
      </c>
      <c r="I26882" t="s">
        <v>36</v>
      </c>
      <c r="J26882" t="s">
        <v>26</v>
      </c>
      <c r="K26882" t="s">
        <v>26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 t="s">
        <v>24</v>
      </c>
      <c r="R26882" t="s">
        <v>221</v>
      </c>
      <c r="S26882" t="s">
        <v>219</v>
      </c>
      <c r="T26882" t="s">
        <v>25</v>
      </c>
      <c r="U26882" t="s">
        <v>27</v>
      </c>
      <c r="V26882" t="s">
        <v>2652</v>
      </c>
      <c r="W26882" t="s">
        <v>147</v>
      </c>
      <c r="X26882" t="s">
        <v>391</v>
      </c>
      <c r="Y26882" t="s">
        <v>220</v>
      </c>
      <c r="Z26882">
        <v>210093</v>
      </c>
    </row>
    <row r="26883" spans="1:26" x14ac:dyDescent="0.3">
      <c r="A26883" t="s">
        <v>253</v>
      </c>
      <c r="B26883" t="s">
        <v>34</v>
      </c>
      <c r="C26883" t="s">
        <v>21</v>
      </c>
      <c r="D26883">
        <v>1</v>
      </c>
      <c r="E26883" s="7">
        <v>40861</v>
      </c>
      <c r="F26883" s="5">
        <v>3.125E-2</v>
      </c>
      <c r="G26883">
        <v>1</v>
      </c>
      <c r="H26883" t="s">
        <v>31</v>
      </c>
      <c r="I26883" t="s">
        <v>30</v>
      </c>
      <c r="J26883" t="s">
        <v>125</v>
      </c>
      <c r="K26883" t="s">
        <v>113</v>
      </c>
      <c r="L26883">
        <v>0</v>
      </c>
      <c r="M26883">
        <v>0</v>
      </c>
      <c r="N26883">
        <v>0</v>
      </c>
      <c r="O26883">
        <v>0</v>
      </c>
      <c r="P26883">
        <v>0.5</v>
      </c>
      <c r="Q26883" t="s">
        <v>24</v>
      </c>
      <c r="R26883" t="s">
        <v>2666</v>
      </c>
      <c r="S26883" t="s">
        <v>481</v>
      </c>
      <c r="T26883" t="s">
        <v>25</v>
      </c>
      <c r="U26883" t="s">
        <v>64</v>
      </c>
      <c r="V26883" t="s">
        <v>2665</v>
      </c>
      <c r="W26883" t="s">
        <v>51</v>
      </c>
      <c r="X26883" t="s">
        <v>932</v>
      </c>
      <c r="Y26883" t="s">
        <v>482</v>
      </c>
      <c r="Z26883">
        <v>356035</v>
      </c>
    </row>
    <row r="26884" spans="1:26" x14ac:dyDescent="0.3">
      <c r="A26884" t="s">
        <v>253</v>
      </c>
      <c r="B26884" t="s">
        <v>34</v>
      </c>
      <c r="C26884" t="s">
        <v>21</v>
      </c>
      <c r="D26884">
        <v>2</v>
      </c>
      <c r="E26884" s="7">
        <v>41166</v>
      </c>
      <c r="F26884" s="5">
        <v>0.47500000000000003</v>
      </c>
      <c r="G26884">
        <v>1</v>
      </c>
      <c r="H26884" t="s">
        <v>31</v>
      </c>
      <c r="I26884" t="s">
        <v>36</v>
      </c>
      <c r="J26884" t="s">
        <v>26</v>
      </c>
      <c r="K26884" t="s">
        <v>212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 t="s">
        <v>24</v>
      </c>
      <c r="R26884" t="s">
        <v>46</v>
      </c>
      <c r="S26884" t="s">
        <v>44</v>
      </c>
      <c r="T26884" t="s">
        <v>25</v>
      </c>
      <c r="U26884" t="s">
        <v>27</v>
      </c>
      <c r="V26884" t="s">
        <v>2650</v>
      </c>
      <c r="W26884" t="s">
        <v>225</v>
      </c>
      <c r="X26884" t="s">
        <v>524</v>
      </c>
      <c r="Y26884" t="s">
        <v>45</v>
      </c>
      <c r="Z26884">
        <v>12722</v>
      </c>
    </row>
    <row r="26885" spans="1:26" x14ac:dyDescent="0.3">
      <c r="A26885" t="s">
        <v>253</v>
      </c>
      <c r="B26885" t="s">
        <v>34</v>
      </c>
      <c r="C26885" t="s">
        <v>21</v>
      </c>
      <c r="D26885">
        <v>2</v>
      </c>
      <c r="E26885" s="7">
        <v>37143</v>
      </c>
      <c r="F26885" s="5">
        <v>0.3888888888888889</v>
      </c>
      <c r="G26885">
        <v>1</v>
      </c>
      <c r="H26885" t="s">
        <v>31</v>
      </c>
      <c r="I26885" t="s">
        <v>165</v>
      </c>
      <c r="J26885" t="s">
        <v>26</v>
      </c>
      <c r="K26885" t="s">
        <v>26</v>
      </c>
      <c r="L26885">
        <v>0</v>
      </c>
      <c r="M26885">
        <v>0</v>
      </c>
      <c r="N26885">
        <v>0</v>
      </c>
      <c r="O26885">
        <v>0</v>
      </c>
      <c r="P26885">
        <v>0</v>
      </c>
      <c r="Q26885" t="s">
        <v>24</v>
      </c>
      <c r="R26885" t="s">
        <v>46</v>
      </c>
      <c r="S26885" t="s">
        <v>44</v>
      </c>
      <c r="T26885" t="s">
        <v>25</v>
      </c>
      <c r="U26885" t="s">
        <v>27</v>
      </c>
      <c r="V26885" t="s">
        <v>2650</v>
      </c>
      <c r="W26885" t="s">
        <v>225</v>
      </c>
      <c r="X26885" t="s">
        <v>524</v>
      </c>
      <c r="Y26885" t="s">
        <v>45</v>
      </c>
      <c r="Z26885">
        <v>3922</v>
      </c>
    </row>
    <row r="26886" spans="1:26" x14ac:dyDescent="0.3">
      <c r="A26886" t="s">
        <v>253</v>
      </c>
      <c r="B26886" t="s">
        <v>34</v>
      </c>
      <c r="C26886" t="s">
        <v>21</v>
      </c>
      <c r="D26886">
        <v>2</v>
      </c>
      <c r="E26886" s="7">
        <v>40333</v>
      </c>
      <c r="F26886" s="5">
        <v>0.29097222222222224</v>
      </c>
      <c r="G26886">
        <v>1</v>
      </c>
      <c r="H26886" t="s">
        <v>31</v>
      </c>
      <c r="I26886" t="s">
        <v>36</v>
      </c>
      <c r="J26886" t="s">
        <v>26</v>
      </c>
      <c r="K26886" t="s">
        <v>26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 t="s">
        <v>24</v>
      </c>
      <c r="R26886" t="s">
        <v>46</v>
      </c>
      <c r="S26886" t="s">
        <v>44</v>
      </c>
      <c r="T26886" t="s">
        <v>25</v>
      </c>
      <c r="U26886" t="s">
        <v>27</v>
      </c>
      <c r="V26886" t="s">
        <v>2650</v>
      </c>
      <c r="W26886" t="s">
        <v>225</v>
      </c>
      <c r="X26886" t="s">
        <v>524</v>
      </c>
      <c r="Y26886" t="s">
        <v>45</v>
      </c>
      <c r="Z26886">
        <v>226926</v>
      </c>
    </row>
    <row r="26887" spans="1:26" x14ac:dyDescent="0.3">
      <c r="A26887" t="s">
        <v>253</v>
      </c>
      <c r="B26887" t="s">
        <v>34</v>
      </c>
      <c r="C26887" t="s">
        <v>21</v>
      </c>
      <c r="D26887">
        <v>2</v>
      </c>
      <c r="E26887" s="7">
        <v>41566</v>
      </c>
      <c r="F26887" s="5">
        <v>0.80555555555555547</v>
      </c>
      <c r="G26887">
        <v>1</v>
      </c>
      <c r="H26887" t="s">
        <v>79</v>
      </c>
      <c r="I26887" t="s">
        <v>47</v>
      </c>
      <c r="J26887" t="s">
        <v>26</v>
      </c>
      <c r="K26887" t="s">
        <v>26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 t="s">
        <v>24</v>
      </c>
      <c r="R26887" t="s">
        <v>46</v>
      </c>
      <c r="S26887" t="s">
        <v>44</v>
      </c>
      <c r="T26887" t="s">
        <v>25</v>
      </c>
      <c r="U26887" t="s">
        <v>27</v>
      </c>
      <c r="V26887" t="s">
        <v>2650</v>
      </c>
      <c r="W26887" t="s">
        <v>225</v>
      </c>
      <c r="X26887" t="s">
        <v>524</v>
      </c>
      <c r="Y26887" t="s">
        <v>45</v>
      </c>
      <c r="Z26887">
        <v>251718</v>
      </c>
    </row>
    <row r="26888" spans="1:26" x14ac:dyDescent="0.3">
      <c r="A26888" t="s">
        <v>253</v>
      </c>
      <c r="B26888" t="s">
        <v>34</v>
      </c>
      <c r="C26888" t="s">
        <v>21</v>
      </c>
      <c r="D26888">
        <v>2</v>
      </c>
      <c r="E26888" s="7">
        <v>41517</v>
      </c>
      <c r="F26888" s="5">
        <v>0.7715277777777777</v>
      </c>
      <c r="G26888">
        <v>1</v>
      </c>
      <c r="H26888" t="s">
        <v>79</v>
      </c>
      <c r="I26888" t="s">
        <v>56</v>
      </c>
      <c r="J26888" t="s">
        <v>26</v>
      </c>
      <c r="K26888" t="s">
        <v>26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 t="s">
        <v>24</v>
      </c>
      <c r="R26888" t="s">
        <v>46</v>
      </c>
      <c r="S26888" t="s">
        <v>44</v>
      </c>
      <c r="T26888" t="s">
        <v>25</v>
      </c>
      <c r="U26888" t="s">
        <v>27</v>
      </c>
      <c r="V26888" t="s">
        <v>2650</v>
      </c>
      <c r="W26888" t="s">
        <v>225</v>
      </c>
      <c r="X26888" t="s">
        <v>524</v>
      </c>
      <c r="Y26888" t="s">
        <v>45</v>
      </c>
      <c r="Z26888">
        <v>251646</v>
      </c>
    </row>
    <row r="26889" spans="1:26" x14ac:dyDescent="0.3">
      <c r="A26889" t="s">
        <v>253</v>
      </c>
      <c r="B26889" t="s">
        <v>34</v>
      </c>
      <c r="C26889" t="s">
        <v>21</v>
      </c>
      <c r="D26889">
        <v>2</v>
      </c>
      <c r="E26889" s="7">
        <v>41527</v>
      </c>
      <c r="F26889" s="5">
        <v>0.85069444444444453</v>
      </c>
      <c r="G26889">
        <v>1</v>
      </c>
      <c r="H26889" t="s">
        <v>69</v>
      </c>
      <c r="I26889" t="s">
        <v>56</v>
      </c>
      <c r="J26889" t="s">
        <v>26</v>
      </c>
      <c r="K26889" t="s">
        <v>26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 t="s">
        <v>24</v>
      </c>
      <c r="R26889" t="s">
        <v>46</v>
      </c>
      <c r="S26889" t="s">
        <v>44</v>
      </c>
      <c r="T26889" t="s">
        <v>25</v>
      </c>
      <c r="U26889" t="s">
        <v>27</v>
      </c>
      <c r="V26889" t="s">
        <v>2650</v>
      </c>
      <c r="W26889" t="s">
        <v>225</v>
      </c>
      <c r="X26889" t="s">
        <v>524</v>
      </c>
      <c r="Y26889" t="s">
        <v>45</v>
      </c>
      <c r="Z26889">
        <v>13772</v>
      </c>
    </row>
    <row r="26890" spans="1:26" x14ac:dyDescent="0.3">
      <c r="A26890" t="s">
        <v>253</v>
      </c>
      <c r="B26890" t="s">
        <v>34</v>
      </c>
      <c r="C26890" t="s">
        <v>21</v>
      </c>
      <c r="D26890">
        <v>2</v>
      </c>
      <c r="E26890" s="7">
        <v>41597</v>
      </c>
      <c r="F26890" s="5">
        <v>5.9027777777777783E-2</v>
      </c>
      <c r="G26890">
        <v>1</v>
      </c>
      <c r="H26890" t="s">
        <v>69</v>
      </c>
      <c r="I26890" t="s">
        <v>56</v>
      </c>
      <c r="J26890" t="s">
        <v>122</v>
      </c>
      <c r="K26890" t="s">
        <v>113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 t="s">
        <v>24</v>
      </c>
      <c r="R26890" t="s">
        <v>46</v>
      </c>
      <c r="S26890" t="s">
        <v>44</v>
      </c>
      <c r="T26890" t="s">
        <v>25</v>
      </c>
      <c r="U26890" t="s">
        <v>27</v>
      </c>
      <c r="V26890" t="s">
        <v>2650</v>
      </c>
      <c r="W26890" t="s">
        <v>225</v>
      </c>
      <c r="X26890" t="s">
        <v>524</v>
      </c>
      <c r="Y26890" t="s">
        <v>45</v>
      </c>
      <c r="Z26890">
        <v>13741</v>
      </c>
    </row>
    <row r="26891" spans="1:26" x14ac:dyDescent="0.3">
      <c r="A26891" t="s">
        <v>253</v>
      </c>
      <c r="B26891" t="s">
        <v>34</v>
      </c>
      <c r="C26891" t="s">
        <v>21</v>
      </c>
      <c r="D26891">
        <v>2</v>
      </c>
      <c r="E26891" s="7">
        <v>39432</v>
      </c>
      <c r="F26891" s="5">
        <v>0.79166666666666663</v>
      </c>
      <c r="G26891">
        <v>1</v>
      </c>
      <c r="H26891" t="s">
        <v>69</v>
      </c>
      <c r="I26891" t="s">
        <v>47</v>
      </c>
      <c r="J26891" t="s">
        <v>26</v>
      </c>
      <c r="K26891" t="s">
        <v>26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 t="s">
        <v>24</v>
      </c>
      <c r="R26891" t="s">
        <v>46</v>
      </c>
      <c r="S26891" t="s">
        <v>44</v>
      </c>
      <c r="T26891" t="s">
        <v>25</v>
      </c>
      <c r="U26891" t="s">
        <v>27</v>
      </c>
      <c r="V26891" t="s">
        <v>2650</v>
      </c>
      <c r="W26891" t="s">
        <v>225</v>
      </c>
      <c r="X26891" t="s">
        <v>524</v>
      </c>
      <c r="Y26891" t="s">
        <v>45</v>
      </c>
      <c r="Z26891">
        <v>13343</v>
      </c>
    </row>
    <row r="26892" spans="1:26" x14ac:dyDescent="0.3">
      <c r="A26892" t="s">
        <v>253</v>
      </c>
      <c r="B26892" t="s">
        <v>34</v>
      </c>
      <c r="C26892" t="s">
        <v>21</v>
      </c>
      <c r="D26892">
        <v>2</v>
      </c>
      <c r="E26892" s="7">
        <v>42016</v>
      </c>
      <c r="F26892" s="5">
        <v>0.91666666666666663</v>
      </c>
      <c r="G26892">
        <v>1</v>
      </c>
      <c r="H26892" t="s">
        <v>69</v>
      </c>
      <c r="I26892" t="s">
        <v>56</v>
      </c>
      <c r="J26892" t="s">
        <v>26</v>
      </c>
      <c r="K26892" t="s">
        <v>26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 t="s">
        <v>24</v>
      </c>
      <c r="R26892" t="s">
        <v>46</v>
      </c>
      <c r="S26892" t="s">
        <v>44</v>
      </c>
      <c r="T26892" t="s">
        <v>25</v>
      </c>
      <c r="U26892" t="s">
        <v>27</v>
      </c>
      <c r="V26892" t="s">
        <v>2650</v>
      </c>
      <c r="W26892" t="s">
        <v>225</v>
      </c>
      <c r="X26892" t="s">
        <v>524</v>
      </c>
      <c r="Y26892" t="s">
        <v>45</v>
      </c>
      <c r="Z26892">
        <v>14219</v>
      </c>
    </row>
    <row r="26893" spans="1:26" x14ac:dyDescent="0.3">
      <c r="A26893" t="s">
        <v>253</v>
      </c>
      <c r="B26893" t="s">
        <v>34</v>
      </c>
      <c r="C26893" t="s">
        <v>21</v>
      </c>
      <c r="D26893">
        <v>2</v>
      </c>
      <c r="E26893" s="7">
        <v>39605</v>
      </c>
      <c r="F26893" s="5">
        <v>0.92986111111111114</v>
      </c>
      <c r="G26893">
        <v>1</v>
      </c>
      <c r="H26893" t="s">
        <v>69</v>
      </c>
      <c r="I26893" t="s">
        <v>30</v>
      </c>
      <c r="J26893" t="s">
        <v>26</v>
      </c>
      <c r="K26893" t="s">
        <v>26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 t="s">
        <v>24</v>
      </c>
      <c r="R26893" t="s">
        <v>46</v>
      </c>
      <c r="S26893" t="s">
        <v>44</v>
      </c>
      <c r="T26893" t="s">
        <v>25</v>
      </c>
      <c r="U26893" t="s">
        <v>27</v>
      </c>
      <c r="V26893" t="s">
        <v>2650</v>
      </c>
      <c r="W26893" t="s">
        <v>225</v>
      </c>
      <c r="X26893" t="s">
        <v>524</v>
      </c>
      <c r="Y26893" t="s">
        <v>45</v>
      </c>
      <c r="Z26893">
        <v>14217</v>
      </c>
    </row>
    <row r="26894" spans="1:26" x14ac:dyDescent="0.3">
      <c r="A26894" t="s">
        <v>253</v>
      </c>
      <c r="B26894" t="s">
        <v>34</v>
      </c>
      <c r="C26894" t="s">
        <v>21</v>
      </c>
      <c r="D26894">
        <v>2</v>
      </c>
      <c r="E26894" s="7">
        <v>39467</v>
      </c>
      <c r="F26894" s="5">
        <v>0.78263888888888899</v>
      </c>
      <c r="G26894">
        <v>1</v>
      </c>
      <c r="H26894" t="s">
        <v>69</v>
      </c>
      <c r="I26894" t="s">
        <v>30</v>
      </c>
      <c r="J26894" t="s">
        <v>26</v>
      </c>
      <c r="K26894" t="s">
        <v>26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 t="s">
        <v>24</v>
      </c>
      <c r="R26894" t="s">
        <v>46</v>
      </c>
      <c r="S26894" t="s">
        <v>44</v>
      </c>
      <c r="T26894" t="s">
        <v>25</v>
      </c>
      <c r="U26894" t="s">
        <v>27</v>
      </c>
      <c r="V26894" t="s">
        <v>2650</v>
      </c>
      <c r="W26894" t="s">
        <v>225</v>
      </c>
      <c r="X26894" t="s">
        <v>524</v>
      </c>
      <c r="Y26894" t="s">
        <v>45</v>
      </c>
      <c r="Z26894">
        <v>14014</v>
      </c>
    </row>
    <row r="26895" spans="1:26" x14ac:dyDescent="0.3">
      <c r="A26895" t="s">
        <v>253</v>
      </c>
      <c r="B26895" t="s">
        <v>34</v>
      </c>
      <c r="C26895" t="s">
        <v>21</v>
      </c>
      <c r="D26895">
        <v>2</v>
      </c>
      <c r="E26895" s="7">
        <v>41570</v>
      </c>
      <c r="F26895" s="5">
        <v>0.95833333333333337</v>
      </c>
      <c r="G26895">
        <v>1</v>
      </c>
      <c r="H26895" t="s">
        <v>69</v>
      </c>
      <c r="I26895" t="s">
        <v>30</v>
      </c>
      <c r="J26895" t="s">
        <v>26</v>
      </c>
      <c r="K26895" t="s">
        <v>26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 t="s">
        <v>24</v>
      </c>
      <c r="R26895" t="s">
        <v>2669</v>
      </c>
      <c r="S26895" t="s">
        <v>1729</v>
      </c>
      <c r="T26895" t="s">
        <v>25</v>
      </c>
      <c r="U26895" t="s">
        <v>27</v>
      </c>
      <c r="V26895" t="s">
        <v>2654</v>
      </c>
      <c r="W26895" t="s">
        <v>225</v>
      </c>
      <c r="X26895" t="s">
        <v>524</v>
      </c>
      <c r="Y26895" t="s">
        <v>1730</v>
      </c>
      <c r="Z26895">
        <v>14268</v>
      </c>
    </row>
    <row r="26896" spans="1:26" x14ac:dyDescent="0.3">
      <c r="A26896" t="s">
        <v>253</v>
      </c>
      <c r="B26896" t="s">
        <v>34</v>
      </c>
      <c r="C26896" t="s">
        <v>21</v>
      </c>
      <c r="D26896">
        <v>2</v>
      </c>
      <c r="E26896" s="7">
        <v>40284</v>
      </c>
      <c r="F26896" s="5">
        <v>0.9375</v>
      </c>
      <c r="G26896">
        <v>1</v>
      </c>
      <c r="H26896" t="s">
        <v>69</v>
      </c>
      <c r="I26896" t="s">
        <v>30</v>
      </c>
      <c r="J26896" t="s">
        <v>26</v>
      </c>
      <c r="K26896" t="s">
        <v>26</v>
      </c>
      <c r="L26896">
        <v>0</v>
      </c>
      <c r="M26896">
        <v>0</v>
      </c>
      <c r="N26896">
        <v>0</v>
      </c>
      <c r="O26896" s="2">
        <v>3000</v>
      </c>
      <c r="P26896">
        <v>0</v>
      </c>
      <c r="Q26896" t="s">
        <v>24</v>
      </c>
      <c r="R26896" t="s">
        <v>782</v>
      </c>
      <c r="S26896" t="s">
        <v>1538</v>
      </c>
      <c r="T26896" t="s">
        <v>25</v>
      </c>
      <c r="U26896" t="s">
        <v>27</v>
      </c>
      <c r="V26896" t="s">
        <v>2650</v>
      </c>
      <c r="W26896" t="s">
        <v>225</v>
      </c>
      <c r="X26896" t="s">
        <v>524</v>
      </c>
      <c r="Y26896" t="s">
        <v>1539</v>
      </c>
      <c r="Z26896">
        <v>2929</v>
      </c>
    </row>
    <row r="26897" spans="1:26" x14ac:dyDescent="0.3">
      <c r="A26897" t="s">
        <v>253</v>
      </c>
      <c r="B26897" t="s">
        <v>34</v>
      </c>
      <c r="C26897" t="s">
        <v>21</v>
      </c>
      <c r="D26897">
        <v>2</v>
      </c>
      <c r="E26897" s="7">
        <v>42066</v>
      </c>
      <c r="F26897" s="5">
        <v>0.88194444444444453</v>
      </c>
      <c r="G26897">
        <v>1</v>
      </c>
      <c r="H26897" t="s">
        <v>69</v>
      </c>
      <c r="I26897" t="s">
        <v>30</v>
      </c>
      <c r="J26897" t="s">
        <v>26</v>
      </c>
      <c r="K26897" t="s">
        <v>26</v>
      </c>
      <c r="L26897">
        <v>0</v>
      </c>
      <c r="M26897">
        <v>0</v>
      </c>
      <c r="N26897">
        <v>0</v>
      </c>
      <c r="O26897">
        <v>5</v>
      </c>
      <c r="P26897">
        <v>0</v>
      </c>
      <c r="Q26897" t="s">
        <v>24</v>
      </c>
      <c r="R26897" t="s">
        <v>2664</v>
      </c>
      <c r="S26897" t="s">
        <v>538</v>
      </c>
      <c r="T26897" t="s">
        <v>25</v>
      </c>
      <c r="U26897" t="s">
        <v>27</v>
      </c>
      <c r="V26897" t="s">
        <v>2664</v>
      </c>
      <c r="W26897" t="s">
        <v>225</v>
      </c>
      <c r="X26897" t="s">
        <v>524</v>
      </c>
      <c r="Y26897" t="s">
        <v>539</v>
      </c>
      <c r="Z26897">
        <v>16260</v>
      </c>
    </row>
    <row r="26898" spans="1:26" x14ac:dyDescent="0.3">
      <c r="A26898" t="s">
        <v>253</v>
      </c>
      <c r="B26898" t="s">
        <v>34</v>
      </c>
      <c r="C26898" t="s">
        <v>21</v>
      </c>
      <c r="D26898">
        <v>2</v>
      </c>
      <c r="E26898" s="7">
        <v>42070</v>
      </c>
      <c r="F26898" s="5">
        <v>0.88888888888888884</v>
      </c>
      <c r="G26898">
        <v>1</v>
      </c>
      <c r="H26898" t="s">
        <v>69</v>
      </c>
      <c r="I26898" t="s">
        <v>30</v>
      </c>
      <c r="J26898" t="s">
        <v>26</v>
      </c>
      <c r="K26898" t="s">
        <v>26</v>
      </c>
      <c r="L26898">
        <v>0</v>
      </c>
      <c r="M26898">
        <v>0</v>
      </c>
      <c r="N26898">
        <v>0</v>
      </c>
      <c r="O26898">
        <v>50</v>
      </c>
      <c r="P26898">
        <v>0</v>
      </c>
      <c r="Q26898" t="s">
        <v>24</v>
      </c>
      <c r="R26898" t="s">
        <v>46</v>
      </c>
      <c r="S26898" t="s">
        <v>44</v>
      </c>
      <c r="T26898" t="s">
        <v>25</v>
      </c>
      <c r="U26898" t="s">
        <v>27</v>
      </c>
      <c r="V26898" t="s">
        <v>2650</v>
      </c>
      <c r="W26898" t="s">
        <v>225</v>
      </c>
      <c r="X26898" t="s">
        <v>524</v>
      </c>
      <c r="Y26898" t="s">
        <v>45</v>
      </c>
      <c r="Z26898">
        <v>17605</v>
      </c>
    </row>
    <row r="26899" spans="1:26" x14ac:dyDescent="0.3">
      <c r="A26899" t="s">
        <v>253</v>
      </c>
      <c r="B26899" t="s">
        <v>34</v>
      </c>
      <c r="C26899" t="s">
        <v>21</v>
      </c>
      <c r="D26899">
        <v>3</v>
      </c>
      <c r="E26899" s="7">
        <v>40672</v>
      </c>
      <c r="F26899" s="5">
        <v>0.90972222222222221</v>
      </c>
      <c r="G26899">
        <v>1</v>
      </c>
      <c r="H26899" t="s">
        <v>69</v>
      </c>
      <c r="I26899" t="s">
        <v>36</v>
      </c>
      <c r="J26899" t="s">
        <v>26</v>
      </c>
      <c r="K26899" t="s">
        <v>26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 t="s">
        <v>24</v>
      </c>
      <c r="R26899" t="s">
        <v>86</v>
      </c>
      <c r="S26899" t="s">
        <v>96</v>
      </c>
      <c r="T26899" t="s">
        <v>25</v>
      </c>
      <c r="U26899" t="s">
        <v>27</v>
      </c>
      <c r="V26899" t="s">
        <v>2654</v>
      </c>
      <c r="W26899" t="s">
        <v>99</v>
      </c>
      <c r="X26899" t="s">
        <v>647</v>
      </c>
      <c r="Y26899" t="s">
        <v>97</v>
      </c>
      <c r="Z26899">
        <v>214232</v>
      </c>
    </row>
    <row r="26900" spans="1:26" x14ac:dyDescent="0.3">
      <c r="A26900" t="s">
        <v>1956</v>
      </c>
      <c r="B26900" t="s">
        <v>34</v>
      </c>
      <c r="C26900" t="s">
        <v>21</v>
      </c>
      <c r="D26900">
        <v>1</v>
      </c>
      <c r="E26900" s="7">
        <v>38858</v>
      </c>
      <c r="F26900" s="5">
        <v>0.4375</v>
      </c>
      <c r="G26900">
        <v>1</v>
      </c>
      <c r="H26900" t="s">
        <v>31</v>
      </c>
      <c r="I26900" t="s">
        <v>36</v>
      </c>
      <c r="J26900" t="s">
        <v>125</v>
      </c>
      <c r="K26900" t="s">
        <v>26</v>
      </c>
      <c r="L26900">
        <v>0</v>
      </c>
      <c r="M26900">
        <v>0</v>
      </c>
      <c r="N26900">
        <v>0</v>
      </c>
      <c r="O26900">
        <v>100</v>
      </c>
      <c r="P26900">
        <v>0</v>
      </c>
      <c r="Q26900" t="s">
        <v>24</v>
      </c>
      <c r="R26900" t="s">
        <v>221</v>
      </c>
      <c r="S26900" t="s">
        <v>219</v>
      </c>
      <c r="T26900" t="s">
        <v>25</v>
      </c>
      <c r="U26900" t="s">
        <v>27</v>
      </c>
      <c r="V26900" t="s">
        <v>2652</v>
      </c>
      <c r="W26900" t="s">
        <v>99</v>
      </c>
      <c r="X26900" t="s">
        <v>647</v>
      </c>
      <c r="Y26900" t="s">
        <v>220</v>
      </c>
      <c r="Z26900">
        <v>348183</v>
      </c>
    </row>
    <row r="26901" spans="1:26" x14ac:dyDescent="0.3">
      <c r="A26901" t="s">
        <v>350</v>
      </c>
      <c r="B26901" t="s">
        <v>120</v>
      </c>
      <c r="C26901" t="s">
        <v>21</v>
      </c>
      <c r="D26901">
        <v>1</v>
      </c>
      <c r="E26901" s="7">
        <v>38654</v>
      </c>
      <c r="F26901" s="5">
        <v>0.79861111111111116</v>
      </c>
      <c r="G26901">
        <v>1</v>
      </c>
      <c r="H26901" t="s">
        <v>69</v>
      </c>
      <c r="I26901" t="s">
        <v>47</v>
      </c>
      <c r="J26901" t="s">
        <v>26</v>
      </c>
      <c r="K26901" t="s">
        <v>143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 t="s">
        <v>24</v>
      </c>
      <c r="R26901" t="s">
        <v>228</v>
      </c>
      <c r="S26901" t="s">
        <v>274</v>
      </c>
      <c r="T26901" t="s">
        <v>25</v>
      </c>
      <c r="U26901" t="s">
        <v>27</v>
      </c>
      <c r="V26901" t="s">
        <v>2650</v>
      </c>
      <c r="W26901" t="s">
        <v>99</v>
      </c>
      <c r="X26901" t="s">
        <v>647</v>
      </c>
      <c r="Y26901" t="s">
        <v>275</v>
      </c>
      <c r="Z26901">
        <v>310211</v>
      </c>
    </row>
    <row r="26902" spans="1:26" x14ac:dyDescent="0.3">
      <c r="A26902" t="s">
        <v>350</v>
      </c>
      <c r="B26902" t="s">
        <v>120</v>
      </c>
      <c r="C26902" t="s">
        <v>21</v>
      </c>
      <c r="D26902">
        <v>2</v>
      </c>
      <c r="E26902" s="7">
        <v>41560</v>
      </c>
      <c r="F26902" s="5">
        <v>1.2499999999999999E-2</v>
      </c>
      <c r="G26902">
        <v>1</v>
      </c>
      <c r="H26902" t="s">
        <v>31</v>
      </c>
      <c r="I26902" t="s">
        <v>56</v>
      </c>
      <c r="J26902" t="s">
        <v>122</v>
      </c>
      <c r="K26902" t="s">
        <v>26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 t="s">
        <v>24</v>
      </c>
      <c r="R26902" t="s">
        <v>86</v>
      </c>
      <c r="S26902" t="s">
        <v>84</v>
      </c>
      <c r="T26902" t="s">
        <v>25</v>
      </c>
      <c r="U26902" t="s">
        <v>27</v>
      </c>
      <c r="V26902" t="s">
        <v>2654</v>
      </c>
      <c r="W26902" t="s">
        <v>99</v>
      </c>
      <c r="X26902" t="s">
        <v>647</v>
      </c>
      <c r="Y26902" t="s">
        <v>85</v>
      </c>
      <c r="Z26902">
        <v>312456</v>
      </c>
    </row>
    <row r="26903" spans="1:26" x14ac:dyDescent="0.3">
      <c r="A26903" t="s">
        <v>350</v>
      </c>
      <c r="B26903" t="s">
        <v>120</v>
      </c>
      <c r="C26903" t="s">
        <v>21</v>
      </c>
      <c r="D26903">
        <v>2</v>
      </c>
      <c r="E26903" s="7">
        <v>41558</v>
      </c>
      <c r="F26903" s="5">
        <v>0.44791666666666669</v>
      </c>
      <c r="G26903">
        <v>1</v>
      </c>
      <c r="H26903" t="s">
        <v>31</v>
      </c>
      <c r="I26903" t="s">
        <v>47</v>
      </c>
      <c r="J26903" t="s">
        <v>26</v>
      </c>
      <c r="K26903" t="s">
        <v>26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 t="s">
        <v>24</v>
      </c>
      <c r="R26903" t="s">
        <v>154</v>
      </c>
      <c r="S26903" t="s">
        <v>1616</v>
      </c>
      <c r="T26903" t="s">
        <v>25</v>
      </c>
      <c r="U26903" t="s">
        <v>27</v>
      </c>
      <c r="V26903" t="s">
        <v>2650</v>
      </c>
      <c r="W26903" t="s">
        <v>251</v>
      </c>
      <c r="X26903" t="s">
        <v>1383</v>
      </c>
      <c r="Y26903" t="s">
        <v>1617</v>
      </c>
      <c r="Z26903">
        <v>12135</v>
      </c>
    </row>
    <row r="26904" spans="1:26" x14ac:dyDescent="0.3">
      <c r="A26904" t="s">
        <v>350</v>
      </c>
      <c r="B26904" t="s">
        <v>120</v>
      </c>
      <c r="C26904" t="s">
        <v>21</v>
      </c>
      <c r="D26904">
        <v>2</v>
      </c>
      <c r="E26904" s="7">
        <v>41560</v>
      </c>
      <c r="F26904" s="5">
        <v>0.4236111111111111</v>
      </c>
      <c r="G26904">
        <v>1</v>
      </c>
      <c r="H26904" t="s">
        <v>31</v>
      </c>
      <c r="I26904" t="s">
        <v>47</v>
      </c>
      <c r="J26904" t="s">
        <v>26</v>
      </c>
      <c r="K26904" t="s">
        <v>26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 t="s">
        <v>24</v>
      </c>
      <c r="R26904" t="s">
        <v>46</v>
      </c>
      <c r="S26904" t="s">
        <v>44</v>
      </c>
      <c r="T26904" t="s">
        <v>25</v>
      </c>
      <c r="U26904" t="s">
        <v>27</v>
      </c>
      <c r="V26904" t="s">
        <v>2650</v>
      </c>
      <c r="W26904" t="s">
        <v>251</v>
      </c>
      <c r="X26904" t="s">
        <v>1383</v>
      </c>
      <c r="Y26904" t="s">
        <v>45</v>
      </c>
      <c r="Z26904">
        <v>12061</v>
      </c>
    </row>
    <row r="26905" spans="1:26" x14ac:dyDescent="0.3">
      <c r="A26905" t="s">
        <v>350</v>
      </c>
      <c r="B26905" t="s">
        <v>120</v>
      </c>
      <c r="C26905" t="s">
        <v>21</v>
      </c>
      <c r="D26905">
        <v>2</v>
      </c>
      <c r="E26905" s="7">
        <v>41552</v>
      </c>
      <c r="F26905" s="5">
        <v>0.36458333333333331</v>
      </c>
      <c r="G26905">
        <v>1</v>
      </c>
      <c r="H26905" t="s">
        <v>31</v>
      </c>
      <c r="I26905" t="s">
        <v>56</v>
      </c>
      <c r="J26905" t="s">
        <v>26</v>
      </c>
      <c r="K26905" t="s">
        <v>26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 t="s">
        <v>24</v>
      </c>
      <c r="R26905" t="s">
        <v>228</v>
      </c>
      <c r="S26905" t="s">
        <v>274</v>
      </c>
      <c r="T26905" t="s">
        <v>25</v>
      </c>
      <c r="U26905" t="s">
        <v>27</v>
      </c>
      <c r="V26905" t="s">
        <v>2650</v>
      </c>
      <c r="W26905" t="s">
        <v>251</v>
      </c>
      <c r="X26905" t="s">
        <v>1383</v>
      </c>
      <c r="Y26905" t="s">
        <v>275</v>
      </c>
      <c r="Z26905">
        <v>11697</v>
      </c>
    </row>
    <row r="26906" spans="1:26" x14ac:dyDescent="0.3">
      <c r="A26906" t="s">
        <v>350</v>
      </c>
      <c r="B26906" t="s">
        <v>120</v>
      </c>
      <c r="C26906" t="s">
        <v>21</v>
      </c>
      <c r="D26906">
        <v>2</v>
      </c>
      <c r="E26906" s="7">
        <v>37445</v>
      </c>
      <c r="F26906" s="5">
        <v>0.47152777777777777</v>
      </c>
      <c r="G26906">
        <v>1</v>
      </c>
      <c r="H26906" t="s">
        <v>31</v>
      </c>
      <c r="I26906" t="s">
        <v>30</v>
      </c>
      <c r="J26906" t="s">
        <v>26</v>
      </c>
      <c r="K26906" t="s">
        <v>212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 t="s">
        <v>24</v>
      </c>
      <c r="R26906" t="s">
        <v>245</v>
      </c>
      <c r="S26906" t="s">
        <v>243</v>
      </c>
      <c r="T26906" t="s">
        <v>25</v>
      </c>
      <c r="U26906" t="s">
        <v>27</v>
      </c>
      <c r="V26906" t="s">
        <v>2654</v>
      </c>
      <c r="W26906" t="s">
        <v>251</v>
      </c>
      <c r="X26906" t="s">
        <v>1383</v>
      </c>
      <c r="Y26906" t="s">
        <v>244</v>
      </c>
      <c r="Z26906">
        <v>12123</v>
      </c>
    </row>
    <row r="26907" spans="1:26" x14ac:dyDescent="0.3">
      <c r="A26907" t="s">
        <v>350</v>
      </c>
      <c r="B26907" t="s">
        <v>120</v>
      </c>
      <c r="C26907" t="s">
        <v>21</v>
      </c>
      <c r="D26907">
        <v>2</v>
      </c>
      <c r="E26907" s="7">
        <v>37668</v>
      </c>
      <c r="F26907" s="5">
        <v>0.55555555555555558</v>
      </c>
      <c r="G26907">
        <v>1</v>
      </c>
      <c r="H26907" t="s">
        <v>31</v>
      </c>
      <c r="I26907" t="s">
        <v>30</v>
      </c>
      <c r="J26907" t="s">
        <v>26</v>
      </c>
      <c r="K26907" t="s">
        <v>26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 t="s">
        <v>24</v>
      </c>
      <c r="R26907" t="s">
        <v>245</v>
      </c>
      <c r="S26907" t="s">
        <v>243</v>
      </c>
      <c r="T26907" t="s">
        <v>25</v>
      </c>
      <c r="U26907" t="s">
        <v>27</v>
      </c>
      <c r="V26907" t="s">
        <v>2654</v>
      </c>
      <c r="W26907" t="s">
        <v>251</v>
      </c>
      <c r="X26907" t="s">
        <v>1383</v>
      </c>
      <c r="Y26907" t="s">
        <v>244</v>
      </c>
      <c r="Z26907">
        <v>11900</v>
      </c>
    </row>
    <row r="26908" spans="1:26" x14ac:dyDescent="0.3">
      <c r="A26908" t="s">
        <v>350</v>
      </c>
      <c r="B26908" t="s">
        <v>120</v>
      </c>
      <c r="C26908" t="s">
        <v>21</v>
      </c>
      <c r="D26908">
        <v>2</v>
      </c>
      <c r="E26908" s="7">
        <v>41845</v>
      </c>
      <c r="F26908" s="5">
        <v>0.84583333333333333</v>
      </c>
      <c r="G26908">
        <v>1</v>
      </c>
      <c r="H26908" t="s">
        <v>79</v>
      </c>
      <c r="I26908" t="s">
        <v>47</v>
      </c>
      <c r="J26908" t="s">
        <v>26</v>
      </c>
      <c r="K26908" t="s">
        <v>26</v>
      </c>
      <c r="L26908">
        <v>0</v>
      </c>
      <c r="M26908">
        <v>0</v>
      </c>
      <c r="N26908" s="2">
        <v>53147</v>
      </c>
      <c r="O26908">
        <v>0</v>
      </c>
      <c r="P26908">
        <v>0</v>
      </c>
      <c r="Q26908" t="s">
        <v>24</v>
      </c>
      <c r="R26908" t="s">
        <v>2667</v>
      </c>
      <c r="S26908" t="s">
        <v>570</v>
      </c>
      <c r="T26908" t="s">
        <v>25</v>
      </c>
      <c r="U26908" t="s">
        <v>64</v>
      </c>
      <c r="V26908" t="s">
        <v>2665</v>
      </c>
      <c r="W26908" t="s">
        <v>251</v>
      </c>
      <c r="X26908" t="s">
        <v>1383</v>
      </c>
      <c r="Y26908" t="s">
        <v>571</v>
      </c>
      <c r="Z26908">
        <v>11966</v>
      </c>
    </row>
    <row r="26909" spans="1:26" x14ac:dyDescent="0.3">
      <c r="A26909" t="s">
        <v>350</v>
      </c>
      <c r="B26909" t="s">
        <v>120</v>
      </c>
      <c r="C26909" t="s">
        <v>21</v>
      </c>
      <c r="D26909">
        <v>2</v>
      </c>
      <c r="E26909" s="7">
        <v>41916</v>
      </c>
      <c r="F26909" s="5">
        <v>0.9</v>
      </c>
      <c r="G26909">
        <v>1</v>
      </c>
      <c r="H26909" t="s">
        <v>69</v>
      </c>
      <c r="I26909" t="s">
        <v>30</v>
      </c>
      <c r="J26909" t="s">
        <v>26</v>
      </c>
      <c r="K26909" t="s">
        <v>26</v>
      </c>
      <c r="L26909">
        <v>0</v>
      </c>
      <c r="M26909">
        <v>0</v>
      </c>
      <c r="N26909">
        <v>0</v>
      </c>
      <c r="O26909">
        <v>300</v>
      </c>
      <c r="P26909">
        <v>0</v>
      </c>
      <c r="Q26909" t="s">
        <v>24</v>
      </c>
      <c r="R26909" t="s">
        <v>46</v>
      </c>
      <c r="S26909" t="s">
        <v>44</v>
      </c>
      <c r="T26909" t="s">
        <v>25</v>
      </c>
      <c r="U26909" t="s">
        <v>27</v>
      </c>
      <c r="V26909" t="s">
        <v>2650</v>
      </c>
      <c r="W26909" t="s">
        <v>753</v>
      </c>
      <c r="X26909" t="s">
        <v>2013</v>
      </c>
      <c r="Y26909" t="s">
        <v>45</v>
      </c>
      <c r="Z26909">
        <v>15327</v>
      </c>
    </row>
    <row r="26910" spans="1:26" x14ac:dyDescent="0.3">
      <c r="A26910" t="s">
        <v>1298</v>
      </c>
      <c r="B26910" t="s">
        <v>50</v>
      </c>
      <c r="C26910" t="s">
        <v>21</v>
      </c>
      <c r="D26910">
        <v>2</v>
      </c>
      <c r="E26910" s="7">
        <v>41999</v>
      </c>
      <c r="F26910" s="5">
        <v>0.47916666666666669</v>
      </c>
      <c r="G26910">
        <v>1</v>
      </c>
      <c r="H26910" t="s">
        <v>31</v>
      </c>
      <c r="I26910" t="s">
        <v>47</v>
      </c>
      <c r="J26910" t="s">
        <v>26</v>
      </c>
      <c r="K26910" t="s">
        <v>26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 t="s">
        <v>24</v>
      </c>
      <c r="R26910" t="s">
        <v>221</v>
      </c>
      <c r="S26910" t="s">
        <v>219</v>
      </c>
      <c r="T26910" t="s">
        <v>25</v>
      </c>
      <c r="U26910" t="s">
        <v>27</v>
      </c>
      <c r="V26910" t="s">
        <v>2652</v>
      </c>
      <c r="W26910" t="s">
        <v>421</v>
      </c>
      <c r="X26910" t="s">
        <v>424</v>
      </c>
      <c r="Y26910" t="s">
        <v>220</v>
      </c>
      <c r="Z26910">
        <v>309696</v>
      </c>
    </row>
    <row r="26911" spans="1:26" x14ac:dyDescent="0.3">
      <c r="A26911" t="s">
        <v>1298</v>
      </c>
      <c r="B26911" t="s">
        <v>50</v>
      </c>
      <c r="C26911" t="s">
        <v>21</v>
      </c>
      <c r="D26911">
        <v>2</v>
      </c>
      <c r="E26911" s="7">
        <v>41824</v>
      </c>
      <c r="F26911" s="5">
        <v>0.47916666666666669</v>
      </c>
      <c r="G26911">
        <v>1</v>
      </c>
      <c r="H26911" t="s">
        <v>31</v>
      </c>
      <c r="I26911" t="s">
        <v>30</v>
      </c>
      <c r="J26911" t="s">
        <v>26</v>
      </c>
      <c r="K26911" t="s">
        <v>26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 t="s">
        <v>24</v>
      </c>
      <c r="R26911" t="s">
        <v>221</v>
      </c>
      <c r="S26911" t="s">
        <v>219</v>
      </c>
      <c r="T26911" t="s">
        <v>25</v>
      </c>
      <c r="U26911" t="s">
        <v>27</v>
      </c>
      <c r="V26911" t="s">
        <v>2652</v>
      </c>
      <c r="W26911" t="s">
        <v>421</v>
      </c>
      <c r="X26911" t="s">
        <v>424</v>
      </c>
      <c r="Y26911" t="s">
        <v>220</v>
      </c>
      <c r="Z26911">
        <v>324093</v>
      </c>
    </row>
    <row r="26912" spans="1:26" x14ac:dyDescent="0.3">
      <c r="A26912" t="s">
        <v>1298</v>
      </c>
      <c r="B26912" t="s">
        <v>50</v>
      </c>
      <c r="C26912" t="s">
        <v>21</v>
      </c>
      <c r="D26912">
        <v>2</v>
      </c>
      <c r="E26912" s="7">
        <v>41544</v>
      </c>
      <c r="F26912" s="5">
        <v>0.875</v>
      </c>
      <c r="G26912">
        <v>1</v>
      </c>
      <c r="H26912" t="s">
        <v>69</v>
      </c>
      <c r="I26912" t="s">
        <v>47</v>
      </c>
      <c r="J26912" t="s">
        <v>26</v>
      </c>
      <c r="K26912" t="s">
        <v>212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 t="s">
        <v>24</v>
      </c>
      <c r="R26912" t="s">
        <v>221</v>
      </c>
      <c r="S26912" t="s">
        <v>219</v>
      </c>
      <c r="T26912" t="s">
        <v>25</v>
      </c>
      <c r="U26912" t="s">
        <v>27</v>
      </c>
      <c r="V26912" t="s">
        <v>2652</v>
      </c>
      <c r="W26912" t="s">
        <v>421</v>
      </c>
      <c r="X26912" t="s">
        <v>424</v>
      </c>
      <c r="Y26912" t="s">
        <v>220</v>
      </c>
      <c r="Z26912">
        <v>350975</v>
      </c>
    </row>
    <row r="26913" spans="1:26" x14ac:dyDescent="0.3">
      <c r="A26913" t="s">
        <v>2031</v>
      </c>
      <c r="B26913" t="s">
        <v>50</v>
      </c>
      <c r="C26913" t="s">
        <v>21</v>
      </c>
      <c r="D26913">
        <v>2</v>
      </c>
      <c r="E26913" s="7">
        <v>38803</v>
      </c>
      <c r="F26913" s="5">
        <v>0.40277777777777773</v>
      </c>
      <c r="G26913">
        <v>1</v>
      </c>
      <c r="H26913" t="s">
        <v>31</v>
      </c>
      <c r="I26913" t="s">
        <v>36</v>
      </c>
      <c r="J26913" t="s">
        <v>26</v>
      </c>
      <c r="K26913" t="s">
        <v>113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 t="s">
        <v>24</v>
      </c>
      <c r="R26913" t="s">
        <v>128</v>
      </c>
      <c r="S26913" t="s">
        <v>996</v>
      </c>
      <c r="T26913" t="s">
        <v>25</v>
      </c>
      <c r="U26913" t="s">
        <v>27</v>
      </c>
      <c r="V26913" t="s">
        <v>2657</v>
      </c>
      <c r="W26913" t="s">
        <v>421</v>
      </c>
      <c r="X26913" t="s">
        <v>424</v>
      </c>
      <c r="Y26913" t="s">
        <v>997</v>
      </c>
      <c r="Z26913">
        <v>323646</v>
      </c>
    </row>
    <row r="26914" spans="1:26" x14ac:dyDescent="0.3">
      <c r="A26914" t="s">
        <v>2031</v>
      </c>
      <c r="B26914" t="s">
        <v>50</v>
      </c>
      <c r="C26914" t="s">
        <v>21</v>
      </c>
      <c r="D26914">
        <v>2</v>
      </c>
      <c r="E26914" s="7">
        <v>41564</v>
      </c>
      <c r="F26914" s="5">
        <v>0.82291666666666663</v>
      </c>
      <c r="G26914">
        <v>1</v>
      </c>
      <c r="H26914" t="s">
        <v>69</v>
      </c>
      <c r="I26914" t="s">
        <v>36</v>
      </c>
      <c r="J26914" t="s">
        <v>26</v>
      </c>
      <c r="K26914" t="s">
        <v>113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 t="s">
        <v>24</v>
      </c>
      <c r="R26914" t="s">
        <v>221</v>
      </c>
      <c r="S26914" t="s">
        <v>219</v>
      </c>
      <c r="T26914" t="s">
        <v>25</v>
      </c>
      <c r="U26914" t="s">
        <v>27</v>
      </c>
      <c r="V26914" t="s">
        <v>2652</v>
      </c>
      <c r="W26914" t="s">
        <v>421</v>
      </c>
      <c r="X26914" t="s">
        <v>424</v>
      </c>
      <c r="Y26914" t="s">
        <v>220</v>
      </c>
      <c r="Z26914">
        <v>224425</v>
      </c>
    </row>
    <row r="26915" spans="1:26" x14ac:dyDescent="0.3">
      <c r="A26915" t="s">
        <v>1710</v>
      </c>
      <c r="B26915" t="s">
        <v>50</v>
      </c>
      <c r="C26915" t="s">
        <v>21</v>
      </c>
      <c r="D26915">
        <v>0</v>
      </c>
      <c r="E26915" s="7">
        <v>37648</v>
      </c>
      <c r="F26915" s="5">
        <v>0.74305555555555547</v>
      </c>
      <c r="G26915">
        <v>1</v>
      </c>
      <c r="H26915" t="s">
        <v>79</v>
      </c>
      <c r="I26915" t="s">
        <v>165</v>
      </c>
      <c r="J26915" t="s">
        <v>26</v>
      </c>
      <c r="K26915" t="s">
        <v>212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 t="s">
        <v>24</v>
      </c>
      <c r="R26915" t="s">
        <v>197</v>
      </c>
      <c r="S26915" t="s">
        <v>406</v>
      </c>
      <c r="T26915" t="s">
        <v>25</v>
      </c>
      <c r="U26915" t="s">
        <v>27</v>
      </c>
      <c r="V26915" t="s">
        <v>2650</v>
      </c>
      <c r="W26915" t="s">
        <v>421</v>
      </c>
      <c r="X26915" t="s">
        <v>424</v>
      </c>
      <c r="Y26915" t="s">
        <v>407</v>
      </c>
      <c r="Z26915">
        <v>310189</v>
      </c>
    </row>
    <row r="26916" spans="1:26" x14ac:dyDescent="0.3">
      <c r="A26916" t="s">
        <v>1823</v>
      </c>
      <c r="B26916" t="s">
        <v>256</v>
      </c>
      <c r="C26916" t="s">
        <v>21</v>
      </c>
      <c r="D26916">
        <v>1</v>
      </c>
      <c r="E26916" s="7">
        <v>40435</v>
      </c>
      <c r="F26916" s="5">
        <v>0.72013888888888899</v>
      </c>
      <c r="G26916">
        <v>1</v>
      </c>
      <c r="H26916" t="s">
        <v>31</v>
      </c>
      <c r="I26916" t="s">
        <v>47</v>
      </c>
      <c r="J26916" t="s">
        <v>26</v>
      </c>
      <c r="K26916" t="s">
        <v>26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 t="s">
        <v>24</v>
      </c>
      <c r="R26916" t="s">
        <v>221</v>
      </c>
      <c r="S26916" t="s">
        <v>219</v>
      </c>
      <c r="T26916" t="s">
        <v>25</v>
      </c>
      <c r="U26916" t="s">
        <v>27</v>
      </c>
      <c r="V26916" t="s">
        <v>2652</v>
      </c>
      <c r="W26916" t="s">
        <v>421</v>
      </c>
      <c r="X26916" t="s">
        <v>424</v>
      </c>
      <c r="Y26916" t="s">
        <v>220</v>
      </c>
      <c r="Z26916">
        <v>202748</v>
      </c>
    </row>
    <row r="26917" spans="1:26" x14ac:dyDescent="0.3">
      <c r="A26917" t="s">
        <v>1823</v>
      </c>
      <c r="B26917" t="s">
        <v>256</v>
      </c>
      <c r="C26917" t="s">
        <v>21</v>
      </c>
      <c r="D26917">
        <v>1</v>
      </c>
      <c r="E26917" s="7">
        <v>38326</v>
      </c>
      <c r="F26917" s="5">
        <v>0.44027777777777777</v>
      </c>
      <c r="G26917">
        <v>1</v>
      </c>
      <c r="H26917" t="s">
        <v>31</v>
      </c>
      <c r="I26917" t="s">
        <v>36</v>
      </c>
      <c r="J26917" t="s">
        <v>26</v>
      </c>
      <c r="K26917" t="s">
        <v>26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 t="s">
        <v>24</v>
      </c>
      <c r="R26917" t="s">
        <v>221</v>
      </c>
      <c r="S26917" t="s">
        <v>219</v>
      </c>
      <c r="T26917" t="s">
        <v>25</v>
      </c>
      <c r="U26917" t="s">
        <v>27</v>
      </c>
      <c r="V26917" t="s">
        <v>2652</v>
      </c>
      <c r="W26917" t="s">
        <v>421</v>
      </c>
      <c r="X26917" t="s">
        <v>424</v>
      </c>
      <c r="Y26917" t="s">
        <v>220</v>
      </c>
      <c r="Z26917">
        <v>201823</v>
      </c>
    </row>
    <row r="26918" spans="1:26" x14ac:dyDescent="0.3">
      <c r="A26918" t="s">
        <v>931</v>
      </c>
      <c r="B26918" t="s">
        <v>342</v>
      </c>
      <c r="C26918" t="s">
        <v>21</v>
      </c>
      <c r="D26918">
        <v>2</v>
      </c>
      <c r="E26918" s="7">
        <v>37200</v>
      </c>
      <c r="F26918" s="5">
        <v>0.42638888888888887</v>
      </c>
      <c r="G26918">
        <v>1</v>
      </c>
      <c r="H26918" t="s">
        <v>31</v>
      </c>
      <c r="I26918" t="s">
        <v>56</v>
      </c>
      <c r="J26918" t="s">
        <v>26</v>
      </c>
      <c r="K26918" t="s">
        <v>26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 t="s">
        <v>24</v>
      </c>
      <c r="R26918" t="s">
        <v>221</v>
      </c>
      <c r="S26918" t="s">
        <v>219</v>
      </c>
      <c r="T26918" t="s">
        <v>25</v>
      </c>
      <c r="U26918" t="s">
        <v>27</v>
      </c>
      <c r="V26918" t="s">
        <v>2652</v>
      </c>
      <c r="W26918" t="s">
        <v>421</v>
      </c>
      <c r="X26918" t="s">
        <v>424</v>
      </c>
      <c r="Y26918" t="s">
        <v>220</v>
      </c>
      <c r="Z26918">
        <v>205426</v>
      </c>
    </row>
    <row r="26919" spans="1:26" x14ac:dyDescent="0.3">
      <c r="A26919" t="s">
        <v>931</v>
      </c>
      <c r="B26919" t="s">
        <v>342</v>
      </c>
      <c r="C26919" t="s">
        <v>21</v>
      </c>
      <c r="D26919">
        <v>2</v>
      </c>
      <c r="E26919" s="7">
        <v>38050</v>
      </c>
      <c r="F26919" s="5">
        <v>0.46875</v>
      </c>
      <c r="G26919">
        <v>1</v>
      </c>
      <c r="H26919" t="s">
        <v>31</v>
      </c>
      <c r="I26919" t="s">
        <v>47</v>
      </c>
      <c r="J26919" t="s">
        <v>26</v>
      </c>
      <c r="K26919" t="s">
        <v>26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 t="s">
        <v>24</v>
      </c>
      <c r="R26919" t="s">
        <v>221</v>
      </c>
      <c r="S26919" t="s">
        <v>219</v>
      </c>
      <c r="T26919" t="s">
        <v>25</v>
      </c>
      <c r="U26919" t="s">
        <v>27</v>
      </c>
      <c r="V26919" t="s">
        <v>2652</v>
      </c>
      <c r="W26919" t="s">
        <v>421</v>
      </c>
      <c r="X26919" t="s">
        <v>424</v>
      </c>
      <c r="Y26919" t="s">
        <v>220</v>
      </c>
      <c r="Z26919">
        <v>202659</v>
      </c>
    </row>
    <row r="26920" spans="1:26" x14ac:dyDescent="0.3">
      <c r="A26920" t="s">
        <v>931</v>
      </c>
      <c r="B26920" t="s">
        <v>342</v>
      </c>
      <c r="C26920" t="s">
        <v>21</v>
      </c>
      <c r="D26920">
        <v>2</v>
      </c>
      <c r="E26920" s="7">
        <v>38090</v>
      </c>
      <c r="F26920" s="5">
        <v>0.73958333333333337</v>
      </c>
      <c r="G26920">
        <v>1</v>
      </c>
      <c r="H26920" t="s">
        <v>31</v>
      </c>
      <c r="I26920" t="s">
        <v>56</v>
      </c>
      <c r="J26920" t="s">
        <v>26</v>
      </c>
      <c r="K26920" t="s">
        <v>26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 t="s">
        <v>24</v>
      </c>
      <c r="R26920" t="s">
        <v>221</v>
      </c>
      <c r="S26920" t="s">
        <v>219</v>
      </c>
      <c r="T26920" t="s">
        <v>25</v>
      </c>
      <c r="U26920" t="s">
        <v>27</v>
      </c>
      <c r="V26920" t="s">
        <v>2652</v>
      </c>
      <c r="W26920" t="s">
        <v>421</v>
      </c>
      <c r="X26920" t="s">
        <v>424</v>
      </c>
      <c r="Y26920" t="s">
        <v>220</v>
      </c>
      <c r="Z26920">
        <v>202660</v>
      </c>
    </row>
    <row r="26921" spans="1:26" x14ac:dyDescent="0.3">
      <c r="A26921" t="s">
        <v>931</v>
      </c>
      <c r="B26921" t="s">
        <v>342</v>
      </c>
      <c r="C26921" t="s">
        <v>21</v>
      </c>
      <c r="D26921">
        <v>2</v>
      </c>
      <c r="E26921" s="7">
        <v>38811</v>
      </c>
      <c r="F26921" s="5">
        <v>0.62152777777777779</v>
      </c>
      <c r="G26921">
        <v>1</v>
      </c>
      <c r="H26921" t="s">
        <v>31</v>
      </c>
      <c r="I26921" t="s">
        <v>47</v>
      </c>
      <c r="J26921" t="s">
        <v>26</v>
      </c>
      <c r="K26921" t="s">
        <v>26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 t="s">
        <v>24</v>
      </c>
      <c r="R26921" t="s">
        <v>221</v>
      </c>
      <c r="S26921" t="s">
        <v>219</v>
      </c>
      <c r="T26921" t="s">
        <v>25</v>
      </c>
      <c r="U26921" t="s">
        <v>27</v>
      </c>
      <c r="V26921" t="s">
        <v>2652</v>
      </c>
      <c r="W26921" t="s">
        <v>421</v>
      </c>
      <c r="X26921" t="s">
        <v>424</v>
      </c>
      <c r="Y26921" t="s">
        <v>220</v>
      </c>
      <c r="Z26921">
        <v>226169</v>
      </c>
    </row>
    <row r="26922" spans="1:26" x14ac:dyDescent="0.3">
      <c r="A26922" t="s">
        <v>931</v>
      </c>
      <c r="B26922" t="s">
        <v>342</v>
      </c>
      <c r="C26922" t="s">
        <v>21</v>
      </c>
      <c r="D26922">
        <v>3</v>
      </c>
      <c r="E26922" s="7">
        <v>39747</v>
      </c>
      <c r="F26922" s="5">
        <v>0.37916666666666665</v>
      </c>
      <c r="G26922">
        <v>1</v>
      </c>
      <c r="H26922" t="s">
        <v>31</v>
      </c>
      <c r="I26922" t="s">
        <v>56</v>
      </c>
      <c r="J26922" t="s">
        <v>26</v>
      </c>
      <c r="K26922" t="s">
        <v>26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 t="s">
        <v>24</v>
      </c>
      <c r="R26922" t="s">
        <v>221</v>
      </c>
      <c r="S26922" t="s">
        <v>219</v>
      </c>
      <c r="T26922" t="s">
        <v>25</v>
      </c>
      <c r="U26922" t="s">
        <v>27</v>
      </c>
      <c r="V26922" t="s">
        <v>2652</v>
      </c>
      <c r="W26922" t="s">
        <v>421</v>
      </c>
      <c r="X26922" t="s">
        <v>424</v>
      </c>
      <c r="Y26922" t="s">
        <v>220</v>
      </c>
      <c r="Z26922">
        <v>228399</v>
      </c>
    </row>
    <row r="26923" spans="1:26" x14ac:dyDescent="0.3">
      <c r="A26923" t="s">
        <v>931</v>
      </c>
      <c r="B26923" t="s">
        <v>342</v>
      </c>
      <c r="C26923" t="s">
        <v>21</v>
      </c>
      <c r="D26923">
        <v>2</v>
      </c>
      <c r="E26923" s="7">
        <v>41253</v>
      </c>
      <c r="F26923" s="5">
        <v>0.4236111111111111</v>
      </c>
      <c r="G26923">
        <v>1</v>
      </c>
      <c r="H26923" t="s">
        <v>31</v>
      </c>
      <c r="I26923" t="s">
        <v>56</v>
      </c>
      <c r="J26923" t="s">
        <v>26</v>
      </c>
      <c r="K26923" t="s">
        <v>26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 t="s">
        <v>24</v>
      </c>
      <c r="R26923" t="s">
        <v>221</v>
      </c>
      <c r="S26923" t="s">
        <v>219</v>
      </c>
      <c r="T26923" t="s">
        <v>25</v>
      </c>
      <c r="U26923" t="s">
        <v>27</v>
      </c>
      <c r="V26923" t="s">
        <v>2652</v>
      </c>
      <c r="W26923" t="s">
        <v>421</v>
      </c>
      <c r="X26923" t="s">
        <v>424</v>
      </c>
      <c r="Y26923" t="s">
        <v>220</v>
      </c>
      <c r="Z26923">
        <v>263236</v>
      </c>
    </row>
    <row r="26924" spans="1:26" x14ac:dyDescent="0.3">
      <c r="A26924" t="s">
        <v>931</v>
      </c>
      <c r="B26924" t="s">
        <v>342</v>
      </c>
      <c r="C26924" t="s">
        <v>21</v>
      </c>
      <c r="D26924">
        <v>2</v>
      </c>
      <c r="E26924" s="7">
        <v>40420</v>
      </c>
      <c r="F26924" s="5">
        <v>0.40972222222222227</v>
      </c>
      <c r="G26924">
        <v>1</v>
      </c>
      <c r="H26924" t="s">
        <v>31</v>
      </c>
      <c r="I26924" t="s">
        <v>47</v>
      </c>
      <c r="J26924" t="s">
        <v>26</v>
      </c>
      <c r="K26924" t="s">
        <v>26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 t="s">
        <v>24</v>
      </c>
      <c r="R26924" t="s">
        <v>221</v>
      </c>
      <c r="S26924" t="s">
        <v>219</v>
      </c>
      <c r="T26924" t="s">
        <v>25</v>
      </c>
      <c r="U26924" t="s">
        <v>27</v>
      </c>
      <c r="V26924" t="s">
        <v>2652</v>
      </c>
      <c r="W26924" t="s">
        <v>421</v>
      </c>
      <c r="X26924" t="s">
        <v>424</v>
      </c>
      <c r="Y26924" t="s">
        <v>220</v>
      </c>
      <c r="Z26924">
        <v>316796</v>
      </c>
    </row>
    <row r="26925" spans="1:26" x14ac:dyDescent="0.3">
      <c r="A26925" t="s">
        <v>931</v>
      </c>
      <c r="B26925" t="s">
        <v>342</v>
      </c>
      <c r="C26925" t="s">
        <v>21</v>
      </c>
      <c r="D26925">
        <v>2</v>
      </c>
      <c r="E26925" s="7">
        <v>40432</v>
      </c>
      <c r="F26925" s="5">
        <v>0.73472222222222217</v>
      </c>
      <c r="G26925">
        <v>1</v>
      </c>
      <c r="H26925" t="s">
        <v>31</v>
      </c>
      <c r="I26925" t="s">
        <v>47</v>
      </c>
      <c r="J26925" t="s">
        <v>26</v>
      </c>
      <c r="K26925" t="s">
        <v>26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 t="s">
        <v>24</v>
      </c>
      <c r="R26925" t="s">
        <v>221</v>
      </c>
      <c r="S26925" t="s">
        <v>219</v>
      </c>
      <c r="T26925" t="s">
        <v>25</v>
      </c>
      <c r="U26925" t="s">
        <v>27</v>
      </c>
      <c r="V26925" t="s">
        <v>2652</v>
      </c>
      <c r="W26925" t="s">
        <v>421</v>
      </c>
      <c r="X26925" t="s">
        <v>424</v>
      </c>
      <c r="Y26925" t="s">
        <v>220</v>
      </c>
      <c r="Z26925">
        <v>316797</v>
      </c>
    </row>
    <row r="26926" spans="1:26" x14ac:dyDescent="0.3">
      <c r="A26926" t="s">
        <v>931</v>
      </c>
      <c r="B26926" t="s">
        <v>342</v>
      </c>
      <c r="C26926" t="s">
        <v>21</v>
      </c>
      <c r="D26926">
        <v>2</v>
      </c>
      <c r="E26926" s="7">
        <v>40813</v>
      </c>
      <c r="F26926" s="5">
        <v>0.40625</v>
      </c>
      <c r="G26926">
        <v>1</v>
      </c>
      <c r="H26926" t="s">
        <v>31</v>
      </c>
      <c r="I26926" t="s">
        <v>56</v>
      </c>
      <c r="J26926" t="s">
        <v>26</v>
      </c>
      <c r="K26926" t="s">
        <v>26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 t="s">
        <v>24</v>
      </c>
      <c r="R26926" t="s">
        <v>221</v>
      </c>
      <c r="S26926" t="s">
        <v>219</v>
      </c>
      <c r="T26926" t="s">
        <v>25</v>
      </c>
      <c r="U26926" t="s">
        <v>27</v>
      </c>
      <c r="V26926" t="s">
        <v>2652</v>
      </c>
      <c r="W26926" t="s">
        <v>421</v>
      </c>
      <c r="X26926" t="s">
        <v>424</v>
      </c>
      <c r="Y26926" t="s">
        <v>220</v>
      </c>
      <c r="Z26926">
        <v>316080</v>
      </c>
    </row>
    <row r="26927" spans="1:26" x14ac:dyDescent="0.3">
      <c r="A26927" t="s">
        <v>931</v>
      </c>
      <c r="B26927" t="s">
        <v>342</v>
      </c>
      <c r="C26927" t="s">
        <v>21</v>
      </c>
      <c r="D26927">
        <v>2</v>
      </c>
      <c r="E26927" s="7">
        <v>41190</v>
      </c>
      <c r="F26927" s="5">
        <v>0.54513888888888895</v>
      </c>
      <c r="G26927">
        <v>1</v>
      </c>
      <c r="H26927" t="s">
        <v>31</v>
      </c>
      <c r="I26927" t="s">
        <v>47</v>
      </c>
      <c r="J26927" t="s">
        <v>26</v>
      </c>
      <c r="K26927" t="s">
        <v>26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 t="s">
        <v>24</v>
      </c>
      <c r="R26927" t="s">
        <v>221</v>
      </c>
      <c r="S26927" t="s">
        <v>219</v>
      </c>
      <c r="T26927" t="s">
        <v>25</v>
      </c>
      <c r="U26927" t="s">
        <v>27</v>
      </c>
      <c r="V26927" t="s">
        <v>2652</v>
      </c>
      <c r="W26927" t="s">
        <v>421</v>
      </c>
      <c r="X26927" t="s">
        <v>424</v>
      </c>
      <c r="Y26927" t="s">
        <v>220</v>
      </c>
      <c r="Z26927">
        <v>321974</v>
      </c>
    </row>
    <row r="26928" spans="1:26" x14ac:dyDescent="0.3">
      <c r="A26928" t="s">
        <v>931</v>
      </c>
      <c r="B26928" t="s">
        <v>342</v>
      </c>
      <c r="C26928" t="s">
        <v>21</v>
      </c>
      <c r="D26928">
        <v>2</v>
      </c>
      <c r="E26928" s="7">
        <v>41735</v>
      </c>
      <c r="F26928" s="5">
        <v>0.72916666666666663</v>
      </c>
      <c r="G26928">
        <v>1</v>
      </c>
      <c r="H26928" t="s">
        <v>31</v>
      </c>
      <c r="I26928" t="s">
        <v>47</v>
      </c>
      <c r="J26928" t="s">
        <v>26</v>
      </c>
      <c r="K26928" t="s">
        <v>26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 t="s">
        <v>24</v>
      </c>
      <c r="R26928" t="s">
        <v>221</v>
      </c>
      <c r="S26928" t="s">
        <v>219</v>
      </c>
      <c r="T26928" t="s">
        <v>25</v>
      </c>
      <c r="U26928" t="s">
        <v>27</v>
      </c>
      <c r="V26928" t="s">
        <v>2652</v>
      </c>
      <c r="W26928" t="s">
        <v>421</v>
      </c>
      <c r="X26928" t="s">
        <v>424</v>
      </c>
      <c r="Y26928" t="s">
        <v>220</v>
      </c>
      <c r="Z26928">
        <v>325485</v>
      </c>
    </row>
    <row r="26929" spans="1:26" x14ac:dyDescent="0.3">
      <c r="A26929" t="s">
        <v>931</v>
      </c>
      <c r="B26929" t="s">
        <v>342</v>
      </c>
      <c r="C26929" t="s">
        <v>21</v>
      </c>
      <c r="D26929">
        <v>3</v>
      </c>
      <c r="E26929" s="7">
        <v>40002</v>
      </c>
      <c r="F26929" s="5">
        <v>0.46527777777777773</v>
      </c>
      <c r="G26929">
        <v>1</v>
      </c>
      <c r="H26929" t="s">
        <v>31</v>
      </c>
      <c r="I26929" t="s">
        <v>56</v>
      </c>
      <c r="J26929" t="s">
        <v>26</v>
      </c>
      <c r="K26929" t="s">
        <v>26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 t="s">
        <v>24</v>
      </c>
      <c r="R26929" t="s">
        <v>221</v>
      </c>
      <c r="S26929" t="s">
        <v>219</v>
      </c>
      <c r="T26929" t="s">
        <v>25</v>
      </c>
      <c r="U26929" t="s">
        <v>27</v>
      </c>
      <c r="V26929" t="s">
        <v>2652</v>
      </c>
      <c r="W26929" t="s">
        <v>421</v>
      </c>
      <c r="X26929" t="s">
        <v>424</v>
      </c>
      <c r="Y26929" t="s">
        <v>220</v>
      </c>
      <c r="Z26929">
        <v>326865</v>
      </c>
    </row>
    <row r="26930" spans="1:26" x14ac:dyDescent="0.3">
      <c r="A26930" t="s">
        <v>931</v>
      </c>
      <c r="B26930" t="s">
        <v>342</v>
      </c>
      <c r="C26930" t="s">
        <v>21</v>
      </c>
      <c r="D26930">
        <v>2</v>
      </c>
      <c r="E26930" s="7">
        <v>40280</v>
      </c>
      <c r="F26930" s="5">
        <v>0.76250000000000007</v>
      </c>
      <c r="G26930">
        <v>1</v>
      </c>
      <c r="H26930" t="s">
        <v>31</v>
      </c>
      <c r="I26930" t="s">
        <v>47</v>
      </c>
      <c r="J26930" t="s">
        <v>26</v>
      </c>
      <c r="K26930" t="s">
        <v>26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 t="s">
        <v>24</v>
      </c>
      <c r="R26930" t="s">
        <v>221</v>
      </c>
      <c r="S26930" t="s">
        <v>219</v>
      </c>
      <c r="T26930" t="s">
        <v>25</v>
      </c>
      <c r="U26930" t="s">
        <v>27</v>
      </c>
      <c r="V26930" t="s">
        <v>2652</v>
      </c>
      <c r="W26930" t="s">
        <v>421</v>
      </c>
      <c r="X26930" t="s">
        <v>424</v>
      </c>
      <c r="Y26930" t="s">
        <v>220</v>
      </c>
      <c r="Z26930">
        <v>328064</v>
      </c>
    </row>
    <row r="26931" spans="1:26" x14ac:dyDescent="0.3">
      <c r="A26931" t="s">
        <v>931</v>
      </c>
      <c r="B26931" t="s">
        <v>342</v>
      </c>
      <c r="C26931" t="s">
        <v>21</v>
      </c>
      <c r="D26931">
        <v>2</v>
      </c>
      <c r="E26931" s="7">
        <v>40764</v>
      </c>
      <c r="F26931" s="5">
        <v>0.35416666666666669</v>
      </c>
      <c r="G26931">
        <v>1</v>
      </c>
      <c r="H26931" t="s">
        <v>31</v>
      </c>
      <c r="I26931" t="s">
        <v>47</v>
      </c>
      <c r="J26931" t="s">
        <v>26</v>
      </c>
      <c r="K26931" t="s">
        <v>26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 t="s">
        <v>24</v>
      </c>
      <c r="R26931" t="s">
        <v>221</v>
      </c>
      <c r="S26931" t="s">
        <v>219</v>
      </c>
      <c r="T26931" t="s">
        <v>25</v>
      </c>
      <c r="U26931" t="s">
        <v>27</v>
      </c>
      <c r="V26931" t="s">
        <v>2652</v>
      </c>
      <c r="W26931" t="s">
        <v>421</v>
      </c>
      <c r="X26931" t="s">
        <v>424</v>
      </c>
      <c r="Y26931" t="s">
        <v>220</v>
      </c>
      <c r="Z26931">
        <v>331124</v>
      </c>
    </row>
    <row r="26932" spans="1:26" x14ac:dyDescent="0.3">
      <c r="A26932" t="s">
        <v>931</v>
      </c>
      <c r="B26932" t="s">
        <v>342</v>
      </c>
      <c r="C26932" t="s">
        <v>21</v>
      </c>
      <c r="D26932">
        <v>2</v>
      </c>
      <c r="E26932" s="7">
        <v>41484</v>
      </c>
      <c r="F26932" s="5">
        <v>0.34027777777777773</v>
      </c>
      <c r="G26932">
        <v>1</v>
      </c>
      <c r="H26932" t="s">
        <v>31</v>
      </c>
      <c r="I26932" t="s">
        <v>56</v>
      </c>
      <c r="J26932" t="s">
        <v>26</v>
      </c>
      <c r="K26932" t="s">
        <v>26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 t="s">
        <v>24</v>
      </c>
      <c r="R26932" t="s">
        <v>221</v>
      </c>
      <c r="S26932" t="s">
        <v>219</v>
      </c>
      <c r="T26932" t="s">
        <v>25</v>
      </c>
      <c r="U26932" t="s">
        <v>27</v>
      </c>
      <c r="V26932" t="s">
        <v>2652</v>
      </c>
      <c r="W26932" t="s">
        <v>421</v>
      </c>
      <c r="X26932" t="s">
        <v>424</v>
      </c>
      <c r="Y26932" t="s">
        <v>220</v>
      </c>
      <c r="Z26932">
        <v>336746</v>
      </c>
    </row>
    <row r="26933" spans="1:26" x14ac:dyDescent="0.3">
      <c r="A26933" t="s">
        <v>931</v>
      </c>
      <c r="B26933" t="s">
        <v>342</v>
      </c>
      <c r="C26933" t="s">
        <v>21</v>
      </c>
      <c r="D26933">
        <v>2</v>
      </c>
      <c r="E26933" s="7">
        <v>41849</v>
      </c>
      <c r="F26933" s="5">
        <v>0.375</v>
      </c>
      <c r="G26933">
        <v>1</v>
      </c>
      <c r="H26933" t="s">
        <v>31</v>
      </c>
      <c r="I26933" t="s">
        <v>47</v>
      </c>
      <c r="J26933" t="s">
        <v>26</v>
      </c>
      <c r="K26933" t="s">
        <v>26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 t="s">
        <v>24</v>
      </c>
      <c r="R26933" t="s">
        <v>221</v>
      </c>
      <c r="S26933" t="s">
        <v>219</v>
      </c>
      <c r="T26933" t="s">
        <v>25</v>
      </c>
      <c r="U26933" t="s">
        <v>27</v>
      </c>
      <c r="V26933" t="s">
        <v>2652</v>
      </c>
      <c r="W26933" t="s">
        <v>421</v>
      </c>
      <c r="X26933" t="s">
        <v>424</v>
      </c>
      <c r="Y26933" t="s">
        <v>220</v>
      </c>
      <c r="Z26933">
        <v>342041</v>
      </c>
    </row>
    <row r="26934" spans="1:26" x14ac:dyDescent="0.3">
      <c r="A26934" t="s">
        <v>931</v>
      </c>
      <c r="B26934" t="s">
        <v>342</v>
      </c>
      <c r="C26934" t="s">
        <v>21</v>
      </c>
      <c r="D26934">
        <v>2</v>
      </c>
      <c r="E26934" s="7">
        <v>41481</v>
      </c>
      <c r="F26934" s="5">
        <v>0.33333333333333331</v>
      </c>
      <c r="G26934">
        <v>1</v>
      </c>
      <c r="H26934" t="s">
        <v>31</v>
      </c>
      <c r="I26934" t="s">
        <v>56</v>
      </c>
      <c r="J26934" t="s">
        <v>26</v>
      </c>
      <c r="K26934" t="s">
        <v>26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 t="s">
        <v>24</v>
      </c>
      <c r="R26934" t="s">
        <v>221</v>
      </c>
      <c r="S26934" t="s">
        <v>219</v>
      </c>
      <c r="T26934" t="s">
        <v>25</v>
      </c>
      <c r="U26934" t="s">
        <v>27</v>
      </c>
      <c r="V26934" t="s">
        <v>2652</v>
      </c>
      <c r="W26934" t="s">
        <v>421</v>
      </c>
      <c r="X26934" t="s">
        <v>424</v>
      </c>
      <c r="Y26934" t="s">
        <v>220</v>
      </c>
      <c r="Z26934">
        <v>355220</v>
      </c>
    </row>
    <row r="26935" spans="1:26" x14ac:dyDescent="0.3">
      <c r="A26935" t="s">
        <v>931</v>
      </c>
      <c r="B26935" t="s">
        <v>342</v>
      </c>
      <c r="C26935" t="s">
        <v>21</v>
      </c>
      <c r="D26935">
        <v>2</v>
      </c>
      <c r="E26935" s="7">
        <v>40458</v>
      </c>
      <c r="F26935" s="5">
        <v>0.42708333333333331</v>
      </c>
      <c r="G26935">
        <v>1</v>
      </c>
      <c r="H26935" t="s">
        <v>31</v>
      </c>
      <c r="I26935" t="s">
        <v>30</v>
      </c>
      <c r="J26935" t="s">
        <v>26</v>
      </c>
      <c r="K26935" t="s">
        <v>26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 t="s">
        <v>24</v>
      </c>
      <c r="R26935" t="s">
        <v>707</v>
      </c>
      <c r="S26935" t="s">
        <v>705</v>
      </c>
      <c r="T26935" t="s">
        <v>25</v>
      </c>
      <c r="U26935" t="s">
        <v>27</v>
      </c>
      <c r="V26935" t="s">
        <v>2650</v>
      </c>
      <c r="W26935" t="s">
        <v>421</v>
      </c>
      <c r="X26935" t="s">
        <v>424</v>
      </c>
      <c r="Y26935" t="s">
        <v>706</v>
      </c>
      <c r="Z26935">
        <v>204384</v>
      </c>
    </row>
    <row r="26936" spans="1:26" x14ac:dyDescent="0.3">
      <c r="A26936" t="s">
        <v>931</v>
      </c>
      <c r="B26936" t="s">
        <v>342</v>
      </c>
      <c r="C26936" t="s">
        <v>21</v>
      </c>
      <c r="D26936">
        <v>2</v>
      </c>
      <c r="E26936" s="7">
        <v>42067</v>
      </c>
      <c r="F26936" s="5">
        <v>0.47916666666666669</v>
      </c>
      <c r="G26936">
        <v>1</v>
      </c>
      <c r="H26936" t="s">
        <v>31</v>
      </c>
      <c r="I26936" t="s">
        <v>30</v>
      </c>
      <c r="J26936" t="s">
        <v>26</v>
      </c>
      <c r="K26936" t="s">
        <v>26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 t="s">
        <v>24</v>
      </c>
      <c r="R26936" t="s">
        <v>46</v>
      </c>
      <c r="S26936" t="s">
        <v>44</v>
      </c>
      <c r="T26936" t="s">
        <v>25</v>
      </c>
      <c r="U26936" t="s">
        <v>27</v>
      </c>
      <c r="V26936" t="s">
        <v>2650</v>
      </c>
      <c r="W26936" t="s">
        <v>421</v>
      </c>
      <c r="X26936" t="s">
        <v>424</v>
      </c>
      <c r="Y26936" t="s">
        <v>45</v>
      </c>
      <c r="Z26936">
        <v>304354</v>
      </c>
    </row>
    <row r="26937" spans="1:26" x14ac:dyDescent="0.3">
      <c r="A26937" t="s">
        <v>931</v>
      </c>
      <c r="B26937" t="s">
        <v>342</v>
      </c>
      <c r="C26937" t="s">
        <v>21</v>
      </c>
      <c r="D26937">
        <v>2</v>
      </c>
      <c r="E26937" s="7">
        <v>42130</v>
      </c>
      <c r="F26937" s="5">
        <v>0.36805555555555558</v>
      </c>
      <c r="G26937">
        <v>1</v>
      </c>
      <c r="H26937" t="s">
        <v>31</v>
      </c>
      <c r="I26937" t="s">
        <v>30</v>
      </c>
      <c r="J26937" t="s">
        <v>26</v>
      </c>
      <c r="K26937" t="s">
        <v>26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 t="s">
        <v>24</v>
      </c>
      <c r="R26937" t="s">
        <v>228</v>
      </c>
      <c r="S26937" t="s">
        <v>274</v>
      </c>
      <c r="T26937" t="s">
        <v>25</v>
      </c>
      <c r="U26937" t="s">
        <v>27</v>
      </c>
      <c r="V26937" t="s">
        <v>2650</v>
      </c>
      <c r="W26937" t="s">
        <v>421</v>
      </c>
      <c r="X26937" t="s">
        <v>424</v>
      </c>
      <c r="Y26937" t="s">
        <v>275</v>
      </c>
      <c r="Z26937">
        <v>203799</v>
      </c>
    </row>
    <row r="26938" spans="1:26" x14ac:dyDescent="0.3">
      <c r="A26938" t="s">
        <v>931</v>
      </c>
      <c r="B26938" t="s">
        <v>342</v>
      </c>
      <c r="C26938" t="s">
        <v>21</v>
      </c>
      <c r="D26938">
        <v>2</v>
      </c>
      <c r="E26938" s="7">
        <v>39348</v>
      </c>
      <c r="F26938" s="5">
        <v>0.54722222222222217</v>
      </c>
      <c r="G26938">
        <v>1</v>
      </c>
      <c r="H26938" t="s">
        <v>31</v>
      </c>
      <c r="I26938" t="s">
        <v>30</v>
      </c>
      <c r="J26938" t="s">
        <v>26</v>
      </c>
      <c r="K26938" t="s">
        <v>113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 t="s">
        <v>24</v>
      </c>
      <c r="R26938" t="s">
        <v>228</v>
      </c>
      <c r="S26938" t="s">
        <v>274</v>
      </c>
      <c r="T26938" t="s">
        <v>25</v>
      </c>
      <c r="U26938" t="s">
        <v>27</v>
      </c>
      <c r="V26938" t="s">
        <v>2650</v>
      </c>
      <c r="W26938" t="s">
        <v>421</v>
      </c>
      <c r="X26938" t="s">
        <v>424</v>
      </c>
      <c r="Y26938" t="s">
        <v>275</v>
      </c>
      <c r="Z26938">
        <v>201904</v>
      </c>
    </row>
    <row r="26939" spans="1:26" x14ac:dyDescent="0.3">
      <c r="A26939" t="s">
        <v>931</v>
      </c>
      <c r="B26939" t="s">
        <v>342</v>
      </c>
      <c r="C26939" t="s">
        <v>21</v>
      </c>
      <c r="D26939">
        <v>2</v>
      </c>
      <c r="E26939" s="7">
        <v>37650</v>
      </c>
      <c r="F26939" s="5">
        <v>0.56041666666666667</v>
      </c>
      <c r="G26939">
        <v>1</v>
      </c>
      <c r="H26939" t="s">
        <v>31</v>
      </c>
      <c r="I26939" t="s">
        <v>36</v>
      </c>
      <c r="J26939" t="s">
        <v>26</v>
      </c>
      <c r="K26939" t="s">
        <v>26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 t="s">
        <v>24</v>
      </c>
      <c r="R26939" t="s">
        <v>228</v>
      </c>
      <c r="S26939" t="s">
        <v>274</v>
      </c>
      <c r="T26939" t="s">
        <v>25</v>
      </c>
      <c r="U26939" t="s">
        <v>27</v>
      </c>
      <c r="V26939" t="s">
        <v>2650</v>
      </c>
      <c r="W26939" t="s">
        <v>421</v>
      </c>
      <c r="X26939" t="s">
        <v>424</v>
      </c>
      <c r="Y26939" t="s">
        <v>275</v>
      </c>
      <c r="Z26939">
        <v>206941</v>
      </c>
    </row>
    <row r="26940" spans="1:26" x14ac:dyDescent="0.3">
      <c r="A26940" t="s">
        <v>931</v>
      </c>
      <c r="B26940" t="s">
        <v>342</v>
      </c>
      <c r="C26940" t="s">
        <v>21</v>
      </c>
      <c r="D26940">
        <v>2</v>
      </c>
      <c r="E26940" s="7">
        <v>36729</v>
      </c>
      <c r="F26940" s="5">
        <v>0.41319444444444442</v>
      </c>
      <c r="G26940">
        <v>1</v>
      </c>
      <c r="H26940" t="s">
        <v>31</v>
      </c>
      <c r="I26940" t="s">
        <v>36</v>
      </c>
      <c r="J26940" t="s">
        <v>26</v>
      </c>
      <c r="K26940" t="s">
        <v>26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 t="s">
        <v>24</v>
      </c>
      <c r="R26940" t="s">
        <v>228</v>
      </c>
      <c r="S26940" t="s">
        <v>274</v>
      </c>
      <c r="T26940" t="s">
        <v>25</v>
      </c>
      <c r="U26940" t="s">
        <v>27</v>
      </c>
      <c r="V26940" t="s">
        <v>2650</v>
      </c>
      <c r="W26940" t="s">
        <v>421</v>
      </c>
      <c r="X26940" t="s">
        <v>424</v>
      </c>
      <c r="Y26940" t="s">
        <v>275</v>
      </c>
      <c r="Z26940">
        <v>204363</v>
      </c>
    </row>
    <row r="26941" spans="1:26" x14ac:dyDescent="0.3">
      <c r="A26941" t="s">
        <v>931</v>
      </c>
      <c r="B26941" t="s">
        <v>342</v>
      </c>
      <c r="C26941" t="s">
        <v>21</v>
      </c>
      <c r="D26941">
        <v>3</v>
      </c>
      <c r="E26941" s="7">
        <v>38263</v>
      </c>
      <c r="F26941" s="5">
        <v>0.31805555555555554</v>
      </c>
      <c r="G26941">
        <v>1</v>
      </c>
      <c r="H26941" t="s">
        <v>31</v>
      </c>
      <c r="I26941" t="s">
        <v>30</v>
      </c>
      <c r="J26941" t="s">
        <v>2697</v>
      </c>
      <c r="K26941" t="s">
        <v>212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 t="s">
        <v>24</v>
      </c>
      <c r="R26941" t="s">
        <v>228</v>
      </c>
      <c r="S26941" t="s">
        <v>274</v>
      </c>
      <c r="T26941" t="s">
        <v>25</v>
      </c>
      <c r="U26941" t="s">
        <v>27</v>
      </c>
      <c r="V26941" t="s">
        <v>2650</v>
      </c>
      <c r="W26941" t="s">
        <v>421</v>
      </c>
      <c r="X26941" t="s">
        <v>424</v>
      </c>
      <c r="Y26941" t="s">
        <v>275</v>
      </c>
      <c r="Z26941">
        <v>263222</v>
      </c>
    </row>
    <row r="26942" spans="1:26" x14ac:dyDescent="0.3">
      <c r="A26942" t="s">
        <v>931</v>
      </c>
      <c r="B26942" t="s">
        <v>342</v>
      </c>
      <c r="C26942" t="s">
        <v>21</v>
      </c>
      <c r="D26942">
        <v>2</v>
      </c>
      <c r="E26942" s="7">
        <v>40829</v>
      </c>
      <c r="F26942" s="5">
        <v>0.71875</v>
      </c>
      <c r="G26942">
        <v>1</v>
      </c>
      <c r="H26942" t="s">
        <v>79</v>
      </c>
      <c r="I26942" t="s">
        <v>47</v>
      </c>
      <c r="J26942" t="s">
        <v>26</v>
      </c>
      <c r="K26942" t="s">
        <v>26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 t="s">
        <v>24</v>
      </c>
      <c r="R26942" t="s">
        <v>228</v>
      </c>
      <c r="S26942" t="s">
        <v>274</v>
      </c>
      <c r="T26942" t="s">
        <v>25</v>
      </c>
      <c r="U26942" t="s">
        <v>27</v>
      </c>
      <c r="V26942" t="s">
        <v>2650</v>
      </c>
      <c r="W26942" t="s">
        <v>421</v>
      </c>
      <c r="X26942" t="s">
        <v>424</v>
      </c>
      <c r="Y26942" t="s">
        <v>275</v>
      </c>
      <c r="Z26942">
        <v>314401</v>
      </c>
    </row>
    <row r="26943" spans="1:26" x14ac:dyDescent="0.3">
      <c r="A26943" t="s">
        <v>931</v>
      </c>
      <c r="B26943" t="s">
        <v>342</v>
      </c>
      <c r="C26943" t="s">
        <v>21</v>
      </c>
      <c r="D26943">
        <v>2</v>
      </c>
      <c r="E26943" s="7">
        <v>40447</v>
      </c>
      <c r="F26943" s="5">
        <v>9.0277777777777776E-2</v>
      </c>
      <c r="G26943">
        <v>1</v>
      </c>
      <c r="H26943" t="s">
        <v>69</v>
      </c>
      <c r="I26943" t="s">
        <v>47</v>
      </c>
      <c r="J26943" t="s">
        <v>26</v>
      </c>
      <c r="K26943" t="s">
        <v>26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 t="s">
        <v>24</v>
      </c>
      <c r="R26943" t="s">
        <v>228</v>
      </c>
      <c r="S26943" t="s">
        <v>274</v>
      </c>
      <c r="T26943" t="s">
        <v>25</v>
      </c>
      <c r="U26943" t="s">
        <v>27</v>
      </c>
      <c r="V26943" t="s">
        <v>2650</v>
      </c>
      <c r="W26943" t="s">
        <v>421</v>
      </c>
      <c r="X26943" t="s">
        <v>424</v>
      </c>
      <c r="Y26943" t="s">
        <v>275</v>
      </c>
      <c r="Z26943">
        <v>315149</v>
      </c>
    </row>
    <row r="26944" spans="1:26" x14ac:dyDescent="0.3">
      <c r="A26944" t="s">
        <v>931</v>
      </c>
      <c r="B26944" t="s">
        <v>342</v>
      </c>
      <c r="C26944" t="s">
        <v>21</v>
      </c>
      <c r="D26944">
        <v>1</v>
      </c>
      <c r="E26944" s="7">
        <v>36650</v>
      </c>
      <c r="F26944" s="5">
        <v>0.86805555555555547</v>
      </c>
      <c r="G26944">
        <v>1</v>
      </c>
      <c r="H26944" t="s">
        <v>69</v>
      </c>
      <c r="I26944" t="s">
        <v>30</v>
      </c>
      <c r="J26944" t="s">
        <v>26</v>
      </c>
      <c r="K26944" t="s">
        <v>212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 t="s">
        <v>24</v>
      </c>
      <c r="R26944" t="s">
        <v>228</v>
      </c>
      <c r="S26944" t="s">
        <v>274</v>
      </c>
      <c r="T26944" t="s">
        <v>25</v>
      </c>
      <c r="U26944" t="s">
        <v>27</v>
      </c>
      <c r="V26944" t="s">
        <v>2650</v>
      </c>
      <c r="W26944" t="s">
        <v>421</v>
      </c>
      <c r="X26944" t="s">
        <v>424</v>
      </c>
      <c r="Y26944" t="s">
        <v>275</v>
      </c>
      <c r="Z26944">
        <v>321969</v>
      </c>
    </row>
    <row r="26945" spans="1:26" x14ac:dyDescent="0.3">
      <c r="A26945" t="s">
        <v>931</v>
      </c>
      <c r="B26945" t="s">
        <v>342</v>
      </c>
      <c r="C26945" t="s">
        <v>21</v>
      </c>
      <c r="D26945">
        <v>2</v>
      </c>
      <c r="E26945" s="7">
        <v>41198</v>
      </c>
      <c r="F26945" s="5">
        <v>0.96875</v>
      </c>
      <c r="G26945">
        <v>1</v>
      </c>
      <c r="H26945" t="s">
        <v>69</v>
      </c>
      <c r="I26945" t="s">
        <v>30</v>
      </c>
      <c r="J26945" t="s">
        <v>26</v>
      </c>
      <c r="K26945" t="s">
        <v>26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 t="s">
        <v>24</v>
      </c>
      <c r="R26945" t="s">
        <v>228</v>
      </c>
      <c r="S26945" t="s">
        <v>274</v>
      </c>
      <c r="T26945" t="s">
        <v>25</v>
      </c>
      <c r="U26945" t="s">
        <v>27</v>
      </c>
      <c r="V26945" t="s">
        <v>2650</v>
      </c>
      <c r="W26945" t="s">
        <v>421</v>
      </c>
      <c r="X26945" t="s">
        <v>424</v>
      </c>
      <c r="Y26945" t="s">
        <v>275</v>
      </c>
      <c r="Z26945">
        <v>323892</v>
      </c>
    </row>
    <row r="26946" spans="1:26" x14ac:dyDescent="0.3">
      <c r="A26946" t="s">
        <v>751</v>
      </c>
      <c r="B26946" t="s">
        <v>752</v>
      </c>
      <c r="C26946" t="s">
        <v>21</v>
      </c>
      <c r="D26946">
        <v>2</v>
      </c>
      <c r="E26946" s="7">
        <v>40617</v>
      </c>
      <c r="F26946" s="5">
        <v>0.95694444444444438</v>
      </c>
      <c r="G26946">
        <v>1</v>
      </c>
      <c r="H26946" t="s">
        <v>69</v>
      </c>
      <c r="I26946" t="s">
        <v>36</v>
      </c>
      <c r="J26946" t="s">
        <v>125</v>
      </c>
      <c r="K26946" t="s">
        <v>113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 t="s">
        <v>24</v>
      </c>
      <c r="R26946" t="s">
        <v>228</v>
      </c>
      <c r="S26946" t="s">
        <v>274</v>
      </c>
      <c r="T26946" t="s">
        <v>25</v>
      </c>
      <c r="U26946" t="s">
        <v>27</v>
      </c>
      <c r="V26946" t="s">
        <v>2650</v>
      </c>
      <c r="W26946" t="s">
        <v>421</v>
      </c>
      <c r="X26946" t="s">
        <v>424</v>
      </c>
      <c r="Y26946" t="s">
        <v>275</v>
      </c>
      <c r="Z26946">
        <v>341956</v>
      </c>
    </row>
    <row r="26947" spans="1:26" x14ac:dyDescent="0.3">
      <c r="A26947" t="s">
        <v>751</v>
      </c>
      <c r="B26947" t="s">
        <v>752</v>
      </c>
      <c r="C26947" t="s">
        <v>21</v>
      </c>
      <c r="D26947">
        <v>2</v>
      </c>
      <c r="E26947" s="7">
        <v>36828</v>
      </c>
      <c r="F26947" s="5">
        <v>0.25</v>
      </c>
      <c r="G26947">
        <v>1</v>
      </c>
      <c r="H26947" t="s">
        <v>31</v>
      </c>
      <c r="I26947" t="s">
        <v>56</v>
      </c>
      <c r="J26947" t="s">
        <v>125</v>
      </c>
      <c r="K26947" t="s">
        <v>113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 t="s">
        <v>24</v>
      </c>
      <c r="R26947" t="s">
        <v>245</v>
      </c>
      <c r="S26947" t="s">
        <v>243</v>
      </c>
      <c r="T26947" t="s">
        <v>25</v>
      </c>
      <c r="U26947" t="s">
        <v>27</v>
      </c>
      <c r="V26947" t="s">
        <v>2654</v>
      </c>
      <c r="W26947" t="s">
        <v>421</v>
      </c>
      <c r="X26947" t="s">
        <v>424</v>
      </c>
      <c r="Y26947" t="s">
        <v>244</v>
      </c>
      <c r="Z26947">
        <v>204684</v>
      </c>
    </row>
    <row r="26948" spans="1:26" x14ac:dyDescent="0.3">
      <c r="A26948" t="s">
        <v>751</v>
      </c>
      <c r="B26948" t="s">
        <v>752</v>
      </c>
      <c r="C26948" t="s">
        <v>21</v>
      </c>
      <c r="D26948">
        <v>2</v>
      </c>
      <c r="E26948" s="7">
        <v>41740</v>
      </c>
      <c r="F26948" s="5">
        <v>0.57638888888888895</v>
      </c>
      <c r="G26948">
        <v>1</v>
      </c>
      <c r="H26948" t="s">
        <v>31</v>
      </c>
      <c r="I26948" t="s">
        <v>30</v>
      </c>
      <c r="J26948" t="s">
        <v>26</v>
      </c>
      <c r="K26948" t="s">
        <v>212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 t="s">
        <v>24</v>
      </c>
      <c r="R26948" t="s">
        <v>245</v>
      </c>
      <c r="S26948" t="s">
        <v>243</v>
      </c>
      <c r="T26948" t="s">
        <v>25</v>
      </c>
      <c r="U26948" t="s">
        <v>27</v>
      </c>
      <c r="V26948" t="s">
        <v>2654</v>
      </c>
      <c r="W26948" t="s">
        <v>421</v>
      </c>
      <c r="X26948" t="s">
        <v>424</v>
      </c>
      <c r="Y26948" t="s">
        <v>244</v>
      </c>
      <c r="Z26948">
        <v>327818</v>
      </c>
    </row>
    <row r="26949" spans="1:26" x14ac:dyDescent="0.3">
      <c r="A26949" t="s">
        <v>751</v>
      </c>
      <c r="B26949" t="s">
        <v>752</v>
      </c>
      <c r="C26949" t="s">
        <v>21</v>
      </c>
      <c r="D26949">
        <v>2</v>
      </c>
      <c r="E26949" s="7">
        <v>42104</v>
      </c>
      <c r="F26949" s="5">
        <v>0.86805555555555547</v>
      </c>
      <c r="G26949">
        <v>1</v>
      </c>
      <c r="H26949" t="s">
        <v>69</v>
      </c>
      <c r="I26949" t="s">
        <v>30</v>
      </c>
      <c r="J26949" t="s">
        <v>26</v>
      </c>
      <c r="K26949" t="s">
        <v>212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 t="s">
        <v>24</v>
      </c>
      <c r="R26949" t="s">
        <v>245</v>
      </c>
      <c r="S26949" t="s">
        <v>243</v>
      </c>
      <c r="T26949" t="s">
        <v>25</v>
      </c>
      <c r="U26949" t="s">
        <v>27</v>
      </c>
      <c r="V26949" t="s">
        <v>2654</v>
      </c>
      <c r="W26949" t="s">
        <v>421</v>
      </c>
      <c r="X26949" t="s">
        <v>424</v>
      </c>
      <c r="Y26949" t="s">
        <v>244</v>
      </c>
      <c r="Z26949">
        <v>328063</v>
      </c>
    </row>
    <row r="26950" spans="1:26" x14ac:dyDescent="0.3">
      <c r="A26950" t="s">
        <v>751</v>
      </c>
      <c r="B26950" t="s">
        <v>752</v>
      </c>
      <c r="C26950" t="s">
        <v>21</v>
      </c>
      <c r="D26950">
        <v>2</v>
      </c>
      <c r="E26950" s="7">
        <v>41738</v>
      </c>
      <c r="F26950" s="5">
        <v>0.65277777777777779</v>
      </c>
      <c r="G26950">
        <v>1</v>
      </c>
      <c r="H26950" t="s">
        <v>31</v>
      </c>
      <c r="I26950" t="s">
        <v>30</v>
      </c>
      <c r="J26950" t="s">
        <v>26</v>
      </c>
      <c r="K26950" t="s">
        <v>143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 t="s">
        <v>24</v>
      </c>
      <c r="R26950" t="s">
        <v>245</v>
      </c>
      <c r="S26950" t="s">
        <v>243</v>
      </c>
      <c r="T26950" t="s">
        <v>25</v>
      </c>
      <c r="U26950" t="s">
        <v>27</v>
      </c>
      <c r="V26950" t="s">
        <v>2654</v>
      </c>
      <c r="W26950" t="s">
        <v>421</v>
      </c>
      <c r="X26950" t="s">
        <v>424</v>
      </c>
      <c r="Y26950" t="s">
        <v>244</v>
      </c>
      <c r="Z26950">
        <v>350996</v>
      </c>
    </row>
    <row r="26951" spans="1:26" x14ac:dyDescent="0.3">
      <c r="A26951" t="s">
        <v>751</v>
      </c>
      <c r="B26951" t="s">
        <v>752</v>
      </c>
      <c r="C26951" t="s">
        <v>21</v>
      </c>
      <c r="D26951">
        <v>2</v>
      </c>
      <c r="E26951" s="7">
        <v>38919</v>
      </c>
      <c r="F26951" s="5">
        <v>0.85416666666666663</v>
      </c>
      <c r="G26951">
        <v>1</v>
      </c>
      <c r="H26951" t="s">
        <v>79</v>
      </c>
      <c r="I26951" t="s">
        <v>47</v>
      </c>
      <c r="J26951" t="s">
        <v>26</v>
      </c>
      <c r="K26951" t="s">
        <v>143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 t="s">
        <v>24</v>
      </c>
      <c r="R26951" t="s">
        <v>2664</v>
      </c>
      <c r="S26951" t="s">
        <v>568</v>
      </c>
      <c r="T26951" t="s">
        <v>25</v>
      </c>
      <c r="U26951" t="s">
        <v>27</v>
      </c>
      <c r="V26951" t="s">
        <v>2664</v>
      </c>
      <c r="W26951" t="s">
        <v>421</v>
      </c>
      <c r="X26951" t="s">
        <v>424</v>
      </c>
      <c r="Y26951" t="s">
        <v>569</v>
      </c>
      <c r="Z26951">
        <v>204163</v>
      </c>
    </row>
    <row r="26952" spans="1:26" x14ac:dyDescent="0.3">
      <c r="A26952" t="s">
        <v>751</v>
      </c>
      <c r="B26952" t="s">
        <v>752</v>
      </c>
      <c r="C26952" t="s">
        <v>21</v>
      </c>
      <c r="D26952">
        <v>2</v>
      </c>
      <c r="E26952" s="7">
        <v>41873</v>
      </c>
      <c r="F26952" s="5">
        <v>0.4375</v>
      </c>
      <c r="G26952">
        <v>1</v>
      </c>
      <c r="H26952" t="s">
        <v>31</v>
      </c>
      <c r="I26952" t="s">
        <v>30</v>
      </c>
      <c r="J26952" t="s">
        <v>26</v>
      </c>
      <c r="K26952" t="s">
        <v>26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 t="s">
        <v>24</v>
      </c>
      <c r="R26952" t="s">
        <v>2664</v>
      </c>
      <c r="S26952" t="s">
        <v>568</v>
      </c>
      <c r="T26952" t="s">
        <v>25</v>
      </c>
      <c r="U26952" t="s">
        <v>27</v>
      </c>
      <c r="V26952" t="s">
        <v>2664</v>
      </c>
      <c r="W26952" t="s">
        <v>421</v>
      </c>
      <c r="X26952" t="s">
        <v>424</v>
      </c>
      <c r="Y26952" t="s">
        <v>569</v>
      </c>
      <c r="Z26952">
        <v>208657</v>
      </c>
    </row>
    <row r="26953" spans="1:26" x14ac:dyDescent="0.3">
      <c r="A26953" t="s">
        <v>751</v>
      </c>
      <c r="B26953" t="s">
        <v>752</v>
      </c>
      <c r="C26953" t="s">
        <v>21</v>
      </c>
      <c r="D26953">
        <v>2</v>
      </c>
      <c r="E26953" s="7">
        <v>41465</v>
      </c>
      <c r="F26953" s="5">
        <v>0.93055555555555547</v>
      </c>
      <c r="G26953">
        <v>1</v>
      </c>
      <c r="H26953" t="s">
        <v>69</v>
      </c>
      <c r="I26953" t="s">
        <v>30</v>
      </c>
      <c r="J26953" t="s">
        <v>26</v>
      </c>
      <c r="K26953" t="s">
        <v>26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 t="s">
        <v>24</v>
      </c>
      <c r="R26953" t="s">
        <v>2664</v>
      </c>
      <c r="S26953" t="s">
        <v>568</v>
      </c>
      <c r="T26953" t="s">
        <v>25</v>
      </c>
      <c r="U26953" t="s">
        <v>27</v>
      </c>
      <c r="V26953" t="s">
        <v>2664</v>
      </c>
      <c r="W26953" t="s">
        <v>421</v>
      </c>
      <c r="X26953" t="s">
        <v>424</v>
      </c>
      <c r="Y26953" t="s">
        <v>569</v>
      </c>
      <c r="Z26953">
        <v>265618</v>
      </c>
    </row>
    <row r="26954" spans="1:26" x14ac:dyDescent="0.3">
      <c r="A26954" t="s">
        <v>751</v>
      </c>
      <c r="B26954" t="s">
        <v>752</v>
      </c>
      <c r="C26954" t="s">
        <v>21</v>
      </c>
      <c r="D26954">
        <v>2</v>
      </c>
      <c r="E26954" s="7">
        <v>41322</v>
      </c>
      <c r="F26954" s="5">
        <v>0.88888888888888884</v>
      </c>
      <c r="G26954">
        <v>1</v>
      </c>
      <c r="H26954" t="s">
        <v>69</v>
      </c>
      <c r="I26954" t="s">
        <v>30</v>
      </c>
      <c r="J26954" t="s">
        <v>26</v>
      </c>
      <c r="K26954" t="s">
        <v>26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 t="s">
        <v>24</v>
      </c>
      <c r="R26954" t="s">
        <v>2664</v>
      </c>
      <c r="S26954" t="s">
        <v>568</v>
      </c>
      <c r="T26954" t="s">
        <v>25</v>
      </c>
      <c r="U26954" t="s">
        <v>27</v>
      </c>
      <c r="V26954" t="s">
        <v>2664</v>
      </c>
      <c r="W26954" t="s">
        <v>421</v>
      </c>
      <c r="X26954" t="s">
        <v>424</v>
      </c>
      <c r="Y26954" t="s">
        <v>569</v>
      </c>
      <c r="Z26954">
        <v>265341</v>
      </c>
    </row>
    <row r="26955" spans="1:26" x14ac:dyDescent="0.3">
      <c r="A26955" t="s">
        <v>751</v>
      </c>
      <c r="B26955" t="s">
        <v>752</v>
      </c>
      <c r="C26955" t="s">
        <v>21</v>
      </c>
      <c r="D26955">
        <v>0</v>
      </c>
      <c r="E26955" s="7">
        <v>38548</v>
      </c>
      <c r="F26955" s="5">
        <v>0.47916666666666669</v>
      </c>
      <c r="G26955">
        <v>1</v>
      </c>
      <c r="H26955" t="s">
        <v>31</v>
      </c>
      <c r="I26955" t="s">
        <v>56</v>
      </c>
      <c r="J26955" t="s">
        <v>26</v>
      </c>
      <c r="K26955" t="s">
        <v>26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 t="s">
        <v>24</v>
      </c>
      <c r="R26955" t="s">
        <v>2664</v>
      </c>
      <c r="S26955" t="s">
        <v>568</v>
      </c>
      <c r="T26955" t="s">
        <v>25</v>
      </c>
      <c r="U26955" t="s">
        <v>27</v>
      </c>
      <c r="V26955" t="s">
        <v>2664</v>
      </c>
      <c r="W26955" t="s">
        <v>421</v>
      </c>
      <c r="X26955" t="s">
        <v>424</v>
      </c>
      <c r="Y26955" t="s">
        <v>569</v>
      </c>
      <c r="Z26955">
        <v>316798</v>
      </c>
    </row>
    <row r="26956" spans="1:26" x14ac:dyDescent="0.3">
      <c r="A26956" t="s">
        <v>751</v>
      </c>
      <c r="B26956" t="s">
        <v>752</v>
      </c>
      <c r="C26956" t="s">
        <v>21</v>
      </c>
      <c r="D26956">
        <v>0</v>
      </c>
      <c r="E26956" s="7">
        <v>38919</v>
      </c>
      <c r="F26956" s="5">
        <v>0.58194444444444449</v>
      </c>
      <c r="G26956">
        <v>1</v>
      </c>
      <c r="H26956" t="s">
        <v>31</v>
      </c>
      <c r="I26956" t="s">
        <v>30</v>
      </c>
      <c r="J26956" t="s">
        <v>2697</v>
      </c>
      <c r="K26956" t="s">
        <v>258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 t="s">
        <v>24</v>
      </c>
      <c r="R26956" t="s">
        <v>2664</v>
      </c>
      <c r="S26956" t="s">
        <v>568</v>
      </c>
      <c r="T26956" t="s">
        <v>25</v>
      </c>
      <c r="U26956" t="s">
        <v>27</v>
      </c>
      <c r="V26956" t="s">
        <v>2664</v>
      </c>
      <c r="W26956" t="s">
        <v>421</v>
      </c>
      <c r="X26956" t="s">
        <v>424</v>
      </c>
      <c r="Y26956" t="s">
        <v>569</v>
      </c>
      <c r="Z26956">
        <v>316964</v>
      </c>
    </row>
    <row r="26957" spans="1:26" x14ac:dyDescent="0.3">
      <c r="A26957" t="s">
        <v>751</v>
      </c>
      <c r="B26957" t="s">
        <v>752</v>
      </c>
      <c r="C26957" t="s">
        <v>21</v>
      </c>
      <c r="D26957">
        <v>0</v>
      </c>
      <c r="E26957" s="7">
        <v>37455</v>
      </c>
      <c r="F26957" s="5">
        <v>0.72916666666666663</v>
      </c>
      <c r="G26957">
        <v>1</v>
      </c>
      <c r="H26957" t="s">
        <v>31</v>
      </c>
      <c r="I26957" t="s">
        <v>30</v>
      </c>
      <c r="J26957" t="s">
        <v>26</v>
      </c>
      <c r="K26957" t="s">
        <v>26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 t="s">
        <v>24</v>
      </c>
      <c r="R26957" t="s">
        <v>2664</v>
      </c>
      <c r="S26957" t="s">
        <v>568</v>
      </c>
      <c r="T26957" t="s">
        <v>25</v>
      </c>
      <c r="U26957" t="s">
        <v>27</v>
      </c>
      <c r="V26957" t="s">
        <v>2664</v>
      </c>
      <c r="W26957" t="s">
        <v>421</v>
      </c>
      <c r="X26957" t="s">
        <v>424</v>
      </c>
      <c r="Y26957" t="s">
        <v>569</v>
      </c>
      <c r="Z26957">
        <v>333875</v>
      </c>
    </row>
    <row r="26958" spans="1:26" x14ac:dyDescent="0.3">
      <c r="A26958" t="s">
        <v>751</v>
      </c>
      <c r="B26958" t="s">
        <v>752</v>
      </c>
      <c r="C26958" t="s">
        <v>21</v>
      </c>
      <c r="D26958">
        <v>2</v>
      </c>
      <c r="E26958" s="7">
        <v>40657</v>
      </c>
      <c r="F26958" s="5">
        <v>0.29166666666666669</v>
      </c>
      <c r="G26958">
        <v>1</v>
      </c>
      <c r="H26958" t="s">
        <v>290</v>
      </c>
      <c r="I26958" t="s">
        <v>56</v>
      </c>
      <c r="J26958" t="s">
        <v>26</v>
      </c>
      <c r="K26958" t="s">
        <v>26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 t="s">
        <v>24</v>
      </c>
      <c r="R26958" t="s">
        <v>2664</v>
      </c>
      <c r="S26958" t="s">
        <v>568</v>
      </c>
      <c r="T26958" t="s">
        <v>25</v>
      </c>
      <c r="U26958" t="s">
        <v>27</v>
      </c>
      <c r="V26958" t="s">
        <v>2664</v>
      </c>
      <c r="W26958" t="s">
        <v>421</v>
      </c>
      <c r="X26958" t="s">
        <v>424</v>
      </c>
      <c r="Y26958" t="s">
        <v>569</v>
      </c>
      <c r="Z26958">
        <v>348224</v>
      </c>
    </row>
    <row r="26959" spans="1:26" x14ac:dyDescent="0.3">
      <c r="A26959" t="s">
        <v>751</v>
      </c>
      <c r="B26959" t="s">
        <v>752</v>
      </c>
      <c r="C26959" t="s">
        <v>21</v>
      </c>
      <c r="D26959">
        <v>2</v>
      </c>
      <c r="E26959" s="7">
        <v>39254</v>
      </c>
      <c r="F26959" s="5">
        <v>0.7993055555555556</v>
      </c>
      <c r="G26959">
        <v>1</v>
      </c>
      <c r="H26959" t="s">
        <v>31</v>
      </c>
      <c r="I26959" t="s">
        <v>56</v>
      </c>
      <c r="J26959" t="s">
        <v>26</v>
      </c>
      <c r="K26959" t="s">
        <v>26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 t="s">
        <v>24</v>
      </c>
      <c r="R26959" t="s">
        <v>2664</v>
      </c>
      <c r="S26959" t="s">
        <v>568</v>
      </c>
      <c r="T26959" t="s">
        <v>25</v>
      </c>
      <c r="U26959" t="s">
        <v>27</v>
      </c>
      <c r="V26959" t="s">
        <v>2664</v>
      </c>
      <c r="W26959" t="s">
        <v>421</v>
      </c>
      <c r="X26959" t="s">
        <v>424</v>
      </c>
      <c r="Y26959" t="s">
        <v>569</v>
      </c>
      <c r="Z26959">
        <v>350601</v>
      </c>
    </row>
    <row r="26960" spans="1:26" x14ac:dyDescent="0.3">
      <c r="A26960" t="s">
        <v>751</v>
      </c>
      <c r="B26960" t="s">
        <v>752</v>
      </c>
      <c r="C26960" t="s">
        <v>21</v>
      </c>
      <c r="D26960">
        <v>2</v>
      </c>
      <c r="E26960" s="7">
        <v>42016</v>
      </c>
      <c r="F26960" s="5">
        <v>0.70208333333333339</v>
      </c>
      <c r="G26960">
        <v>1</v>
      </c>
      <c r="H26960" t="s">
        <v>31</v>
      </c>
      <c r="I26960" t="s">
        <v>47</v>
      </c>
      <c r="J26960" t="s">
        <v>26</v>
      </c>
      <c r="K26960" t="s">
        <v>26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 t="s">
        <v>24</v>
      </c>
      <c r="R26960" t="s">
        <v>2664</v>
      </c>
      <c r="S26960" t="s">
        <v>568</v>
      </c>
      <c r="T26960" t="s">
        <v>25</v>
      </c>
      <c r="U26960" t="s">
        <v>27</v>
      </c>
      <c r="V26960" t="s">
        <v>2664</v>
      </c>
      <c r="W26960" t="s">
        <v>421</v>
      </c>
      <c r="X26960" t="s">
        <v>424</v>
      </c>
      <c r="Y26960" t="s">
        <v>569</v>
      </c>
      <c r="Z26960">
        <v>350621</v>
      </c>
    </row>
    <row r="26961" spans="1:26" x14ac:dyDescent="0.3">
      <c r="A26961" t="s">
        <v>751</v>
      </c>
      <c r="B26961" t="s">
        <v>752</v>
      </c>
      <c r="C26961" t="s">
        <v>21</v>
      </c>
      <c r="D26961">
        <v>2</v>
      </c>
      <c r="E26961" s="7">
        <v>40762</v>
      </c>
      <c r="F26961" s="5">
        <v>0.69444444444444453</v>
      </c>
      <c r="G26961">
        <v>1</v>
      </c>
      <c r="H26961" t="s">
        <v>31</v>
      </c>
      <c r="I26961" t="s">
        <v>47</v>
      </c>
      <c r="J26961" t="s">
        <v>26</v>
      </c>
      <c r="K26961" t="s">
        <v>26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 t="s">
        <v>24</v>
      </c>
      <c r="R26961" t="s">
        <v>2664</v>
      </c>
      <c r="S26961" t="s">
        <v>568</v>
      </c>
      <c r="T26961" t="s">
        <v>25</v>
      </c>
      <c r="U26961" t="s">
        <v>27</v>
      </c>
      <c r="V26961" t="s">
        <v>2664</v>
      </c>
      <c r="W26961" t="s">
        <v>421</v>
      </c>
      <c r="X26961" t="s">
        <v>424</v>
      </c>
      <c r="Y26961" t="s">
        <v>569</v>
      </c>
      <c r="Z26961">
        <v>350850</v>
      </c>
    </row>
    <row r="26962" spans="1:26" x14ac:dyDescent="0.3">
      <c r="A26962" t="s">
        <v>751</v>
      </c>
      <c r="B26962" t="s">
        <v>752</v>
      </c>
      <c r="C26962" t="s">
        <v>21</v>
      </c>
      <c r="D26962">
        <v>2</v>
      </c>
      <c r="E26962" s="7">
        <v>41370</v>
      </c>
      <c r="F26962" s="5">
        <v>0.41666666666666669</v>
      </c>
      <c r="G26962">
        <v>1</v>
      </c>
      <c r="H26962" t="s">
        <v>31</v>
      </c>
      <c r="I26962" t="s">
        <v>56</v>
      </c>
      <c r="J26962" t="s">
        <v>26</v>
      </c>
      <c r="K26962" t="s">
        <v>26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 t="s">
        <v>24</v>
      </c>
      <c r="R26962" t="s">
        <v>2666</v>
      </c>
      <c r="S26962" t="s">
        <v>481</v>
      </c>
      <c r="T26962" t="s">
        <v>25</v>
      </c>
      <c r="U26962" t="s">
        <v>27</v>
      </c>
      <c r="V26962" t="s">
        <v>2665</v>
      </c>
      <c r="W26962" t="s">
        <v>421</v>
      </c>
      <c r="X26962" t="s">
        <v>424</v>
      </c>
      <c r="Y26962" t="s">
        <v>482</v>
      </c>
      <c r="Z26962">
        <v>224700</v>
      </c>
    </row>
    <row r="26963" spans="1:26" x14ac:dyDescent="0.3">
      <c r="A26963" t="s">
        <v>751</v>
      </c>
      <c r="B26963" t="s">
        <v>752</v>
      </c>
      <c r="C26963" t="s">
        <v>21</v>
      </c>
      <c r="D26963">
        <v>2</v>
      </c>
      <c r="E26963" s="7">
        <v>41869</v>
      </c>
      <c r="F26963" s="5">
        <v>0.78333333333333333</v>
      </c>
      <c r="G26963">
        <v>1</v>
      </c>
      <c r="H26963" t="s">
        <v>31</v>
      </c>
      <c r="I26963" t="s">
        <v>47</v>
      </c>
      <c r="J26963" t="s">
        <v>26</v>
      </c>
      <c r="K26963" t="s">
        <v>26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 t="s">
        <v>24</v>
      </c>
      <c r="R26963" t="s">
        <v>2666</v>
      </c>
      <c r="S26963" t="s">
        <v>481</v>
      </c>
      <c r="T26963" t="s">
        <v>25</v>
      </c>
      <c r="U26963" t="s">
        <v>27</v>
      </c>
      <c r="V26963" t="s">
        <v>2665</v>
      </c>
      <c r="W26963" t="s">
        <v>421</v>
      </c>
      <c r="X26963" t="s">
        <v>424</v>
      </c>
      <c r="Y26963" t="s">
        <v>482</v>
      </c>
      <c r="Z26963">
        <v>221429</v>
      </c>
    </row>
    <row r="26964" spans="1:26" x14ac:dyDescent="0.3">
      <c r="A26964" t="s">
        <v>751</v>
      </c>
      <c r="B26964" t="s">
        <v>752</v>
      </c>
      <c r="C26964" t="s">
        <v>21</v>
      </c>
      <c r="D26964">
        <v>2</v>
      </c>
      <c r="E26964" s="7">
        <v>38157</v>
      </c>
      <c r="F26964" s="5">
        <v>0.76388888888888884</v>
      </c>
      <c r="G26964">
        <v>1</v>
      </c>
      <c r="H26964" t="s">
        <v>31</v>
      </c>
      <c r="I26964" t="s">
        <v>56</v>
      </c>
      <c r="J26964" t="s">
        <v>26</v>
      </c>
      <c r="K26964" t="s">
        <v>26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 t="s">
        <v>24</v>
      </c>
      <c r="R26964" t="s">
        <v>2666</v>
      </c>
      <c r="S26964" t="s">
        <v>481</v>
      </c>
      <c r="T26964" t="s">
        <v>25</v>
      </c>
      <c r="U26964" t="s">
        <v>27</v>
      </c>
      <c r="V26964" t="s">
        <v>2665</v>
      </c>
      <c r="W26964" t="s">
        <v>421</v>
      </c>
      <c r="X26964" t="s">
        <v>424</v>
      </c>
      <c r="Y26964" t="s">
        <v>482</v>
      </c>
      <c r="Z26964">
        <v>236290</v>
      </c>
    </row>
    <row r="26965" spans="1:26" x14ac:dyDescent="0.3">
      <c r="A26965" t="s">
        <v>751</v>
      </c>
      <c r="B26965" t="s">
        <v>752</v>
      </c>
      <c r="C26965" t="s">
        <v>21</v>
      </c>
      <c r="D26965">
        <v>2</v>
      </c>
      <c r="E26965" s="7">
        <v>39165</v>
      </c>
      <c r="F26965" s="5">
        <v>2.7777777777777776E-2</v>
      </c>
      <c r="G26965">
        <v>1</v>
      </c>
      <c r="H26965" t="s">
        <v>31</v>
      </c>
      <c r="I26965" t="s">
        <v>47</v>
      </c>
      <c r="J26965" t="s">
        <v>26</v>
      </c>
      <c r="K26965" t="s">
        <v>26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 t="s">
        <v>24</v>
      </c>
      <c r="R26965" t="s">
        <v>2666</v>
      </c>
      <c r="S26965" t="s">
        <v>481</v>
      </c>
      <c r="T26965" t="s">
        <v>25</v>
      </c>
      <c r="U26965" t="s">
        <v>27</v>
      </c>
      <c r="V26965" t="s">
        <v>2665</v>
      </c>
      <c r="W26965" t="s">
        <v>421</v>
      </c>
      <c r="X26965" t="s">
        <v>424</v>
      </c>
      <c r="Y26965" t="s">
        <v>482</v>
      </c>
      <c r="Z26965">
        <v>309275</v>
      </c>
    </row>
    <row r="26966" spans="1:26" x14ac:dyDescent="0.3">
      <c r="A26966" t="s">
        <v>751</v>
      </c>
      <c r="B26966" t="s">
        <v>752</v>
      </c>
      <c r="C26966" t="s">
        <v>21</v>
      </c>
      <c r="D26966">
        <v>2</v>
      </c>
      <c r="E26966" s="7">
        <v>41555</v>
      </c>
      <c r="F26966" s="5">
        <v>0.39583333333333331</v>
      </c>
      <c r="G26966">
        <v>1</v>
      </c>
      <c r="H26966" t="s">
        <v>31</v>
      </c>
      <c r="I26966" t="s">
        <v>47</v>
      </c>
      <c r="J26966" t="s">
        <v>26</v>
      </c>
      <c r="K26966" t="s">
        <v>26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 t="s">
        <v>24</v>
      </c>
      <c r="R26966" t="s">
        <v>2666</v>
      </c>
      <c r="S26966" t="s">
        <v>481</v>
      </c>
      <c r="T26966" t="s">
        <v>25</v>
      </c>
      <c r="U26966" t="s">
        <v>27</v>
      </c>
      <c r="V26966" t="s">
        <v>2665</v>
      </c>
      <c r="W26966" t="s">
        <v>421</v>
      </c>
      <c r="X26966" t="s">
        <v>424</v>
      </c>
      <c r="Y26966" t="s">
        <v>482</v>
      </c>
      <c r="Z26966">
        <v>352338</v>
      </c>
    </row>
    <row r="26967" spans="1:26" x14ac:dyDescent="0.3">
      <c r="A26967" t="s">
        <v>751</v>
      </c>
      <c r="B26967" t="s">
        <v>752</v>
      </c>
      <c r="C26967" t="s">
        <v>21</v>
      </c>
      <c r="D26967">
        <v>2</v>
      </c>
      <c r="E26967" s="7">
        <v>41766</v>
      </c>
      <c r="F26967" s="5">
        <v>0.35416666666666669</v>
      </c>
      <c r="G26967">
        <v>1</v>
      </c>
      <c r="H26967" t="s">
        <v>31</v>
      </c>
      <c r="I26967" t="s">
        <v>47</v>
      </c>
      <c r="J26967" t="s">
        <v>26</v>
      </c>
      <c r="K26967" t="s">
        <v>26</v>
      </c>
      <c r="L26967">
        <v>0</v>
      </c>
      <c r="M26967">
        <v>0</v>
      </c>
      <c r="N26967">
        <v>0</v>
      </c>
      <c r="O26967">
        <v>0</v>
      </c>
      <c r="P26967">
        <v>0</v>
      </c>
      <c r="Q26967" t="s">
        <v>24</v>
      </c>
      <c r="R26967" t="s">
        <v>2666</v>
      </c>
      <c r="S26967" t="s">
        <v>481</v>
      </c>
      <c r="T26967" t="s">
        <v>25</v>
      </c>
      <c r="U26967" t="s">
        <v>27</v>
      </c>
      <c r="V26967" t="s">
        <v>2665</v>
      </c>
      <c r="W26967" t="s">
        <v>421</v>
      </c>
      <c r="X26967" t="s">
        <v>424</v>
      </c>
      <c r="Y26967" t="s">
        <v>482</v>
      </c>
      <c r="Z26967">
        <v>357290</v>
      </c>
    </row>
    <row r="26968" spans="1:26" x14ac:dyDescent="0.3">
      <c r="A26968" t="s">
        <v>751</v>
      </c>
      <c r="B26968" t="s">
        <v>752</v>
      </c>
      <c r="C26968" t="s">
        <v>21</v>
      </c>
      <c r="D26968">
        <v>0</v>
      </c>
      <c r="E26968" s="7">
        <v>38239</v>
      </c>
      <c r="F26968" s="5">
        <v>0.42708333333333331</v>
      </c>
      <c r="G26968">
        <v>1</v>
      </c>
      <c r="H26968" t="s">
        <v>31</v>
      </c>
      <c r="I26968" t="s">
        <v>47</v>
      </c>
      <c r="J26968" t="s">
        <v>26</v>
      </c>
      <c r="K26968" t="s">
        <v>26</v>
      </c>
      <c r="L26968">
        <v>0</v>
      </c>
      <c r="M26968">
        <v>0</v>
      </c>
      <c r="N26968">
        <v>0</v>
      </c>
      <c r="O26968">
        <v>0</v>
      </c>
      <c r="P26968">
        <v>0</v>
      </c>
      <c r="Q26968" t="s">
        <v>24</v>
      </c>
      <c r="R26968" t="s">
        <v>2666</v>
      </c>
      <c r="S26968" t="s">
        <v>481</v>
      </c>
      <c r="T26968" t="s">
        <v>25</v>
      </c>
      <c r="U26968" t="s">
        <v>27</v>
      </c>
      <c r="V26968" t="s">
        <v>2665</v>
      </c>
      <c r="W26968" t="s">
        <v>421</v>
      </c>
      <c r="X26968" t="s">
        <v>424</v>
      </c>
      <c r="Y26968" t="s">
        <v>482</v>
      </c>
      <c r="Z26968">
        <v>358978</v>
      </c>
    </row>
    <row r="26969" spans="1:26" x14ac:dyDescent="0.3">
      <c r="A26969" t="s">
        <v>751</v>
      </c>
      <c r="B26969" t="s">
        <v>752</v>
      </c>
      <c r="C26969" t="s">
        <v>21</v>
      </c>
      <c r="D26969">
        <v>2</v>
      </c>
      <c r="E26969" s="7">
        <v>42015</v>
      </c>
      <c r="F26969" s="5">
        <v>0.69097222222222221</v>
      </c>
      <c r="G26969">
        <v>1</v>
      </c>
      <c r="H26969" t="s">
        <v>31</v>
      </c>
      <c r="I26969" t="s">
        <v>56</v>
      </c>
      <c r="J26969" t="s">
        <v>26</v>
      </c>
      <c r="K26969" t="s">
        <v>26</v>
      </c>
      <c r="L26969">
        <v>0</v>
      </c>
      <c r="M26969">
        <v>0</v>
      </c>
      <c r="N26969">
        <v>0</v>
      </c>
      <c r="O26969">
        <v>0</v>
      </c>
      <c r="P26969">
        <v>0</v>
      </c>
      <c r="Q26969" t="s">
        <v>24</v>
      </c>
      <c r="R26969" t="s">
        <v>2666</v>
      </c>
      <c r="S26969" t="s">
        <v>1608</v>
      </c>
      <c r="T26969" t="s">
        <v>25</v>
      </c>
      <c r="U26969" t="s">
        <v>27</v>
      </c>
      <c r="V26969" t="s">
        <v>2665</v>
      </c>
      <c r="W26969" t="s">
        <v>421</v>
      </c>
      <c r="X26969" t="s">
        <v>424</v>
      </c>
      <c r="Y26969" t="s">
        <v>1609</v>
      </c>
      <c r="Z26969">
        <v>357504</v>
      </c>
    </row>
    <row r="26970" spans="1:26" x14ac:dyDescent="0.3">
      <c r="A26970" t="s">
        <v>751</v>
      </c>
      <c r="B26970" t="s">
        <v>752</v>
      </c>
      <c r="C26970" t="s">
        <v>21</v>
      </c>
      <c r="D26970">
        <v>2</v>
      </c>
      <c r="E26970" s="7">
        <v>41833</v>
      </c>
      <c r="F26970" s="5">
        <v>0.30555555555555552</v>
      </c>
      <c r="G26970">
        <v>1</v>
      </c>
      <c r="H26970" t="s">
        <v>31</v>
      </c>
      <c r="I26970" t="s">
        <v>56</v>
      </c>
      <c r="J26970" t="s">
        <v>26</v>
      </c>
      <c r="K26970" t="s">
        <v>26</v>
      </c>
      <c r="L26970">
        <v>0</v>
      </c>
      <c r="M26970">
        <v>0</v>
      </c>
      <c r="N26970">
        <v>0</v>
      </c>
      <c r="O26970">
        <v>0</v>
      </c>
      <c r="P26970">
        <v>0</v>
      </c>
      <c r="Q26970" t="s">
        <v>24</v>
      </c>
      <c r="R26970" t="s">
        <v>2667</v>
      </c>
      <c r="S26970" t="s">
        <v>67</v>
      </c>
      <c r="T26970" t="s">
        <v>25</v>
      </c>
      <c r="U26970" t="s">
        <v>27</v>
      </c>
      <c r="V26970" t="s">
        <v>2665</v>
      </c>
      <c r="W26970" t="s">
        <v>421</v>
      </c>
      <c r="X26970" t="s">
        <v>424</v>
      </c>
      <c r="Y26970" t="s">
        <v>68</v>
      </c>
      <c r="Z26970">
        <v>213963</v>
      </c>
    </row>
    <row r="26971" spans="1:26" x14ac:dyDescent="0.3">
      <c r="A26971" t="s">
        <v>751</v>
      </c>
      <c r="B26971" t="s">
        <v>752</v>
      </c>
      <c r="C26971" t="s">
        <v>21</v>
      </c>
      <c r="D26971">
        <v>2</v>
      </c>
      <c r="E26971" s="7">
        <v>41391</v>
      </c>
      <c r="F26971" s="5">
        <v>0.32361111111111113</v>
      </c>
      <c r="G26971">
        <v>1</v>
      </c>
      <c r="H26971" t="s">
        <v>31</v>
      </c>
      <c r="I26971" t="s">
        <v>56</v>
      </c>
      <c r="J26971" t="s">
        <v>122</v>
      </c>
      <c r="K26971" t="s">
        <v>26</v>
      </c>
      <c r="L26971">
        <v>0</v>
      </c>
      <c r="M26971">
        <v>0</v>
      </c>
      <c r="N26971">
        <v>0</v>
      </c>
      <c r="O26971">
        <v>0</v>
      </c>
      <c r="P26971">
        <v>0</v>
      </c>
      <c r="Q26971" t="s">
        <v>24</v>
      </c>
      <c r="R26971" t="s">
        <v>197</v>
      </c>
      <c r="S26971" t="s">
        <v>406</v>
      </c>
      <c r="T26971" t="s">
        <v>25</v>
      </c>
      <c r="U26971" t="s">
        <v>27</v>
      </c>
      <c r="V26971" t="s">
        <v>2650</v>
      </c>
      <c r="W26971" t="s">
        <v>421</v>
      </c>
      <c r="X26971" t="s">
        <v>424</v>
      </c>
      <c r="Y26971" t="s">
        <v>407</v>
      </c>
      <c r="Z26971">
        <v>266381</v>
      </c>
    </row>
    <row r="26972" spans="1:26" x14ac:dyDescent="0.3">
      <c r="A26972" t="s">
        <v>751</v>
      </c>
      <c r="B26972" t="s">
        <v>752</v>
      </c>
      <c r="C26972" t="s">
        <v>21</v>
      </c>
      <c r="D26972">
        <v>2</v>
      </c>
      <c r="E26972" s="7">
        <v>38267</v>
      </c>
      <c r="F26972" s="5">
        <v>0.33124999999999999</v>
      </c>
      <c r="G26972">
        <v>1</v>
      </c>
      <c r="H26972" t="s">
        <v>31</v>
      </c>
      <c r="I26972" t="s">
        <v>56</v>
      </c>
      <c r="J26972" t="s">
        <v>26</v>
      </c>
      <c r="K26972" t="s">
        <v>26</v>
      </c>
      <c r="L26972">
        <v>0</v>
      </c>
      <c r="M26972">
        <v>0</v>
      </c>
      <c r="N26972">
        <v>0</v>
      </c>
      <c r="O26972">
        <v>0</v>
      </c>
      <c r="P26972">
        <v>0</v>
      </c>
      <c r="Q26972" t="s">
        <v>24</v>
      </c>
      <c r="R26972" t="s">
        <v>197</v>
      </c>
      <c r="S26972" t="s">
        <v>406</v>
      </c>
      <c r="T26972" t="s">
        <v>25</v>
      </c>
      <c r="U26972" t="s">
        <v>27</v>
      </c>
      <c r="V26972" t="s">
        <v>2650</v>
      </c>
      <c r="W26972" t="s">
        <v>421</v>
      </c>
      <c r="X26972" t="s">
        <v>424</v>
      </c>
      <c r="Y26972" t="s">
        <v>407</v>
      </c>
      <c r="Z26972">
        <v>202202</v>
      </c>
    </row>
    <row r="26973" spans="1:26" x14ac:dyDescent="0.3">
      <c r="A26973" t="s">
        <v>751</v>
      </c>
      <c r="B26973" t="s">
        <v>752</v>
      </c>
      <c r="C26973" t="s">
        <v>21</v>
      </c>
      <c r="D26973">
        <v>2</v>
      </c>
      <c r="E26973" s="7">
        <v>41415</v>
      </c>
      <c r="F26973" s="5">
        <v>0.38194444444444442</v>
      </c>
      <c r="G26973">
        <v>1</v>
      </c>
      <c r="H26973" t="s">
        <v>31</v>
      </c>
      <c r="I26973" t="s">
        <v>56</v>
      </c>
      <c r="J26973" t="s">
        <v>26</v>
      </c>
      <c r="K26973" t="s">
        <v>26</v>
      </c>
      <c r="L26973">
        <v>0</v>
      </c>
      <c r="M26973">
        <v>0</v>
      </c>
      <c r="N26973">
        <v>0</v>
      </c>
      <c r="O26973">
        <v>0</v>
      </c>
      <c r="P26973">
        <v>0</v>
      </c>
      <c r="Q26973" t="s">
        <v>24</v>
      </c>
      <c r="R26973" t="s">
        <v>197</v>
      </c>
      <c r="S26973" t="s">
        <v>406</v>
      </c>
      <c r="T26973" t="s">
        <v>25</v>
      </c>
      <c r="U26973" t="s">
        <v>27</v>
      </c>
      <c r="V26973" t="s">
        <v>2650</v>
      </c>
      <c r="W26973" t="s">
        <v>421</v>
      </c>
      <c r="X26973" t="s">
        <v>424</v>
      </c>
      <c r="Y26973" t="s">
        <v>407</v>
      </c>
      <c r="Z26973">
        <v>200569</v>
      </c>
    </row>
    <row r="26974" spans="1:26" x14ac:dyDescent="0.3">
      <c r="A26974" t="s">
        <v>751</v>
      </c>
      <c r="B26974" t="s">
        <v>752</v>
      </c>
      <c r="C26974" t="s">
        <v>21</v>
      </c>
      <c r="D26974">
        <v>2</v>
      </c>
      <c r="E26974" s="7">
        <v>41922</v>
      </c>
      <c r="F26974" s="5">
        <v>0.39444444444444443</v>
      </c>
      <c r="G26974">
        <v>1</v>
      </c>
      <c r="H26974" t="s">
        <v>31</v>
      </c>
      <c r="I26974" t="s">
        <v>56</v>
      </c>
      <c r="J26974" t="s">
        <v>26</v>
      </c>
      <c r="K26974" t="s">
        <v>26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 t="s">
        <v>24</v>
      </c>
      <c r="R26974" t="s">
        <v>197</v>
      </c>
      <c r="S26974" t="s">
        <v>406</v>
      </c>
      <c r="T26974" t="s">
        <v>25</v>
      </c>
      <c r="U26974" t="s">
        <v>27</v>
      </c>
      <c r="V26974" t="s">
        <v>2650</v>
      </c>
      <c r="W26974" t="s">
        <v>421</v>
      </c>
      <c r="X26974" t="s">
        <v>424</v>
      </c>
      <c r="Y26974" t="s">
        <v>407</v>
      </c>
      <c r="Z26974">
        <v>236269</v>
      </c>
    </row>
    <row r="26975" spans="1:26" x14ac:dyDescent="0.3">
      <c r="A26975" t="s">
        <v>751</v>
      </c>
      <c r="B26975" t="s">
        <v>752</v>
      </c>
      <c r="C26975" t="s">
        <v>21</v>
      </c>
      <c r="D26975">
        <v>2</v>
      </c>
      <c r="E26975" s="7">
        <v>40018</v>
      </c>
      <c r="F26975" s="5">
        <v>0.33333333333333331</v>
      </c>
      <c r="G26975">
        <v>1</v>
      </c>
      <c r="H26975" t="s">
        <v>31</v>
      </c>
      <c r="I26975" t="s">
        <v>56</v>
      </c>
      <c r="J26975" t="s">
        <v>26</v>
      </c>
      <c r="K26975" t="s">
        <v>26</v>
      </c>
      <c r="L26975">
        <v>0</v>
      </c>
      <c r="M26975">
        <v>0</v>
      </c>
      <c r="N26975">
        <v>0</v>
      </c>
      <c r="O26975">
        <v>0</v>
      </c>
      <c r="P26975">
        <v>0</v>
      </c>
      <c r="Q26975" t="s">
        <v>24</v>
      </c>
      <c r="R26975" t="s">
        <v>197</v>
      </c>
      <c r="S26975" t="s">
        <v>406</v>
      </c>
      <c r="T26975" t="s">
        <v>25</v>
      </c>
      <c r="U26975" t="s">
        <v>27</v>
      </c>
      <c r="V26975" t="s">
        <v>2650</v>
      </c>
      <c r="W26975" t="s">
        <v>421</v>
      </c>
      <c r="X26975" t="s">
        <v>424</v>
      </c>
      <c r="Y26975" t="s">
        <v>407</v>
      </c>
      <c r="Z26975">
        <v>302832</v>
      </c>
    </row>
    <row r="26976" spans="1:26" x14ac:dyDescent="0.3">
      <c r="A26976" t="s">
        <v>751</v>
      </c>
      <c r="B26976" t="s">
        <v>752</v>
      </c>
      <c r="C26976" t="s">
        <v>21</v>
      </c>
      <c r="D26976">
        <v>2</v>
      </c>
      <c r="E26976" s="7">
        <v>40318</v>
      </c>
      <c r="F26976" s="5">
        <v>0.78541666666666676</v>
      </c>
      <c r="G26976">
        <v>1</v>
      </c>
      <c r="H26976" t="s">
        <v>31</v>
      </c>
      <c r="I26976" t="s">
        <v>56</v>
      </c>
      <c r="J26976" t="s">
        <v>26</v>
      </c>
      <c r="K26976" t="s">
        <v>26</v>
      </c>
      <c r="L26976">
        <v>0</v>
      </c>
      <c r="M26976">
        <v>0</v>
      </c>
      <c r="N26976">
        <v>0</v>
      </c>
      <c r="O26976">
        <v>0</v>
      </c>
      <c r="P26976">
        <v>0</v>
      </c>
      <c r="Q26976" t="s">
        <v>24</v>
      </c>
      <c r="R26976" t="s">
        <v>197</v>
      </c>
      <c r="S26976" t="s">
        <v>406</v>
      </c>
      <c r="T26976" t="s">
        <v>25</v>
      </c>
      <c r="U26976" t="s">
        <v>27</v>
      </c>
      <c r="V26976" t="s">
        <v>2650</v>
      </c>
      <c r="W26976" t="s">
        <v>421</v>
      </c>
      <c r="X26976" t="s">
        <v>424</v>
      </c>
      <c r="Y26976" t="s">
        <v>407</v>
      </c>
      <c r="Z26976">
        <v>320052</v>
      </c>
    </row>
    <row r="26977" spans="1:26" x14ac:dyDescent="0.3">
      <c r="A26977" t="s">
        <v>751</v>
      </c>
      <c r="B26977" t="s">
        <v>752</v>
      </c>
      <c r="C26977" t="s">
        <v>21</v>
      </c>
      <c r="D26977">
        <v>2</v>
      </c>
      <c r="E26977" s="7">
        <v>41816</v>
      </c>
      <c r="F26977" s="5">
        <v>0.4513888888888889</v>
      </c>
      <c r="G26977">
        <v>1</v>
      </c>
      <c r="H26977" t="s">
        <v>31</v>
      </c>
      <c r="I26977" t="s">
        <v>56</v>
      </c>
      <c r="J26977" t="s">
        <v>26</v>
      </c>
      <c r="K26977" t="s">
        <v>26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 t="s">
        <v>24</v>
      </c>
      <c r="R26977" t="s">
        <v>197</v>
      </c>
      <c r="S26977" t="s">
        <v>406</v>
      </c>
      <c r="T26977" t="s">
        <v>25</v>
      </c>
      <c r="U26977" t="s">
        <v>27</v>
      </c>
      <c r="V26977" t="s">
        <v>2650</v>
      </c>
      <c r="W26977" t="s">
        <v>421</v>
      </c>
      <c r="X26977" t="s">
        <v>424</v>
      </c>
      <c r="Y26977" t="s">
        <v>407</v>
      </c>
      <c r="Z26977">
        <v>323308</v>
      </c>
    </row>
    <row r="26978" spans="1:26" x14ac:dyDescent="0.3">
      <c r="A26978" t="s">
        <v>751</v>
      </c>
      <c r="B26978" t="s">
        <v>752</v>
      </c>
      <c r="C26978" t="s">
        <v>21</v>
      </c>
      <c r="D26978">
        <v>2</v>
      </c>
      <c r="E26978" s="7">
        <v>39271</v>
      </c>
      <c r="F26978" s="5">
        <v>0.44444444444444442</v>
      </c>
      <c r="G26978">
        <v>1</v>
      </c>
      <c r="H26978" t="s">
        <v>31</v>
      </c>
      <c r="I26978" t="s">
        <v>56</v>
      </c>
      <c r="J26978" t="s">
        <v>26</v>
      </c>
      <c r="K26978" t="s">
        <v>26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 t="s">
        <v>24</v>
      </c>
      <c r="R26978" t="s">
        <v>197</v>
      </c>
      <c r="S26978" t="s">
        <v>406</v>
      </c>
      <c r="T26978" t="s">
        <v>25</v>
      </c>
      <c r="U26978" t="s">
        <v>27</v>
      </c>
      <c r="V26978" t="s">
        <v>2650</v>
      </c>
      <c r="W26978" t="s">
        <v>421</v>
      </c>
      <c r="X26978" t="s">
        <v>424</v>
      </c>
      <c r="Y26978" t="s">
        <v>407</v>
      </c>
      <c r="Z26978">
        <v>327924</v>
      </c>
    </row>
    <row r="26979" spans="1:26" x14ac:dyDescent="0.3">
      <c r="A26979" t="s">
        <v>751</v>
      </c>
      <c r="B26979" t="s">
        <v>752</v>
      </c>
      <c r="C26979" t="s">
        <v>21</v>
      </c>
      <c r="D26979">
        <v>2</v>
      </c>
      <c r="E26979" s="7">
        <v>38519</v>
      </c>
      <c r="F26979" s="5">
        <v>0.41666666666666669</v>
      </c>
      <c r="G26979">
        <v>1</v>
      </c>
      <c r="H26979" t="s">
        <v>31</v>
      </c>
      <c r="I26979" t="s">
        <v>47</v>
      </c>
      <c r="J26979" t="s">
        <v>26</v>
      </c>
      <c r="K26979" t="s">
        <v>26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 t="s">
        <v>24</v>
      </c>
      <c r="R26979" t="s">
        <v>197</v>
      </c>
      <c r="S26979" t="s">
        <v>406</v>
      </c>
      <c r="T26979" t="s">
        <v>25</v>
      </c>
      <c r="U26979" t="s">
        <v>27</v>
      </c>
      <c r="V26979" t="s">
        <v>2650</v>
      </c>
      <c r="W26979" t="s">
        <v>421</v>
      </c>
      <c r="X26979" t="s">
        <v>424</v>
      </c>
      <c r="Y26979" t="s">
        <v>407</v>
      </c>
      <c r="Z26979">
        <v>332794</v>
      </c>
    </row>
    <row r="26980" spans="1:26" x14ac:dyDescent="0.3">
      <c r="A26980" t="s">
        <v>751</v>
      </c>
      <c r="B26980" t="s">
        <v>752</v>
      </c>
      <c r="C26980" t="s">
        <v>21</v>
      </c>
      <c r="D26980">
        <v>2</v>
      </c>
      <c r="E26980" s="7">
        <v>39273</v>
      </c>
      <c r="F26980" s="5">
        <v>0.33680555555555558</v>
      </c>
      <c r="G26980">
        <v>1</v>
      </c>
      <c r="H26980" t="s">
        <v>31</v>
      </c>
      <c r="I26980" t="s">
        <v>56</v>
      </c>
      <c r="J26980" t="s">
        <v>26</v>
      </c>
      <c r="K26980" t="s">
        <v>26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 t="s">
        <v>24</v>
      </c>
      <c r="R26980" t="s">
        <v>197</v>
      </c>
      <c r="S26980" t="s">
        <v>406</v>
      </c>
      <c r="T26980" t="s">
        <v>25</v>
      </c>
      <c r="U26980" t="s">
        <v>27</v>
      </c>
      <c r="V26980" t="s">
        <v>2650</v>
      </c>
      <c r="W26980" t="s">
        <v>421</v>
      </c>
      <c r="X26980" t="s">
        <v>424</v>
      </c>
      <c r="Y26980" t="s">
        <v>407</v>
      </c>
      <c r="Z26980">
        <v>332734</v>
      </c>
    </row>
    <row r="26981" spans="1:26" x14ac:dyDescent="0.3">
      <c r="A26981" t="s">
        <v>751</v>
      </c>
      <c r="B26981" t="s">
        <v>752</v>
      </c>
      <c r="C26981" t="s">
        <v>21</v>
      </c>
      <c r="D26981">
        <v>2</v>
      </c>
      <c r="E26981" s="7">
        <v>41065</v>
      </c>
      <c r="F26981" s="5">
        <v>0.28819444444444448</v>
      </c>
      <c r="G26981">
        <v>1</v>
      </c>
      <c r="H26981" t="s">
        <v>31</v>
      </c>
      <c r="I26981" t="s">
        <v>30</v>
      </c>
      <c r="J26981" t="s">
        <v>26</v>
      </c>
      <c r="K26981" t="s">
        <v>212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 t="s">
        <v>24</v>
      </c>
      <c r="R26981" t="s">
        <v>197</v>
      </c>
      <c r="S26981" t="s">
        <v>406</v>
      </c>
      <c r="T26981" t="s">
        <v>25</v>
      </c>
      <c r="U26981" t="s">
        <v>27</v>
      </c>
      <c r="V26981" t="s">
        <v>2650</v>
      </c>
      <c r="W26981" t="s">
        <v>421</v>
      </c>
      <c r="X26981" t="s">
        <v>424</v>
      </c>
      <c r="Y26981" t="s">
        <v>407</v>
      </c>
      <c r="Z26981">
        <v>333329</v>
      </c>
    </row>
    <row r="26982" spans="1:26" x14ac:dyDescent="0.3">
      <c r="A26982" t="s">
        <v>751</v>
      </c>
      <c r="B26982" t="s">
        <v>752</v>
      </c>
      <c r="C26982" t="s">
        <v>21</v>
      </c>
      <c r="D26982">
        <v>2</v>
      </c>
      <c r="E26982" s="7">
        <v>41103</v>
      </c>
      <c r="F26982" s="5">
        <v>0.32083333333333336</v>
      </c>
      <c r="G26982">
        <v>1</v>
      </c>
      <c r="H26982" t="s">
        <v>31</v>
      </c>
      <c r="I26982" t="s">
        <v>30</v>
      </c>
      <c r="J26982" t="s">
        <v>26</v>
      </c>
      <c r="K26982" t="s">
        <v>26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 t="s">
        <v>24</v>
      </c>
      <c r="R26982" t="s">
        <v>197</v>
      </c>
      <c r="S26982" t="s">
        <v>406</v>
      </c>
      <c r="T26982" t="s">
        <v>25</v>
      </c>
      <c r="U26982" t="s">
        <v>27</v>
      </c>
      <c r="V26982" t="s">
        <v>2650</v>
      </c>
      <c r="W26982" t="s">
        <v>421</v>
      </c>
      <c r="X26982" t="s">
        <v>424</v>
      </c>
      <c r="Y26982" t="s">
        <v>407</v>
      </c>
      <c r="Z26982">
        <v>350925</v>
      </c>
    </row>
    <row r="26983" spans="1:26" x14ac:dyDescent="0.3">
      <c r="A26983" t="s">
        <v>751</v>
      </c>
      <c r="B26983" t="s">
        <v>752</v>
      </c>
      <c r="C26983" t="s">
        <v>21</v>
      </c>
      <c r="D26983">
        <v>2</v>
      </c>
      <c r="E26983" s="7">
        <v>41922</v>
      </c>
      <c r="F26983" s="5">
        <v>0.41319444444444442</v>
      </c>
      <c r="G26983">
        <v>1</v>
      </c>
      <c r="H26983" t="s">
        <v>31</v>
      </c>
      <c r="I26983" t="s">
        <v>36</v>
      </c>
      <c r="J26983" t="s">
        <v>26</v>
      </c>
      <c r="K26983" t="s">
        <v>26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 t="s">
        <v>24</v>
      </c>
      <c r="R26983" t="s">
        <v>2671</v>
      </c>
      <c r="S26983" t="s">
        <v>383</v>
      </c>
      <c r="T26983" t="s">
        <v>25</v>
      </c>
      <c r="U26983" t="s">
        <v>27</v>
      </c>
      <c r="V26983" t="s">
        <v>2650</v>
      </c>
      <c r="W26983" t="s">
        <v>421</v>
      </c>
      <c r="X26983" t="s">
        <v>424</v>
      </c>
      <c r="Y26983" t="s">
        <v>384</v>
      </c>
      <c r="Z26983">
        <v>349080</v>
      </c>
    </row>
    <row r="26984" spans="1:26" x14ac:dyDescent="0.3">
      <c r="A26984" t="s">
        <v>751</v>
      </c>
      <c r="B26984" t="s">
        <v>752</v>
      </c>
      <c r="C26984" t="s">
        <v>21</v>
      </c>
      <c r="D26984">
        <v>2</v>
      </c>
      <c r="E26984" s="7">
        <v>41511</v>
      </c>
      <c r="F26984" s="5">
        <v>0.6333333333333333</v>
      </c>
      <c r="G26984">
        <v>1</v>
      </c>
      <c r="H26984" t="s">
        <v>31</v>
      </c>
      <c r="I26984" t="s">
        <v>30</v>
      </c>
      <c r="J26984" t="s">
        <v>26</v>
      </c>
      <c r="K26984" t="s">
        <v>26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 t="s">
        <v>24</v>
      </c>
      <c r="R26984" t="s">
        <v>2671</v>
      </c>
      <c r="S26984" t="s">
        <v>383</v>
      </c>
      <c r="T26984" t="s">
        <v>25</v>
      </c>
      <c r="U26984" t="s">
        <v>27</v>
      </c>
      <c r="V26984" t="s">
        <v>2650</v>
      </c>
      <c r="W26984" t="s">
        <v>421</v>
      </c>
      <c r="X26984" t="s">
        <v>424</v>
      </c>
      <c r="Y26984" t="s">
        <v>384</v>
      </c>
      <c r="Z26984">
        <v>210018</v>
      </c>
    </row>
    <row r="26985" spans="1:26" x14ac:dyDescent="0.3">
      <c r="A26985" t="s">
        <v>751</v>
      </c>
      <c r="B26985" t="s">
        <v>752</v>
      </c>
      <c r="C26985" t="s">
        <v>21</v>
      </c>
      <c r="D26985">
        <v>2</v>
      </c>
      <c r="E26985" s="7">
        <v>41499</v>
      </c>
      <c r="F26985" s="5">
        <v>0.47222222222222227</v>
      </c>
      <c r="G26985">
        <v>1</v>
      </c>
      <c r="H26985" t="s">
        <v>31</v>
      </c>
      <c r="I26985" t="s">
        <v>30</v>
      </c>
      <c r="J26985" t="s">
        <v>26</v>
      </c>
      <c r="K26985" t="s">
        <v>26</v>
      </c>
      <c r="L26985">
        <v>0</v>
      </c>
      <c r="M26985">
        <v>0</v>
      </c>
      <c r="N26985">
        <v>0</v>
      </c>
      <c r="O26985">
        <v>0</v>
      </c>
      <c r="P26985">
        <v>0</v>
      </c>
      <c r="Q26985" t="s">
        <v>24</v>
      </c>
      <c r="R26985" t="s">
        <v>2671</v>
      </c>
      <c r="S26985" t="s">
        <v>383</v>
      </c>
      <c r="T26985" t="s">
        <v>25</v>
      </c>
      <c r="U26985" t="s">
        <v>27</v>
      </c>
      <c r="V26985" t="s">
        <v>2650</v>
      </c>
      <c r="W26985" t="s">
        <v>421</v>
      </c>
      <c r="X26985" t="s">
        <v>424</v>
      </c>
      <c r="Y26985" t="s">
        <v>384</v>
      </c>
      <c r="Z26985">
        <v>303386</v>
      </c>
    </row>
    <row r="26986" spans="1:26" x14ac:dyDescent="0.3">
      <c r="A26986" t="s">
        <v>751</v>
      </c>
      <c r="B26986" t="s">
        <v>752</v>
      </c>
      <c r="C26986" t="s">
        <v>21</v>
      </c>
      <c r="D26986">
        <v>2</v>
      </c>
      <c r="E26986" s="7">
        <v>41394</v>
      </c>
      <c r="F26986" s="5">
        <v>0.3611111111111111</v>
      </c>
      <c r="G26986">
        <v>1</v>
      </c>
      <c r="H26986" t="s">
        <v>31</v>
      </c>
      <c r="I26986" t="s">
        <v>30</v>
      </c>
      <c r="J26986" t="s">
        <v>26</v>
      </c>
      <c r="K26986" t="s">
        <v>26</v>
      </c>
      <c r="L26986">
        <v>0</v>
      </c>
      <c r="M26986">
        <v>0</v>
      </c>
      <c r="N26986">
        <v>0</v>
      </c>
      <c r="O26986">
        <v>0</v>
      </c>
      <c r="P26986">
        <v>0</v>
      </c>
      <c r="Q26986" t="s">
        <v>24</v>
      </c>
      <c r="R26986" t="s">
        <v>2671</v>
      </c>
      <c r="S26986" t="s">
        <v>383</v>
      </c>
      <c r="T26986" t="s">
        <v>25</v>
      </c>
      <c r="U26986" t="s">
        <v>27</v>
      </c>
      <c r="V26986" t="s">
        <v>2650</v>
      </c>
      <c r="W26986" t="s">
        <v>421</v>
      </c>
      <c r="X26986" t="s">
        <v>424</v>
      </c>
      <c r="Y26986" t="s">
        <v>384</v>
      </c>
      <c r="Z26986">
        <v>325050</v>
      </c>
    </row>
    <row r="26987" spans="1:26" x14ac:dyDescent="0.3">
      <c r="A26987" t="s">
        <v>751</v>
      </c>
      <c r="B26987" t="s">
        <v>752</v>
      </c>
      <c r="C26987" t="s">
        <v>21</v>
      </c>
      <c r="D26987">
        <v>2</v>
      </c>
      <c r="E26987" s="7">
        <v>41712</v>
      </c>
      <c r="F26987" s="5">
        <v>0.44097222222222227</v>
      </c>
      <c r="G26987">
        <v>1</v>
      </c>
      <c r="H26987" t="s">
        <v>31</v>
      </c>
      <c r="I26987" t="s">
        <v>36</v>
      </c>
      <c r="J26987" t="s">
        <v>125</v>
      </c>
      <c r="K26987" t="s">
        <v>26</v>
      </c>
      <c r="L26987">
        <v>0</v>
      </c>
      <c r="M26987">
        <v>0</v>
      </c>
      <c r="N26987">
        <v>0</v>
      </c>
      <c r="O26987">
        <v>0</v>
      </c>
      <c r="P26987">
        <v>0</v>
      </c>
      <c r="Q26987" t="s">
        <v>24</v>
      </c>
      <c r="R26987" t="s">
        <v>2671</v>
      </c>
      <c r="S26987" t="s">
        <v>383</v>
      </c>
      <c r="T26987" t="s">
        <v>25</v>
      </c>
      <c r="U26987" t="s">
        <v>27</v>
      </c>
      <c r="V26987" t="s">
        <v>2650</v>
      </c>
      <c r="W26987" t="s">
        <v>421</v>
      </c>
      <c r="X26987" t="s">
        <v>424</v>
      </c>
      <c r="Y26987" t="s">
        <v>384</v>
      </c>
      <c r="Z26987">
        <v>325302</v>
      </c>
    </row>
    <row r="26988" spans="1:26" x14ac:dyDescent="0.3">
      <c r="A26988" t="s">
        <v>751</v>
      </c>
      <c r="B26988" t="s">
        <v>752</v>
      </c>
      <c r="C26988" t="s">
        <v>21</v>
      </c>
      <c r="D26988">
        <v>2</v>
      </c>
      <c r="E26988" s="7">
        <v>41047</v>
      </c>
      <c r="F26988" s="5">
        <v>0.32708333333333334</v>
      </c>
      <c r="G26988">
        <v>1</v>
      </c>
      <c r="H26988" t="s">
        <v>31</v>
      </c>
      <c r="I26988" t="s">
        <v>36</v>
      </c>
      <c r="J26988" t="s">
        <v>26</v>
      </c>
      <c r="K26988" t="s">
        <v>26</v>
      </c>
      <c r="L26988">
        <v>0</v>
      </c>
      <c r="M26988">
        <v>0</v>
      </c>
      <c r="N26988">
        <v>0</v>
      </c>
      <c r="O26988">
        <v>0</v>
      </c>
      <c r="P26988">
        <v>0</v>
      </c>
      <c r="Q26988" t="s">
        <v>24</v>
      </c>
      <c r="R26988" t="s">
        <v>2671</v>
      </c>
      <c r="S26988" t="s">
        <v>383</v>
      </c>
      <c r="T26988" t="s">
        <v>25</v>
      </c>
      <c r="U26988" t="s">
        <v>27</v>
      </c>
      <c r="V26988" t="s">
        <v>2650</v>
      </c>
      <c r="W26988" t="s">
        <v>421</v>
      </c>
      <c r="X26988" t="s">
        <v>424</v>
      </c>
      <c r="Y26988" t="s">
        <v>384</v>
      </c>
      <c r="Z26988">
        <v>325486</v>
      </c>
    </row>
    <row r="26989" spans="1:26" x14ac:dyDescent="0.3">
      <c r="A26989" t="s">
        <v>751</v>
      </c>
      <c r="B26989" t="s">
        <v>752</v>
      </c>
      <c r="C26989" t="s">
        <v>21</v>
      </c>
      <c r="D26989">
        <v>2</v>
      </c>
      <c r="E26989" s="7">
        <v>38681</v>
      </c>
      <c r="F26989" s="5">
        <v>0.69444444444444453</v>
      </c>
      <c r="G26989">
        <v>1</v>
      </c>
      <c r="H26989" t="s">
        <v>31</v>
      </c>
      <c r="I26989" t="s">
        <v>36</v>
      </c>
      <c r="J26989" t="s">
        <v>26</v>
      </c>
      <c r="K26989" t="s">
        <v>26</v>
      </c>
      <c r="L26989">
        <v>0</v>
      </c>
      <c r="M26989">
        <v>0</v>
      </c>
      <c r="N26989">
        <v>0</v>
      </c>
      <c r="O26989">
        <v>0</v>
      </c>
      <c r="P26989">
        <v>0</v>
      </c>
      <c r="Q26989" t="s">
        <v>24</v>
      </c>
      <c r="R26989" t="s">
        <v>2671</v>
      </c>
      <c r="S26989" t="s">
        <v>383</v>
      </c>
      <c r="T26989" t="s">
        <v>25</v>
      </c>
      <c r="U26989" t="s">
        <v>27</v>
      </c>
      <c r="V26989" t="s">
        <v>2650</v>
      </c>
      <c r="W26989" t="s">
        <v>421</v>
      </c>
      <c r="X26989" t="s">
        <v>424</v>
      </c>
      <c r="Y26989" t="s">
        <v>384</v>
      </c>
      <c r="Z26989">
        <v>325484</v>
      </c>
    </row>
    <row r="26990" spans="1:26" x14ac:dyDescent="0.3">
      <c r="A26990" t="s">
        <v>751</v>
      </c>
      <c r="B26990" t="s">
        <v>752</v>
      </c>
      <c r="C26990" t="s">
        <v>21</v>
      </c>
      <c r="D26990">
        <v>2</v>
      </c>
      <c r="E26990" s="7">
        <v>38135</v>
      </c>
      <c r="F26990" s="5">
        <v>0.79861111111111116</v>
      </c>
      <c r="G26990">
        <v>1</v>
      </c>
      <c r="H26990" t="s">
        <v>31</v>
      </c>
      <c r="I26990" t="s">
        <v>30</v>
      </c>
      <c r="J26990" t="s">
        <v>26</v>
      </c>
      <c r="K26990" t="s">
        <v>26</v>
      </c>
      <c r="L26990">
        <v>0</v>
      </c>
      <c r="M26990">
        <v>0</v>
      </c>
      <c r="N26990">
        <v>0</v>
      </c>
      <c r="O26990">
        <v>0</v>
      </c>
      <c r="P26990">
        <v>0</v>
      </c>
      <c r="Q26990" t="s">
        <v>24</v>
      </c>
      <c r="R26990" t="s">
        <v>2671</v>
      </c>
      <c r="S26990" t="s">
        <v>383</v>
      </c>
      <c r="T26990" t="s">
        <v>25</v>
      </c>
      <c r="U26990" t="s">
        <v>27</v>
      </c>
      <c r="V26990" t="s">
        <v>2650</v>
      </c>
      <c r="W26990" t="s">
        <v>421</v>
      </c>
      <c r="X26990" t="s">
        <v>424</v>
      </c>
      <c r="Y26990" t="s">
        <v>384</v>
      </c>
      <c r="Z26990">
        <v>347438</v>
      </c>
    </row>
    <row r="26991" spans="1:26" x14ac:dyDescent="0.3">
      <c r="A26991" t="s">
        <v>751</v>
      </c>
      <c r="B26991" t="s">
        <v>752</v>
      </c>
      <c r="C26991" t="s">
        <v>21</v>
      </c>
      <c r="D26991">
        <v>2</v>
      </c>
      <c r="E26991" s="7">
        <v>41812</v>
      </c>
      <c r="F26991" s="5">
        <v>0.41319444444444442</v>
      </c>
      <c r="G26991">
        <v>1</v>
      </c>
      <c r="H26991" t="s">
        <v>31</v>
      </c>
      <c r="I26991" t="s">
        <v>30</v>
      </c>
      <c r="J26991" t="s">
        <v>26</v>
      </c>
      <c r="K26991" t="s">
        <v>26</v>
      </c>
      <c r="L26991">
        <v>0</v>
      </c>
      <c r="M26991">
        <v>0</v>
      </c>
      <c r="N26991">
        <v>0</v>
      </c>
      <c r="O26991">
        <v>0</v>
      </c>
      <c r="P26991">
        <v>0</v>
      </c>
      <c r="Q26991" t="s">
        <v>24</v>
      </c>
      <c r="R26991" t="s">
        <v>2671</v>
      </c>
      <c r="S26991" t="s">
        <v>383</v>
      </c>
      <c r="T26991" t="s">
        <v>25</v>
      </c>
      <c r="U26991" t="s">
        <v>27</v>
      </c>
      <c r="V26991" t="s">
        <v>2650</v>
      </c>
      <c r="W26991" t="s">
        <v>421</v>
      </c>
      <c r="X26991" t="s">
        <v>424</v>
      </c>
      <c r="Y26991" t="s">
        <v>384</v>
      </c>
      <c r="Z26991">
        <v>350124</v>
      </c>
    </row>
    <row r="26992" spans="1:26" x14ac:dyDescent="0.3">
      <c r="A26992" t="s">
        <v>751</v>
      </c>
      <c r="B26992" t="s">
        <v>752</v>
      </c>
      <c r="C26992" t="s">
        <v>21</v>
      </c>
      <c r="D26992">
        <v>2</v>
      </c>
      <c r="E26992" s="7">
        <v>37563</v>
      </c>
      <c r="F26992" s="5">
        <v>0.38194444444444442</v>
      </c>
      <c r="G26992">
        <v>1</v>
      </c>
      <c r="H26992" t="s">
        <v>31</v>
      </c>
      <c r="I26992" t="s">
        <v>30</v>
      </c>
      <c r="J26992" t="s">
        <v>26</v>
      </c>
      <c r="K26992" t="s">
        <v>26</v>
      </c>
      <c r="L26992">
        <v>0</v>
      </c>
      <c r="M26992">
        <v>0</v>
      </c>
      <c r="N26992">
        <v>0</v>
      </c>
      <c r="O26992">
        <v>0</v>
      </c>
      <c r="P26992">
        <v>0</v>
      </c>
      <c r="Q26992" t="s">
        <v>24</v>
      </c>
      <c r="R26992" t="s">
        <v>554</v>
      </c>
      <c r="S26992" t="s">
        <v>552</v>
      </c>
      <c r="T26992" t="s">
        <v>25</v>
      </c>
      <c r="U26992" t="s">
        <v>27</v>
      </c>
      <c r="V26992" t="s">
        <v>2658</v>
      </c>
      <c r="W26992" t="s">
        <v>421</v>
      </c>
      <c r="X26992" t="s">
        <v>424</v>
      </c>
      <c r="Y26992" t="s">
        <v>553</v>
      </c>
      <c r="Z26992">
        <v>238236</v>
      </c>
    </row>
    <row r="26993" spans="1:26" x14ac:dyDescent="0.3">
      <c r="A26993" t="s">
        <v>751</v>
      </c>
      <c r="B26993" t="s">
        <v>752</v>
      </c>
      <c r="C26993" t="s">
        <v>21</v>
      </c>
      <c r="D26993">
        <v>2</v>
      </c>
      <c r="E26993" s="7">
        <v>40817</v>
      </c>
      <c r="F26993" s="5">
        <v>0.54999999999999993</v>
      </c>
      <c r="G26993">
        <v>1</v>
      </c>
      <c r="H26993" t="s">
        <v>31</v>
      </c>
      <c r="I26993" t="s">
        <v>30</v>
      </c>
      <c r="J26993" t="s">
        <v>26</v>
      </c>
      <c r="K26993" t="s">
        <v>26</v>
      </c>
      <c r="L26993">
        <v>0</v>
      </c>
      <c r="M26993">
        <v>0</v>
      </c>
      <c r="N26993">
        <v>0</v>
      </c>
      <c r="O26993">
        <v>0</v>
      </c>
      <c r="P26993">
        <v>0</v>
      </c>
      <c r="Q26993" t="s">
        <v>24</v>
      </c>
      <c r="R26993" t="s">
        <v>554</v>
      </c>
      <c r="S26993" t="s">
        <v>552</v>
      </c>
      <c r="T26993" t="s">
        <v>25</v>
      </c>
      <c r="U26993" t="s">
        <v>27</v>
      </c>
      <c r="V26993" t="s">
        <v>2658</v>
      </c>
      <c r="W26993" t="s">
        <v>421</v>
      </c>
      <c r="X26993" t="s">
        <v>424</v>
      </c>
      <c r="Y26993" t="s">
        <v>553</v>
      </c>
      <c r="Z26993">
        <v>266084</v>
      </c>
    </row>
    <row r="26994" spans="1:26" x14ac:dyDescent="0.3">
      <c r="A26994" t="s">
        <v>751</v>
      </c>
      <c r="B26994" t="s">
        <v>752</v>
      </c>
      <c r="C26994" t="s">
        <v>21</v>
      </c>
      <c r="D26994">
        <v>0</v>
      </c>
      <c r="E26994" s="7">
        <v>36812</v>
      </c>
      <c r="F26994" s="5">
        <v>0.36527777777777781</v>
      </c>
      <c r="G26994">
        <v>1</v>
      </c>
      <c r="H26994" t="s">
        <v>31</v>
      </c>
      <c r="I26994" t="s">
        <v>30</v>
      </c>
      <c r="J26994" t="s">
        <v>26</v>
      </c>
      <c r="K26994" t="s">
        <v>26</v>
      </c>
      <c r="L26994">
        <v>0</v>
      </c>
      <c r="M26994">
        <v>0</v>
      </c>
      <c r="N26994">
        <v>0</v>
      </c>
      <c r="O26994">
        <v>0</v>
      </c>
      <c r="P26994">
        <v>0</v>
      </c>
      <c r="Q26994" t="s">
        <v>24</v>
      </c>
      <c r="R26994" t="s">
        <v>554</v>
      </c>
      <c r="S26994" t="s">
        <v>552</v>
      </c>
      <c r="T26994" t="s">
        <v>25</v>
      </c>
      <c r="U26994" t="s">
        <v>27</v>
      </c>
      <c r="V26994" t="s">
        <v>2658</v>
      </c>
      <c r="W26994" t="s">
        <v>421</v>
      </c>
      <c r="X26994" t="s">
        <v>424</v>
      </c>
      <c r="Y26994" t="s">
        <v>553</v>
      </c>
      <c r="Z26994">
        <v>355221</v>
      </c>
    </row>
    <row r="26995" spans="1:26" x14ac:dyDescent="0.3">
      <c r="A26995" t="s">
        <v>751</v>
      </c>
      <c r="B26995" t="s">
        <v>752</v>
      </c>
      <c r="C26995" t="s">
        <v>21</v>
      </c>
      <c r="D26995">
        <v>2</v>
      </c>
      <c r="E26995" s="7">
        <v>38272</v>
      </c>
      <c r="F26995" s="5">
        <v>0.58333333333333337</v>
      </c>
      <c r="G26995">
        <v>1</v>
      </c>
      <c r="H26995" t="s">
        <v>31</v>
      </c>
      <c r="I26995" t="s">
        <v>30</v>
      </c>
      <c r="J26995" t="s">
        <v>26</v>
      </c>
      <c r="K26995" t="s">
        <v>26</v>
      </c>
      <c r="L26995">
        <v>0</v>
      </c>
      <c r="M26995">
        <v>0</v>
      </c>
      <c r="N26995">
        <v>0</v>
      </c>
      <c r="O26995">
        <v>0</v>
      </c>
      <c r="P26995">
        <v>0</v>
      </c>
      <c r="Q26995" t="s">
        <v>24</v>
      </c>
      <c r="R26995" t="s">
        <v>554</v>
      </c>
      <c r="S26995" t="s">
        <v>552</v>
      </c>
      <c r="T26995" t="s">
        <v>25</v>
      </c>
      <c r="U26995" t="s">
        <v>27</v>
      </c>
      <c r="V26995" t="s">
        <v>2658</v>
      </c>
      <c r="W26995" t="s">
        <v>421</v>
      </c>
      <c r="X26995" t="s">
        <v>424</v>
      </c>
      <c r="Y26995" t="s">
        <v>553</v>
      </c>
      <c r="Z26995">
        <v>359074</v>
      </c>
    </row>
    <row r="26996" spans="1:26" x14ac:dyDescent="0.3">
      <c r="A26996" t="s">
        <v>751</v>
      </c>
      <c r="B26996" t="s">
        <v>752</v>
      </c>
      <c r="C26996" t="s">
        <v>21</v>
      </c>
      <c r="D26996">
        <v>1</v>
      </c>
      <c r="E26996" s="7">
        <v>37709</v>
      </c>
      <c r="F26996" s="5">
        <v>0</v>
      </c>
      <c r="G26996">
        <v>1</v>
      </c>
      <c r="H26996" t="s">
        <v>31</v>
      </c>
      <c r="I26996" t="s">
        <v>30</v>
      </c>
      <c r="J26996" t="s">
        <v>125</v>
      </c>
      <c r="K26996" t="s">
        <v>212</v>
      </c>
      <c r="L26996">
        <v>0</v>
      </c>
      <c r="M26996">
        <v>0</v>
      </c>
      <c r="N26996">
        <v>0</v>
      </c>
      <c r="O26996">
        <v>0</v>
      </c>
      <c r="P26996">
        <v>0</v>
      </c>
      <c r="Q26996" t="s">
        <v>24</v>
      </c>
      <c r="R26996" t="s">
        <v>160</v>
      </c>
      <c r="S26996" t="s">
        <v>158</v>
      </c>
      <c r="T26996" t="s">
        <v>25</v>
      </c>
      <c r="U26996" t="s">
        <v>27</v>
      </c>
      <c r="V26996" t="s">
        <v>2650</v>
      </c>
      <c r="W26996" t="s">
        <v>421</v>
      </c>
      <c r="X26996" t="s">
        <v>424</v>
      </c>
      <c r="Y26996" t="s">
        <v>159</v>
      </c>
      <c r="Z26996">
        <v>206769</v>
      </c>
    </row>
    <row r="26997" spans="1:26" x14ac:dyDescent="0.3">
      <c r="A26997" t="s">
        <v>751</v>
      </c>
      <c r="B26997" t="s">
        <v>752</v>
      </c>
      <c r="C26997" t="s">
        <v>21</v>
      </c>
      <c r="D26997">
        <v>2</v>
      </c>
      <c r="E26997" s="7">
        <v>37563</v>
      </c>
      <c r="F26997" s="5">
        <v>2.0833333333333332E-2</v>
      </c>
      <c r="G26997">
        <v>1</v>
      </c>
      <c r="H26997" t="s">
        <v>31</v>
      </c>
      <c r="I26997" t="s">
        <v>36</v>
      </c>
      <c r="J26997" t="s">
        <v>125</v>
      </c>
      <c r="K26997" t="s">
        <v>26</v>
      </c>
      <c r="L26997">
        <v>0</v>
      </c>
      <c r="M26997">
        <v>0</v>
      </c>
      <c r="N26997">
        <v>0</v>
      </c>
      <c r="O26997">
        <v>0</v>
      </c>
      <c r="P26997">
        <v>0</v>
      </c>
      <c r="Q26997" t="s">
        <v>24</v>
      </c>
      <c r="R26997" t="s">
        <v>184</v>
      </c>
      <c r="S26997" t="s">
        <v>1259</v>
      </c>
      <c r="T26997" t="s">
        <v>25</v>
      </c>
      <c r="U26997" t="s">
        <v>27</v>
      </c>
      <c r="V26997" t="s">
        <v>2650</v>
      </c>
      <c r="W26997" t="s">
        <v>421</v>
      </c>
      <c r="X26997" t="s">
        <v>424</v>
      </c>
      <c r="Y26997" t="s">
        <v>1260</v>
      </c>
      <c r="Z26997">
        <v>347712</v>
      </c>
    </row>
    <row r="26998" spans="1:26" x14ac:dyDescent="0.3">
      <c r="A26998" t="s">
        <v>751</v>
      </c>
      <c r="B26998" t="s">
        <v>752</v>
      </c>
      <c r="C26998" t="s">
        <v>21</v>
      </c>
      <c r="D26998">
        <v>2</v>
      </c>
      <c r="E26998" s="7">
        <v>42117</v>
      </c>
      <c r="F26998" s="5">
        <v>0.60416666666666663</v>
      </c>
      <c r="G26998">
        <v>1</v>
      </c>
      <c r="H26998" t="s">
        <v>31</v>
      </c>
      <c r="I26998" t="s">
        <v>30</v>
      </c>
      <c r="J26998" t="s">
        <v>26</v>
      </c>
      <c r="K26998" t="s">
        <v>26</v>
      </c>
      <c r="L26998">
        <v>0</v>
      </c>
      <c r="M26998">
        <v>0</v>
      </c>
      <c r="N26998">
        <v>0</v>
      </c>
      <c r="O26998">
        <v>30</v>
      </c>
      <c r="P26998">
        <v>0</v>
      </c>
      <c r="Q26998" t="s">
        <v>24</v>
      </c>
      <c r="R26998" t="s">
        <v>197</v>
      </c>
      <c r="S26998" t="s">
        <v>406</v>
      </c>
      <c r="T26998" t="s">
        <v>25</v>
      </c>
      <c r="U26998" t="s">
        <v>27</v>
      </c>
      <c r="V26998" t="s">
        <v>2650</v>
      </c>
      <c r="W26998" t="s">
        <v>421</v>
      </c>
      <c r="X26998" t="s">
        <v>424</v>
      </c>
      <c r="Y26998" t="s">
        <v>407</v>
      </c>
      <c r="Z26998">
        <v>227728</v>
      </c>
    </row>
    <row r="26999" spans="1:26" x14ac:dyDescent="0.3">
      <c r="A26999" t="s">
        <v>751</v>
      </c>
      <c r="B26999" t="s">
        <v>752</v>
      </c>
      <c r="C26999" t="s">
        <v>21</v>
      </c>
      <c r="D26999">
        <v>2</v>
      </c>
      <c r="E26999" s="7">
        <v>41822</v>
      </c>
      <c r="F26999" s="5">
        <v>0.61458333333333337</v>
      </c>
      <c r="G26999">
        <v>1</v>
      </c>
      <c r="H26999" t="s">
        <v>31</v>
      </c>
      <c r="I26999" t="s">
        <v>165</v>
      </c>
      <c r="J26999" t="s">
        <v>26</v>
      </c>
      <c r="K26999" t="s">
        <v>26</v>
      </c>
      <c r="L26999">
        <v>0</v>
      </c>
      <c r="M26999">
        <v>0</v>
      </c>
      <c r="N26999">
        <v>0</v>
      </c>
      <c r="O26999">
        <v>50</v>
      </c>
      <c r="P26999">
        <v>0</v>
      </c>
      <c r="Q26999" t="s">
        <v>24</v>
      </c>
      <c r="R26999" t="s">
        <v>197</v>
      </c>
      <c r="S26999" t="s">
        <v>406</v>
      </c>
      <c r="T26999" t="s">
        <v>25</v>
      </c>
      <c r="U26999" t="s">
        <v>27</v>
      </c>
      <c r="V26999" t="s">
        <v>2650</v>
      </c>
      <c r="W26999" t="s">
        <v>421</v>
      </c>
      <c r="X26999" t="s">
        <v>424</v>
      </c>
      <c r="Y26999" t="s">
        <v>407</v>
      </c>
      <c r="Z26999">
        <v>221269</v>
      </c>
    </row>
    <row r="27000" spans="1:26" x14ac:dyDescent="0.3">
      <c r="A27000" t="s">
        <v>751</v>
      </c>
      <c r="B27000" t="s">
        <v>752</v>
      </c>
      <c r="C27000" t="s">
        <v>21</v>
      </c>
      <c r="D27000">
        <v>2</v>
      </c>
      <c r="E27000" s="7">
        <v>41450</v>
      </c>
      <c r="F27000" s="5">
        <v>0.42708333333333331</v>
      </c>
      <c r="G27000">
        <v>1</v>
      </c>
      <c r="H27000" t="s">
        <v>31</v>
      </c>
      <c r="I27000" t="s">
        <v>30</v>
      </c>
      <c r="J27000" t="s">
        <v>26</v>
      </c>
      <c r="K27000" t="s">
        <v>26</v>
      </c>
      <c r="L27000">
        <v>0</v>
      </c>
      <c r="M27000">
        <v>0</v>
      </c>
      <c r="N27000">
        <v>0</v>
      </c>
      <c r="O27000">
        <v>0</v>
      </c>
      <c r="P27000">
        <v>0</v>
      </c>
      <c r="Q27000" t="s">
        <v>24</v>
      </c>
      <c r="R27000" t="s">
        <v>46</v>
      </c>
      <c r="S27000" t="s">
        <v>44</v>
      </c>
      <c r="T27000" t="s">
        <v>25</v>
      </c>
      <c r="U27000" t="s">
        <v>27</v>
      </c>
      <c r="V27000" t="s">
        <v>2650</v>
      </c>
      <c r="W27000" t="s">
        <v>421</v>
      </c>
      <c r="X27000" t="s">
        <v>424</v>
      </c>
      <c r="Y27000" t="s">
        <v>45</v>
      </c>
      <c r="Z27000">
        <v>344101</v>
      </c>
    </row>
    <row r="27001" spans="1:26" x14ac:dyDescent="0.3">
      <c r="A27001" t="s">
        <v>751</v>
      </c>
      <c r="B27001" t="s">
        <v>752</v>
      </c>
      <c r="C27001" t="s">
        <v>21</v>
      </c>
      <c r="D27001">
        <v>2</v>
      </c>
      <c r="E27001" s="7">
        <v>38863</v>
      </c>
      <c r="F27001" s="5">
        <v>0.39374999999999999</v>
      </c>
      <c r="G27001">
        <v>1</v>
      </c>
      <c r="H27001" t="s">
        <v>31</v>
      </c>
      <c r="I27001" t="s">
        <v>30</v>
      </c>
      <c r="J27001" t="s">
        <v>26</v>
      </c>
      <c r="K27001" t="s">
        <v>26</v>
      </c>
      <c r="L27001">
        <v>0</v>
      </c>
      <c r="M27001">
        <v>0</v>
      </c>
      <c r="N27001">
        <v>0</v>
      </c>
      <c r="O27001">
        <v>0</v>
      </c>
      <c r="P27001">
        <v>0</v>
      </c>
      <c r="Q27001" t="s">
        <v>24</v>
      </c>
      <c r="R27001" t="s">
        <v>228</v>
      </c>
      <c r="S27001" t="s">
        <v>274</v>
      </c>
      <c r="T27001" t="s">
        <v>25</v>
      </c>
      <c r="U27001" t="s">
        <v>27</v>
      </c>
      <c r="V27001" t="s">
        <v>2650</v>
      </c>
      <c r="W27001" t="s">
        <v>421</v>
      </c>
      <c r="X27001" t="s">
        <v>424</v>
      </c>
      <c r="Y27001" t="s">
        <v>275</v>
      </c>
      <c r="Z27001">
        <v>351553</v>
      </c>
    </row>
    <row r="27002" spans="1:26" x14ac:dyDescent="0.3">
      <c r="A27002" t="s">
        <v>751</v>
      </c>
      <c r="B27002" t="s">
        <v>752</v>
      </c>
      <c r="C27002" t="s">
        <v>21</v>
      </c>
      <c r="D27002">
        <v>2</v>
      </c>
      <c r="E27002" s="7">
        <v>41917</v>
      </c>
      <c r="F27002" s="5">
        <v>0.76736111111111116</v>
      </c>
      <c r="G27002">
        <v>1</v>
      </c>
      <c r="H27002" t="s">
        <v>31</v>
      </c>
      <c r="I27002" t="s">
        <v>30</v>
      </c>
      <c r="J27002" t="s">
        <v>26</v>
      </c>
      <c r="K27002" t="s">
        <v>26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 t="s">
        <v>24</v>
      </c>
      <c r="R27002" t="s">
        <v>245</v>
      </c>
      <c r="S27002" t="s">
        <v>243</v>
      </c>
      <c r="T27002" t="s">
        <v>25</v>
      </c>
      <c r="U27002" t="s">
        <v>27</v>
      </c>
      <c r="V27002" t="s">
        <v>2654</v>
      </c>
      <c r="W27002" t="s">
        <v>421</v>
      </c>
      <c r="X27002" t="s">
        <v>424</v>
      </c>
      <c r="Y27002" t="s">
        <v>244</v>
      </c>
      <c r="Z27002">
        <v>351552</v>
      </c>
    </row>
    <row r="27003" spans="1:26" x14ac:dyDescent="0.3">
      <c r="A27003" t="s">
        <v>751</v>
      </c>
      <c r="B27003" t="s">
        <v>752</v>
      </c>
      <c r="C27003" t="s">
        <v>21</v>
      </c>
      <c r="D27003">
        <v>2</v>
      </c>
      <c r="E27003" s="7">
        <v>41129</v>
      </c>
      <c r="F27003" s="5">
        <v>0.75</v>
      </c>
      <c r="G27003">
        <v>1</v>
      </c>
      <c r="H27003" t="s">
        <v>31</v>
      </c>
      <c r="I27003" t="s">
        <v>30</v>
      </c>
      <c r="J27003" t="s">
        <v>26</v>
      </c>
      <c r="K27003" t="s">
        <v>212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 t="s">
        <v>24</v>
      </c>
      <c r="R27003" t="s">
        <v>2664</v>
      </c>
      <c r="S27003" t="s">
        <v>568</v>
      </c>
      <c r="T27003" t="s">
        <v>25</v>
      </c>
      <c r="U27003" t="s">
        <v>27</v>
      </c>
      <c r="V27003" t="s">
        <v>2664</v>
      </c>
      <c r="W27003" t="s">
        <v>421</v>
      </c>
      <c r="X27003" t="s">
        <v>424</v>
      </c>
      <c r="Y27003" t="s">
        <v>569</v>
      </c>
      <c r="Z27003">
        <v>348912</v>
      </c>
    </row>
    <row r="27004" spans="1:26" x14ac:dyDescent="0.3">
      <c r="A27004" t="s">
        <v>751</v>
      </c>
      <c r="B27004" t="s">
        <v>752</v>
      </c>
      <c r="C27004" t="s">
        <v>21</v>
      </c>
      <c r="D27004">
        <v>2</v>
      </c>
      <c r="E27004" s="7">
        <v>41926</v>
      </c>
      <c r="F27004" s="5">
        <v>0.76666666666666661</v>
      </c>
      <c r="G27004">
        <v>1</v>
      </c>
      <c r="H27004" t="s">
        <v>79</v>
      </c>
      <c r="I27004" t="s">
        <v>56</v>
      </c>
      <c r="J27004" t="s">
        <v>26</v>
      </c>
      <c r="K27004" t="s">
        <v>26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 t="s">
        <v>24</v>
      </c>
      <c r="R27004" t="s">
        <v>2664</v>
      </c>
      <c r="S27004" t="s">
        <v>568</v>
      </c>
      <c r="T27004" t="s">
        <v>25</v>
      </c>
      <c r="U27004" t="s">
        <v>27</v>
      </c>
      <c r="V27004" t="s">
        <v>2664</v>
      </c>
      <c r="W27004" t="s">
        <v>421</v>
      </c>
      <c r="X27004" t="s">
        <v>424</v>
      </c>
      <c r="Y27004" t="s">
        <v>569</v>
      </c>
      <c r="Z27004">
        <v>348483</v>
      </c>
    </row>
    <row r="27005" spans="1:26" x14ac:dyDescent="0.3">
      <c r="A27005" t="s">
        <v>751</v>
      </c>
      <c r="B27005" t="s">
        <v>752</v>
      </c>
      <c r="C27005" t="s">
        <v>21</v>
      </c>
      <c r="D27005">
        <v>2</v>
      </c>
      <c r="E27005" s="7">
        <v>40046</v>
      </c>
      <c r="F27005" s="5">
        <v>0.25763888888888892</v>
      </c>
      <c r="G27005">
        <v>1</v>
      </c>
      <c r="H27005" t="s">
        <v>69</v>
      </c>
      <c r="I27005" t="s">
        <v>56</v>
      </c>
      <c r="J27005" t="s">
        <v>26</v>
      </c>
      <c r="K27005" t="s">
        <v>26</v>
      </c>
      <c r="L27005">
        <v>0</v>
      </c>
      <c r="M27005">
        <v>0</v>
      </c>
      <c r="N27005">
        <v>0</v>
      </c>
      <c r="O27005">
        <v>0</v>
      </c>
      <c r="P27005">
        <v>0</v>
      </c>
      <c r="Q27005" t="s">
        <v>24</v>
      </c>
      <c r="R27005" t="s">
        <v>2666</v>
      </c>
      <c r="S27005" t="s">
        <v>481</v>
      </c>
      <c r="T27005" t="s">
        <v>25</v>
      </c>
      <c r="U27005" t="s">
        <v>27</v>
      </c>
      <c r="V27005" t="s">
        <v>2665</v>
      </c>
      <c r="W27005" t="s">
        <v>421</v>
      </c>
      <c r="X27005" t="s">
        <v>424</v>
      </c>
      <c r="Y27005" t="s">
        <v>482</v>
      </c>
      <c r="Z27005">
        <v>344282</v>
      </c>
    </row>
    <row r="27006" spans="1:26" x14ac:dyDescent="0.3">
      <c r="A27006" t="s">
        <v>751</v>
      </c>
      <c r="B27006" t="s">
        <v>752</v>
      </c>
      <c r="C27006" t="s">
        <v>21</v>
      </c>
      <c r="D27006">
        <v>2</v>
      </c>
      <c r="E27006" s="7">
        <v>41147</v>
      </c>
      <c r="F27006" s="5">
        <v>0.95138888888888884</v>
      </c>
      <c r="G27006">
        <v>1</v>
      </c>
      <c r="H27006" t="s">
        <v>69</v>
      </c>
      <c r="I27006" t="s">
        <v>47</v>
      </c>
      <c r="J27006" t="s">
        <v>26</v>
      </c>
      <c r="K27006" t="s">
        <v>26</v>
      </c>
      <c r="L27006">
        <v>0</v>
      </c>
      <c r="M27006">
        <v>0</v>
      </c>
      <c r="N27006">
        <v>0</v>
      </c>
      <c r="O27006">
        <v>0</v>
      </c>
      <c r="P27006">
        <v>0</v>
      </c>
      <c r="Q27006" t="s">
        <v>24</v>
      </c>
      <c r="R27006" t="s">
        <v>2671</v>
      </c>
      <c r="S27006" t="s">
        <v>383</v>
      </c>
      <c r="T27006" t="s">
        <v>25</v>
      </c>
      <c r="U27006" t="s">
        <v>27</v>
      </c>
      <c r="V27006" t="s">
        <v>2650</v>
      </c>
      <c r="W27006" t="s">
        <v>421</v>
      </c>
      <c r="X27006" t="s">
        <v>424</v>
      </c>
      <c r="Y27006" t="s">
        <v>384</v>
      </c>
      <c r="Z27006">
        <v>351747</v>
      </c>
    </row>
    <row r="27007" spans="1:26" x14ac:dyDescent="0.3">
      <c r="A27007" t="s">
        <v>751</v>
      </c>
      <c r="B27007" t="s">
        <v>752</v>
      </c>
      <c r="C27007" t="s">
        <v>21</v>
      </c>
      <c r="D27007">
        <v>2</v>
      </c>
      <c r="E27007" s="7">
        <v>38491</v>
      </c>
      <c r="F27007" s="5">
        <v>0.90625</v>
      </c>
      <c r="G27007">
        <v>1</v>
      </c>
      <c r="H27007" t="s">
        <v>69</v>
      </c>
      <c r="I27007" t="s">
        <v>47</v>
      </c>
      <c r="J27007" t="s">
        <v>26</v>
      </c>
      <c r="K27007" t="s">
        <v>26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 t="s">
        <v>24</v>
      </c>
      <c r="R27007" t="s">
        <v>2671</v>
      </c>
      <c r="S27007" t="s">
        <v>383</v>
      </c>
      <c r="T27007" t="s">
        <v>25</v>
      </c>
      <c r="U27007" t="s">
        <v>27</v>
      </c>
      <c r="V27007" t="s">
        <v>2650</v>
      </c>
      <c r="W27007" t="s">
        <v>421</v>
      </c>
      <c r="X27007" t="s">
        <v>424</v>
      </c>
      <c r="Y27007" t="s">
        <v>384</v>
      </c>
      <c r="Z27007">
        <v>360162</v>
      </c>
    </row>
    <row r="27008" spans="1:26" x14ac:dyDescent="0.3">
      <c r="A27008" t="s">
        <v>751</v>
      </c>
      <c r="B27008" t="s">
        <v>752</v>
      </c>
      <c r="C27008" t="s">
        <v>21</v>
      </c>
      <c r="D27008">
        <v>2</v>
      </c>
      <c r="E27008" s="7">
        <v>39331</v>
      </c>
      <c r="F27008" s="5">
        <v>0.84652777777777777</v>
      </c>
      <c r="G27008">
        <v>1</v>
      </c>
      <c r="H27008" t="s">
        <v>69</v>
      </c>
      <c r="I27008" t="s">
        <v>56</v>
      </c>
      <c r="J27008" t="s">
        <v>26</v>
      </c>
      <c r="K27008" t="s">
        <v>26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 t="s">
        <v>24</v>
      </c>
      <c r="R27008" t="s">
        <v>554</v>
      </c>
      <c r="S27008" t="s">
        <v>552</v>
      </c>
      <c r="T27008" t="s">
        <v>25</v>
      </c>
      <c r="U27008" t="s">
        <v>27</v>
      </c>
      <c r="V27008" t="s">
        <v>2658</v>
      </c>
      <c r="W27008" t="s">
        <v>421</v>
      </c>
      <c r="X27008" t="s">
        <v>424</v>
      </c>
      <c r="Y27008" t="s">
        <v>553</v>
      </c>
      <c r="Z27008">
        <v>354149</v>
      </c>
    </row>
    <row r="27009" spans="1:26" x14ac:dyDescent="0.3">
      <c r="A27009" t="s">
        <v>751</v>
      </c>
      <c r="B27009" t="s">
        <v>752</v>
      </c>
      <c r="C27009" t="s">
        <v>21</v>
      </c>
      <c r="D27009">
        <v>2</v>
      </c>
      <c r="E27009" s="7">
        <v>41925</v>
      </c>
      <c r="F27009" s="5">
        <v>0.8125</v>
      </c>
      <c r="G27009">
        <v>1</v>
      </c>
      <c r="H27009" t="s">
        <v>69</v>
      </c>
      <c r="I27009" t="s">
        <v>30</v>
      </c>
      <c r="J27009" t="s">
        <v>26</v>
      </c>
      <c r="K27009" t="s">
        <v>26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 t="s">
        <v>24</v>
      </c>
      <c r="R27009" t="s">
        <v>154</v>
      </c>
      <c r="S27009" t="s">
        <v>291</v>
      </c>
      <c r="T27009" t="s">
        <v>25</v>
      </c>
      <c r="U27009" t="s">
        <v>27</v>
      </c>
      <c r="V27009" t="s">
        <v>2650</v>
      </c>
      <c r="W27009" t="s">
        <v>421</v>
      </c>
      <c r="X27009" t="s">
        <v>424</v>
      </c>
      <c r="Y27009" t="s">
        <v>292</v>
      </c>
      <c r="Z27009">
        <v>312633</v>
      </c>
    </row>
    <row r="27010" spans="1:26" x14ac:dyDescent="0.3">
      <c r="A27010" t="s">
        <v>751</v>
      </c>
      <c r="B27010" t="s">
        <v>752</v>
      </c>
      <c r="C27010" t="s">
        <v>21</v>
      </c>
      <c r="D27010">
        <v>2</v>
      </c>
      <c r="E27010" s="7">
        <v>40000</v>
      </c>
      <c r="F27010" s="5">
        <v>0.86041666666666661</v>
      </c>
      <c r="G27010">
        <v>1</v>
      </c>
      <c r="H27010" t="s">
        <v>69</v>
      </c>
      <c r="I27010" t="s">
        <v>30</v>
      </c>
      <c r="J27010" t="s">
        <v>26</v>
      </c>
      <c r="K27010" t="s">
        <v>26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 t="s">
        <v>24</v>
      </c>
      <c r="R27010" t="s">
        <v>221</v>
      </c>
      <c r="S27010" t="s">
        <v>219</v>
      </c>
      <c r="T27010" t="s">
        <v>25</v>
      </c>
      <c r="U27010" t="s">
        <v>27</v>
      </c>
      <c r="V27010" t="s">
        <v>2652</v>
      </c>
      <c r="W27010" t="s">
        <v>421</v>
      </c>
      <c r="X27010" t="s">
        <v>424</v>
      </c>
      <c r="Y27010" t="s">
        <v>220</v>
      </c>
      <c r="Z27010">
        <v>314266</v>
      </c>
    </row>
    <row r="27011" spans="1:26" x14ac:dyDescent="0.3">
      <c r="A27011" t="s">
        <v>751</v>
      </c>
      <c r="B27011" t="s">
        <v>752</v>
      </c>
      <c r="C27011" t="s">
        <v>21</v>
      </c>
      <c r="D27011">
        <v>2</v>
      </c>
      <c r="E27011" s="7">
        <v>41502</v>
      </c>
      <c r="F27011" s="5">
        <v>0.88541666666666663</v>
      </c>
      <c r="G27011">
        <v>1</v>
      </c>
      <c r="H27011" t="s">
        <v>69</v>
      </c>
      <c r="I27011" t="s">
        <v>30</v>
      </c>
      <c r="J27011" t="s">
        <v>26</v>
      </c>
      <c r="K27011" t="s">
        <v>26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 t="s">
        <v>24</v>
      </c>
      <c r="R27011" t="s">
        <v>221</v>
      </c>
      <c r="S27011" t="s">
        <v>219</v>
      </c>
      <c r="T27011" t="s">
        <v>25</v>
      </c>
      <c r="U27011" t="s">
        <v>27</v>
      </c>
      <c r="V27011" t="s">
        <v>2652</v>
      </c>
      <c r="W27011" t="s">
        <v>421</v>
      </c>
      <c r="X27011" t="s">
        <v>424</v>
      </c>
      <c r="Y27011" t="s">
        <v>220</v>
      </c>
      <c r="Z27011">
        <v>314578</v>
      </c>
    </row>
    <row r="27012" spans="1:26" x14ac:dyDescent="0.3">
      <c r="A27012" t="s">
        <v>751</v>
      </c>
      <c r="B27012" t="s">
        <v>752</v>
      </c>
      <c r="C27012" t="s">
        <v>21</v>
      </c>
      <c r="D27012">
        <v>2</v>
      </c>
      <c r="E27012" s="7">
        <v>41051</v>
      </c>
      <c r="F27012" s="5">
        <v>0.10277777777777779</v>
      </c>
      <c r="G27012">
        <v>1</v>
      </c>
      <c r="H27012" t="s">
        <v>69</v>
      </c>
      <c r="I27012" t="s">
        <v>30</v>
      </c>
      <c r="J27012" t="s">
        <v>26</v>
      </c>
      <c r="K27012" t="s">
        <v>26</v>
      </c>
      <c r="L27012">
        <v>0</v>
      </c>
      <c r="M27012">
        <v>0</v>
      </c>
      <c r="N27012">
        <v>0</v>
      </c>
      <c r="O27012">
        <v>0</v>
      </c>
      <c r="P27012">
        <v>0</v>
      </c>
      <c r="Q27012" t="s">
        <v>24</v>
      </c>
      <c r="R27012" t="s">
        <v>221</v>
      </c>
      <c r="S27012" t="s">
        <v>219</v>
      </c>
      <c r="T27012" t="s">
        <v>25</v>
      </c>
      <c r="U27012" t="s">
        <v>27</v>
      </c>
      <c r="V27012" t="s">
        <v>2652</v>
      </c>
      <c r="W27012" t="s">
        <v>421</v>
      </c>
      <c r="X27012" t="s">
        <v>424</v>
      </c>
      <c r="Y27012" t="s">
        <v>220</v>
      </c>
      <c r="Z27012">
        <v>323044</v>
      </c>
    </row>
    <row r="27013" spans="1:26" x14ac:dyDescent="0.3">
      <c r="A27013" t="s">
        <v>751</v>
      </c>
      <c r="B27013" t="s">
        <v>752</v>
      </c>
      <c r="C27013" t="s">
        <v>21</v>
      </c>
      <c r="D27013">
        <v>2</v>
      </c>
      <c r="E27013" s="7">
        <v>40863</v>
      </c>
      <c r="F27013" s="5">
        <v>0.9277777777777777</v>
      </c>
      <c r="G27013">
        <v>1</v>
      </c>
      <c r="H27013" t="s">
        <v>69</v>
      </c>
      <c r="I27013" t="s">
        <v>30</v>
      </c>
      <c r="J27013" t="s">
        <v>26</v>
      </c>
      <c r="K27013" t="s">
        <v>26</v>
      </c>
      <c r="L27013">
        <v>0</v>
      </c>
      <c r="M27013">
        <v>0</v>
      </c>
      <c r="N27013">
        <v>0</v>
      </c>
      <c r="O27013">
        <v>0</v>
      </c>
      <c r="P27013">
        <v>0</v>
      </c>
      <c r="Q27013" t="s">
        <v>24</v>
      </c>
      <c r="R27013" t="s">
        <v>192</v>
      </c>
      <c r="S27013" t="s">
        <v>190</v>
      </c>
      <c r="T27013" t="s">
        <v>25</v>
      </c>
      <c r="U27013" t="s">
        <v>27</v>
      </c>
      <c r="V27013" t="s">
        <v>2658</v>
      </c>
      <c r="W27013" t="s">
        <v>421</v>
      </c>
      <c r="X27013" t="s">
        <v>424</v>
      </c>
      <c r="Y27013" t="s">
        <v>191</v>
      </c>
      <c r="Z27013">
        <v>316965</v>
      </c>
    </row>
    <row r="27014" spans="1:26" x14ac:dyDescent="0.3">
      <c r="A27014" t="s">
        <v>751</v>
      </c>
      <c r="B27014" t="s">
        <v>752</v>
      </c>
      <c r="C27014" t="s">
        <v>21</v>
      </c>
      <c r="D27014">
        <v>2</v>
      </c>
      <c r="E27014" s="7">
        <v>41025</v>
      </c>
      <c r="F27014" s="5">
        <v>0.38194444444444442</v>
      </c>
      <c r="G27014">
        <v>1</v>
      </c>
      <c r="H27014" t="s">
        <v>69</v>
      </c>
      <c r="I27014" t="s">
        <v>30</v>
      </c>
      <c r="J27014" t="s">
        <v>26</v>
      </c>
      <c r="K27014" t="s">
        <v>26</v>
      </c>
      <c r="L27014">
        <v>0</v>
      </c>
      <c r="M27014">
        <v>0</v>
      </c>
      <c r="N27014">
        <v>0</v>
      </c>
      <c r="O27014">
        <v>0</v>
      </c>
      <c r="P27014">
        <v>0</v>
      </c>
      <c r="Q27014" t="s">
        <v>24</v>
      </c>
      <c r="R27014" t="s">
        <v>245</v>
      </c>
      <c r="S27014" t="s">
        <v>243</v>
      </c>
      <c r="T27014" t="s">
        <v>25</v>
      </c>
      <c r="U27014" t="s">
        <v>27</v>
      </c>
      <c r="V27014" t="s">
        <v>2654</v>
      </c>
      <c r="W27014" t="s">
        <v>421</v>
      </c>
      <c r="X27014" t="s">
        <v>424</v>
      </c>
      <c r="Y27014" t="s">
        <v>244</v>
      </c>
      <c r="Z27014">
        <v>341720</v>
      </c>
    </row>
    <row r="27015" spans="1:26" x14ac:dyDescent="0.3">
      <c r="A27015" t="s">
        <v>751</v>
      </c>
      <c r="B27015" t="s">
        <v>752</v>
      </c>
      <c r="C27015" t="s">
        <v>21</v>
      </c>
      <c r="D27015">
        <v>2</v>
      </c>
      <c r="E27015" s="7">
        <v>40166</v>
      </c>
      <c r="F27015" s="5">
        <v>0.75208333333333333</v>
      </c>
      <c r="G27015">
        <v>1</v>
      </c>
      <c r="H27015" t="s">
        <v>69</v>
      </c>
      <c r="I27015" t="s">
        <v>30</v>
      </c>
      <c r="J27015" t="s">
        <v>26</v>
      </c>
      <c r="K27015" t="s">
        <v>26</v>
      </c>
      <c r="L27015">
        <v>0</v>
      </c>
      <c r="M27015">
        <v>0</v>
      </c>
      <c r="N27015">
        <v>0</v>
      </c>
      <c r="O27015">
        <v>0</v>
      </c>
      <c r="P27015">
        <v>0</v>
      </c>
      <c r="Q27015" t="s">
        <v>24</v>
      </c>
      <c r="R27015" t="s">
        <v>208</v>
      </c>
      <c r="S27015" t="s">
        <v>1311</v>
      </c>
      <c r="T27015" t="s">
        <v>25</v>
      </c>
      <c r="U27015" t="s">
        <v>27</v>
      </c>
      <c r="V27015" t="s">
        <v>208</v>
      </c>
      <c r="W27015" t="s">
        <v>421</v>
      </c>
      <c r="X27015" t="s">
        <v>424</v>
      </c>
      <c r="Y27015" t="s">
        <v>1312</v>
      </c>
      <c r="Z27015">
        <v>226636</v>
      </c>
    </row>
    <row r="27016" spans="1:26" x14ac:dyDescent="0.3">
      <c r="A27016" t="s">
        <v>751</v>
      </c>
      <c r="B27016" t="s">
        <v>752</v>
      </c>
      <c r="C27016" t="s">
        <v>21</v>
      </c>
      <c r="D27016">
        <v>2</v>
      </c>
      <c r="E27016" s="7">
        <v>41186</v>
      </c>
      <c r="F27016" s="5">
        <v>0.84652777777777777</v>
      </c>
      <c r="G27016">
        <v>1</v>
      </c>
      <c r="H27016" t="s">
        <v>69</v>
      </c>
      <c r="I27016" t="s">
        <v>30</v>
      </c>
      <c r="J27016" t="s">
        <v>26</v>
      </c>
      <c r="K27016" t="s">
        <v>26</v>
      </c>
      <c r="L27016">
        <v>0</v>
      </c>
      <c r="M27016">
        <v>0</v>
      </c>
      <c r="N27016">
        <v>0</v>
      </c>
      <c r="O27016">
        <v>0</v>
      </c>
      <c r="P27016">
        <v>0</v>
      </c>
      <c r="Q27016" t="s">
        <v>24</v>
      </c>
      <c r="R27016" t="s">
        <v>245</v>
      </c>
      <c r="S27016" t="s">
        <v>243</v>
      </c>
      <c r="T27016" t="s">
        <v>25</v>
      </c>
      <c r="U27016" t="s">
        <v>27</v>
      </c>
      <c r="V27016" t="s">
        <v>2654</v>
      </c>
      <c r="W27016" t="s">
        <v>421</v>
      </c>
      <c r="X27016" t="s">
        <v>424</v>
      </c>
      <c r="Y27016" t="s">
        <v>244</v>
      </c>
      <c r="Z27016">
        <v>233181</v>
      </c>
    </row>
    <row r="27017" spans="1:26" x14ac:dyDescent="0.3">
      <c r="A27017" t="s">
        <v>751</v>
      </c>
      <c r="B27017" t="s">
        <v>752</v>
      </c>
      <c r="C27017" t="s">
        <v>21</v>
      </c>
      <c r="D27017">
        <v>1</v>
      </c>
      <c r="E27017" s="7">
        <v>41718</v>
      </c>
      <c r="F27017" s="5">
        <v>0.83333333333333337</v>
      </c>
      <c r="G27017">
        <v>1</v>
      </c>
      <c r="H27017" t="s">
        <v>69</v>
      </c>
      <c r="I27017" t="s">
        <v>30</v>
      </c>
      <c r="J27017" t="s">
        <v>26</v>
      </c>
      <c r="K27017" t="s">
        <v>26</v>
      </c>
      <c r="L27017">
        <v>0</v>
      </c>
      <c r="M27017">
        <v>0</v>
      </c>
      <c r="N27017">
        <v>0</v>
      </c>
      <c r="O27017">
        <v>0</v>
      </c>
      <c r="P27017">
        <v>0</v>
      </c>
      <c r="Q27017" t="s">
        <v>24</v>
      </c>
      <c r="R27017" t="s">
        <v>221</v>
      </c>
      <c r="S27017" t="s">
        <v>219</v>
      </c>
      <c r="T27017" t="s">
        <v>25</v>
      </c>
      <c r="U27017" t="s">
        <v>27</v>
      </c>
      <c r="V27017" t="s">
        <v>2652</v>
      </c>
      <c r="W27017" t="s">
        <v>421</v>
      </c>
      <c r="X27017" t="s">
        <v>424</v>
      </c>
      <c r="Y27017" t="s">
        <v>220</v>
      </c>
      <c r="Z27017">
        <v>203825</v>
      </c>
    </row>
    <row r="27018" spans="1:26" x14ac:dyDescent="0.3">
      <c r="A27018" t="s">
        <v>751</v>
      </c>
      <c r="B27018" t="s">
        <v>752</v>
      </c>
      <c r="C27018" t="s">
        <v>21</v>
      </c>
      <c r="D27018">
        <v>2</v>
      </c>
      <c r="E27018" s="7">
        <v>41943</v>
      </c>
      <c r="F27018" s="5">
        <v>0.94444444444444453</v>
      </c>
      <c r="G27018">
        <v>1</v>
      </c>
      <c r="H27018" t="s">
        <v>69</v>
      </c>
      <c r="I27018" t="s">
        <v>30</v>
      </c>
      <c r="J27018" t="s">
        <v>26</v>
      </c>
      <c r="K27018" t="s">
        <v>26</v>
      </c>
      <c r="L27018">
        <v>0</v>
      </c>
      <c r="M27018">
        <v>0</v>
      </c>
      <c r="N27018">
        <v>0</v>
      </c>
      <c r="O27018">
        <v>200</v>
      </c>
      <c r="P27018">
        <v>0</v>
      </c>
      <c r="Q27018" t="s">
        <v>24</v>
      </c>
      <c r="R27018" t="s">
        <v>511</v>
      </c>
      <c r="S27018" t="s">
        <v>796</v>
      </c>
      <c r="T27018" t="s">
        <v>25</v>
      </c>
      <c r="U27018" t="s">
        <v>27</v>
      </c>
      <c r="V27018" t="s">
        <v>2650</v>
      </c>
      <c r="W27018" t="s">
        <v>66</v>
      </c>
      <c r="X27018" t="s">
        <v>1329</v>
      </c>
      <c r="Y27018" t="s">
        <v>797</v>
      </c>
      <c r="Z27018">
        <v>15568</v>
      </c>
    </row>
    <row r="27019" spans="1:26" x14ac:dyDescent="0.3">
      <c r="A27019" t="s">
        <v>751</v>
      </c>
      <c r="B27019" t="s">
        <v>752</v>
      </c>
      <c r="C27019" t="s">
        <v>21</v>
      </c>
      <c r="D27019">
        <v>2</v>
      </c>
      <c r="E27019" s="7">
        <v>41887</v>
      </c>
      <c r="F27019" s="5">
        <v>0.91666666666666663</v>
      </c>
      <c r="G27019">
        <v>1</v>
      </c>
      <c r="H27019" t="s">
        <v>69</v>
      </c>
      <c r="I27019" t="s">
        <v>30</v>
      </c>
      <c r="J27019" t="s">
        <v>26</v>
      </c>
      <c r="K27019" t="s">
        <v>26</v>
      </c>
      <c r="L27019">
        <v>0</v>
      </c>
      <c r="M27019">
        <v>0</v>
      </c>
      <c r="N27019">
        <v>0</v>
      </c>
      <c r="O27019">
        <v>0</v>
      </c>
      <c r="P27019">
        <v>0</v>
      </c>
      <c r="Q27019" t="s">
        <v>24</v>
      </c>
      <c r="R27019" t="s">
        <v>46</v>
      </c>
      <c r="S27019" t="s">
        <v>44</v>
      </c>
      <c r="T27019" t="s">
        <v>25</v>
      </c>
      <c r="U27019" t="s">
        <v>27</v>
      </c>
      <c r="V27019" t="s">
        <v>2650</v>
      </c>
      <c r="W27019" t="s">
        <v>630</v>
      </c>
      <c r="X27019" t="s">
        <v>862</v>
      </c>
      <c r="Y27019" t="s">
        <v>45</v>
      </c>
      <c r="Z27019">
        <v>13469</v>
      </c>
    </row>
    <row r="27020" spans="1:26" x14ac:dyDescent="0.3">
      <c r="A27020" t="s">
        <v>751</v>
      </c>
      <c r="B27020" t="s">
        <v>752</v>
      </c>
      <c r="C27020" t="s">
        <v>21</v>
      </c>
      <c r="D27020">
        <v>2</v>
      </c>
      <c r="E27020" s="7">
        <v>41025</v>
      </c>
      <c r="F27020" s="5">
        <v>0.99930555555555556</v>
      </c>
      <c r="G27020">
        <v>1</v>
      </c>
      <c r="H27020" t="s">
        <v>69</v>
      </c>
      <c r="I27020" t="s">
        <v>30</v>
      </c>
      <c r="J27020" t="s">
        <v>26</v>
      </c>
      <c r="K27020" t="s">
        <v>26</v>
      </c>
      <c r="L27020">
        <v>0</v>
      </c>
      <c r="M27020">
        <v>0</v>
      </c>
      <c r="N27020">
        <v>0</v>
      </c>
      <c r="O27020">
        <v>200</v>
      </c>
      <c r="P27020">
        <v>0</v>
      </c>
      <c r="Q27020" t="s">
        <v>24</v>
      </c>
      <c r="R27020" t="s">
        <v>86</v>
      </c>
      <c r="S27020" t="s">
        <v>96</v>
      </c>
      <c r="T27020" t="s">
        <v>25</v>
      </c>
      <c r="U27020" t="s">
        <v>27</v>
      </c>
      <c r="V27020" t="s">
        <v>2654</v>
      </c>
      <c r="W27020" t="s">
        <v>35</v>
      </c>
      <c r="X27020" t="s">
        <v>726</v>
      </c>
      <c r="Y27020" t="s">
        <v>97</v>
      </c>
      <c r="Z27020">
        <v>220994</v>
      </c>
    </row>
    <row r="27021" spans="1:26" x14ac:dyDescent="0.3">
      <c r="A27021" t="s">
        <v>751</v>
      </c>
      <c r="B27021" t="s">
        <v>752</v>
      </c>
      <c r="C27021" t="s">
        <v>21</v>
      </c>
      <c r="D27021">
        <v>2</v>
      </c>
      <c r="E27021" s="7">
        <v>41541</v>
      </c>
      <c r="F27021" s="5">
        <v>0.875</v>
      </c>
      <c r="G27021">
        <v>1</v>
      </c>
      <c r="H27021" t="s">
        <v>69</v>
      </c>
      <c r="I27021" t="s">
        <v>30</v>
      </c>
      <c r="J27021" t="s">
        <v>26</v>
      </c>
      <c r="K27021" t="s">
        <v>26</v>
      </c>
      <c r="L27021">
        <v>0</v>
      </c>
      <c r="M27021">
        <v>0</v>
      </c>
      <c r="N27021">
        <v>0</v>
      </c>
      <c r="O27021">
        <v>0</v>
      </c>
      <c r="P27021">
        <v>0</v>
      </c>
      <c r="Q27021" t="s">
        <v>24</v>
      </c>
      <c r="R27021" t="s">
        <v>245</v>
      </c>
      <c r="S27021" t="s">
        <v>243</v>
      </c>
      <c r="T27021" t="s">
        <v>25</v>
      </c>
      <c r="U27021" t="s">
        <v>27</v>
      </c>
      <c r="V27021" t="s">
        <v>2654</v>
      </c>
      <c r="W27021" t="s">
        <v>147</v>
      </c>
      <c r="X27021" t="s">
        <v>1014</v>
      </c>
      <c r="Y27021" t="s">
        <v>244</v>
      </c>
      <c r="Z27021">
        <v>204706</v>
      </c>
    </row>
    <row r="27022" spans="1:26" x14ac:dyDescent="0.3">
      <c r="A27022" t="s">
        <v>751</v>
      </c>
      <c r="B27022" t="s">
        <v>752</v>
      </c>
      <c r="C27022" t="s">
        <v>21</v>
      </c>
      <c r="D27022">
        <v>2</v>
      </c>
      <c r="E27022" s="7">
        <v>41038</v>
      </c>
      <c r="F27022" s="5">
        <v>0.92361111111111116</v>
      </c>
      <c r="G27022">
        <v>1</v>
      </c>
      <c r="H27022" t="s">
        <v>69</v>
      </c>
      <c r="I27022" t="s">
        <v>30</v>
      </c>
      <c r="J27022" t="s">
        <v>26</v>
      </c>
      <c r="K27022" t="s">
        <v>26</v>
      </c>
      <c r="L27022">
        <v>0</v>
      </c>
      <c r="M27022">
        <v>0</v>
      </c>
      <c r="N27022">
        <v>0</v>
      </c>
      <c r="O27022">
        <v>0</v>
      </c>
      <c r="P27022">
        <v>0</v>
      </c>
      <c r="Q27022" t="s">
        <v>24</v>
      </c>
      <c r="R27022" t="s">
        <v>221</v>
      </c>
      <c r="S27022" t="s">
        <v>219</v>
      </c>
      <c r="T27022" t="s">
        <v>25</v>
      </c>
      <c r="U27022" t="s">
        <v>27</v>
      </c>
      <c r="V27022" t="s">
        <v>2652</v>
      </c>
      <c r="W27022" t="s">
        <v>147</v>
      </c>
      <c r="X27022" t="s">
        <v>1014</v>
      </c>
      <c r="Y27022" t="s">
        <v>220</v>
      </c>
      <c r="Z27022">
        <v>218515</v>
      </c>
    </row>
    <row r="27023" spans="1:26" x14ac:dyDescent="0.3">
      <c r="A27023" t="s">
        <v>751</v>
      </c>
      <c r="B27023" t="s">
        <v>752</v>
      </c>
      <c r="C27023" t="s">
        <v>21</v>
      </c>
      <c r="D27023">
        <v>2</v>
      </c>
      <c r="E27023" s="7">
        <v>40255</v>
      </c>
      <c r="F27023" s="5">
        <v>0.98958333333333337</v>
      </c>
      <c r="G27023">
        <v>1</v>
      </c>
      <c r="H27023" t="s">
        <v>69</v>
      </c>
      <c r="I27023" t="s">
        <v>165</v>
      </c>
      <c r="J27023" t="s">
        <v>26</v>
      </c>
      <c r="K27023" t="s">
        <v>212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 t="s">
        <v>24</v>
      </c>
      <c r="R27023" t="s">
        <v>221</v>
      </c>
      <c r="S27023" t="s">
        <v>219</v>
      </c>
      <c r="T27023" t="s">
        <v>25</v>
      </c>
      <c r="U27023" t="s">
        <v>27</v>
      </c>
      <c r="V27023" t="s">
        <v>2652</v>
      </c>
      <c r="W27023" t="s">
        <v>147</v>
      </c>
      <c r="X27023" t="s">
        <v>1014</v>
      </c>
      <c r="Y27023" t="s">
        <v>220</v>
      </c>
      <c r="Z27023">
        <v>352540</v>
      </c>
    </row>
    <row r="27024" spans="1:26" x14ac:dyDescent="0.3">
      <c r="A27024" t="s">
        <v>751</v>
      </c>
      <c r="B27024" t="s">
        <v>752</v>
      </c>
      <c r="C27024" t="s">
        <v>21</v>
      </c>
      <c r="D27024">
        <v>2</v>
      </c>
      <c r="E27024" s="7">
        <v>38376</v>
      </c>
      <c r="F27024" s="5">
        <v>0.97569444444444453</v>
      </c>
      <c r="G27024">
        <v>1</v>
      </c>
      <c r="H27024" t="s">
        <v>69</v>
      </c>
      <c r="I27024" t="s">
        <v>30</v>
      </c>
      <c r="J27024" t="s">
        <v>26</v>
      </c>
      <c r="K27024" t="s">
        <v>143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 t="s">
        <v>24</v>
      </c>
      <c r="R27024" t="s">
        <v>2664</v>
      </c>
      <c r="S27024" t="s">
        <v>568</v>
      </c>
      <c r="T27024" t="s">
        <v>25</v>
      </c>
      <c r="U27024" t="s">
        <v>27</v>
      </c>
      <c r="V27024" t="s">
        <v>2664</v>
      </c>
      <c r="W27024" t="s">
        <v>147</v>
      </c>
      <c r="X27024" t="s">
        <v>1014</v>
      </c>
      <c r="Y27024" t="s">
        <v>569</v>
      </c>
      <c r="Z27024">
        <v>206842</v>
      </c>
    </row>
    <row r="27025" spans="1:26" x14ac:dyDescent="0.3">
      <c r="A27025" t="s">
        <v>751</v>
      </c>
      <c r="B27025" t="s">
        <v>752</v>
      </c>
      <c r="C27025" t="s">
        <v>21</v>
      </c>
      <c r="D27025">
        <v>2</v>
      </c>
      <c r="E27025" s="7">
        <v>41562</v>
      </c>
      <c r="F27025" s="5">
        <v>0.93055555555555547</v>
      </c>
      <c r="G27025">
        <v>1</v>
      </c>
      <c r="H27025" t="s">
        <v>69</v>
      </c>
      <c r="I27025" t="s">
        <v>30</v>
      </c>
      <c r="J27025" t="s">
        <v>114</v>
      </c>
      <c r="K27025" t="s">
        <v>26</v>
      </c>
      <c r="L27025">
        <v>0</v>
      </c>
      <c r="M27025">
        <v>0</v>
      </c>
      <c r="N27025">
        <v>0</v>
      </c>
      <c r="O27025">
        <v>0</v>
      </c>
      <c r="P27025">
        <v>0</v>
      </c>
      <c r="Q27025" t="s">
        <v>24</v>
      </c>
      <c r="R27025" t="s">
        <v>184</v>
      </c>
      <c r="S27025" t="s">
        <v>184</v>
      </c>
      <c r="T27025" t="s">
        <v>25</v>
      </c>
      <c r="U27025" t="s">
        <v>27</v>
      </c>
      <c r="V27025" t="s">
        <v>2650</v>
      </c>
      <c r="W27025" t="s">
        <v>147</v>
      </c>
      <c r="X27025" t="s">
        <v>1014</v>
      </c>
      <c r="Y27025" t="s">
        <v>185</v>
      </c>
      <c r="Z27025">
        <v>219725</v>
      </c>
    </row>
    <row r="27026" spans="1:26" x14ac:dyDescent="0.3">
      <c r="A27026" t="s">
        <v>751</v>
      </c>
      <c r="B27026" t="s">
        <v>752</v>
      </c>
      <c r="C27026" t="s">
        <v>21</v>
      </c>
      <c r="D27026">
        <v>2</v>
      </c>
      <c r="E27026" s="7">
        <v>40096</v>
      </c>
      <c r="F27026" s="5">
        <v>0.82708333333333339</v>
      </c>
      <c r="G27026">
        <v>1</v>
      </c>
      <c r="H27026" t="s">
        <v>69</v>
      </c>
      <c r="I27026" t="s">
        <v>30</v>
      </c>
      <c r="J27026" t="s">
        <v>26</v>
      </c>
      <c r="K27026" t="s">
        <v>26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 t="s">
        <v>24</v>
      </c>
      <c r="R27026" t="s">
        <v>184</v>
      </c>
      <c r="S27026" t="s">
        <v>184</v>
      </c>
      <c r="T27026" t="s">
        <v>25</v>
      </c>
      <c r="U27026" t="s">
        <v>27</v>
      </c>
      <c r="V27026" t="s">
        <v>2650</v>
      </c>
      <c r="W27026" t="s">
        <v>147</v>
      </c>
      <c r="X27026" t="s">
        <v>1014</v>
      </c>
      <c r="Y27026" t="s">
        <v>185</v>
      </c>
      <c r="Z27026">
        <v>209227</v>
      </c>
    </row>
    <row r="27027" spans="1:26" x14ac:dyDescent="0.3">
      <c r="A27027" t="s">
        <v>751</v>
      </c>
      <c r="B27027" t="s">
        <v>752</v>
      </c>
      <c r="C27027" t="s">
        <v>21</v>
      </c>
      <c r="D27027">
        <v>2</v>
      </c>
      <c r="E27027" s="7">
        <v>40461</v>
      </c>
      <c r="F27027" s="5">
        <v>0.90277777777777779</v>
      </c>
      <c r="G27027">
        <v>1</v>
      </c>
      <c r="H27027" t="s">
        <v>69</v>
      </c>
      <c r="I27027" t="s">
        <v>30</v>
      </c>
      <c r="J27027" t="s">
        <v>26</v>
      </c>
      <c r="K27027" t="s">
        <v>26</v>
      </c>
      <c r="L27027">
        <v>0</v>
      </c>
      <c r="M27027">
        <v>0</v>
      </c>
      <c r="N27027">
        <v>0</v>
      </c>
      <c r="O27027">
        <v>0</v>
      </c>
      <c r="P27027">
        <v>0</v>
      </c>
      <c r="Q27027" t="s">
        <v>24</v>
      </c>
      <c r="R27027" t="s">
        <v>197</v>
      </c>
      <c r="S27027" t="s">
        <v>406</v>
      </c>
      <c r="T27027" t="s">
        <v>25</v>
      </c>
      <c r="U27027" t="s">
        <v>27</v>
      </c>
      <c r="V27027" t="s">
        <v>2650</v>
      </c>
      <c r="W27027" t="s">
        <v>147</v>
      </c>
      <c r="X27027" t="s">
        <v>1014</v>
      </c>
      <c r="Y27027" t="s">
        <v>407</v>
      </c>
      <c r="Z27027">
        <v>201876</v>
      </c>
    </row>
    <row r="27028" spans="1:26" x14ac:dyDescent="0.3">
      <c r="A27028" t="s">
        <v>751</v>
      </c>
      <c r="B27028" t="s">
        <v>752</v>
      </c>
      <c r="C27028" t="s">
        <v>21</v>
      </c>
      <c r="D27028">
        <v>2</v>
      </c>
      <c r="E27028" s="7">
        <v>38310</v>
      </c>
      <c r="F27028" s="5">
        <v>0.22222222222222221</v>
      </c>
      <c r="G27028">
        <v>1</v>
      </c>
      <c r="H27028" t="s">
        <v>69</v>
      </c>
      <c r="I27028" t="s">
        <v>30</v>
      </c>
      <c r="J27028" t="s">
        <v>26</v>
      </c>
      <c r="K27028" t="s">
        <v>212</v>
      </c>
      <c r="L27028">
        <v>0</v>
      </c>
      <c r="M27028">
        <v>0</v>
      </c>
      <c r="N27028">
        <v>0</v>
      </c>
      <c r="O27028">
        <v>0</v>
      </c>
      <c r="P27028">
        <v>0</v>
      </c>
      <c r="Q27028" t="s">
        <v>24</v>
      </c>
      <c r="R27028" t="s">
        <v>720</v>
      </c>
      <c r="S27028" t="s">
        <v>123</v>
      </c>
      <c r="T27028" t="s">
        <v>25</v>
      </c>
      <c r="U27028" t="s">
        <v>27</v>
      </c>
      <c r="V27028" t="s">
        <v>2653</v>
      </c>
      <c r="W27028" t="s">
        <v>89</v>
      </c>
      <c r="X27028" t="s">
        <v>87</v>
      </c>
      <c r="Y27028" t="s">
        <v>124</v>
      </c>
      <c r="Z27028">
        <v>218883</v>
      </c>
    </row>
    <row r="27029" spans="1:26" x14ac:dyDescent="0.3">
      <c r="A27029" t="s">
        <v>751</v>
      </c>
      <c r="B27029" t="s">
        <v>752</v>
      </c>
      <c r="C27029" t="s">
        <v>21</v>
      </c>
      <c r="D27029">
        <v>2</v>
      </c>
      <c r="E27029" s="7">
        <v>41042</v>
      </c>
      <c r="F27029" s="5">
        <v>0.92361111111111116</v>
      </c>
      <c r="G27029">
        <v>1</v>
      </c>
      <c r="H27029" t="s">
        <v>69</v>
      </c>
      <c r="I27029" t="s">
        <v>30</v>
      </c>
      <c r="J27029" t="s">
        <v>26</v>
      </c>
      <c r="K27029" t="s">
        <v>26</v>
      </c>
      <c r="L27029">
        <v>0</v>
      </c>
      <c r="M27029">
        <v>0</v>
      </c>
      <c r="N27029">
        <v>0</v>
      </c>
      <c r="O27029">
        <v>0</v>
      </c>
      <c r="P27029">
        <v>0</v>
      </c>
      <c r="Q27029" t="s">
        <v>24</v>
      </c>
      <c r="R27029" t="s">
        <v>86</v>
      </c>
      <c r="S27029" t="s">
        <v>522</v>
      </c>
      <c r="T27029" t="s">
        <v>25</v>
      </c>
      <c r="U27029" t="s">
        <v>27</v>
      </c>
      <c r="V27029" t="s">
        <v>2654</v>
      </c>
      <c r="W27029" t="s">
        <v>89</v>
      </c>
      <c r="X27029" t="s">
        <v>87</v>
      </c>
      <c r="Y27029" t="s">
        <v>523</v>
      </c>
      <c r="Z27029">
        <v>208370</v>
      </c>
    </row>
    <row r="27030" spans="1:26" x14ac:dyDescent="0.3">
      <c r="A27030" t="s">
        <v>751</v>
      </c>
      <c r="B27030" t="s">
        <v>752</v>
      </c>
      <c r="C27030" t="s">
        <v>21</v>
      </c>
      <c r="D27030">
        <v>0</v>
      </c>
      <c r="E27030" s="7">
        <v>37937</v>
      </c>
      <c r="F27030" s="5">
        <v>0.8125</v>
      </c>
      <c r="G27030">
        <v>1</v>
      </c>
      <c r="H27030" t="s">
        <v>69</v>
      </c>
      <c r="I27030" t="s">
        <v>30</v>
      </c>
      <c r="J27030" t="s">
        <v>26</v>
      </c>
      <c r="K27030" t="s">
        <v>26</v>
      </c>
      <c r="L27030">
        <v>0</v>
      </c>
      <c r="M27030">
        <v>0</v>
      </c>
      <c r="N27030">
        <v>0</v>
      </c>
      <c r="O27030">
        <v>40</v>
      </c>
      <c r="P27030">
        <v>0</v>
      </c>
      <c r="Q27030" t="s">
        <v>24</v>
      </c>
      <c r="R27030" t="s">
        <v>295</v>
      </c>
      <c r="S27030" t="s">
        <v>293</v>
      </c>
      <c r="T27030" t="s">
        <v>25</v>
      </c>
      <c r="U27030" t="s">
        <v>27</v>
      </c>
      <c r="V27030" t="s">
        <v>2652</v>
      </c>
      <c r="W27030" t="s">
        <v>89</v>
      </c>
      <c r="X27030" t="s">
        <v>87</v>
      </c>
      <c r="Y27030" t="s">
        <v>294</v>
      </c>
      <c r="Z27030">
        <v>239458</v>
      </c>
    </row>
    <row r="27031" spans="1:26" x14ac:dyDescent="0.3">
      <c r="A27031" t="s">
        <v>751</v>
      </c>
      <c r="B27031" t="s">
        <v>752</v>
      </c>
      <c r="C27031" t="s">
        <v>21</v>
      </c>
      <c r="D27031">
        <v>2</v>
      </c>
      <c r="E27031" s="7">
        <v>42120</v>
      </c>
      <c r="F27031" s="5">
        <v>0.9375</v>
      </c>
      <c r="G27031">
        <v>1</v>
      </c>
      <c r="H27031" t="s">
        <v>69</v>
      </c>
      <c r="I27031" t="s">
        <v>30</v>
      </c>
      <c r="J27031" t="s">
        <v>26</v>
      </c>
      <c r="K27031" t="s">
        <v>26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 t="s">
        <v>24</v>
      </c>
      <c r="R27031" t="s">
        <v>86</v>
      </c>
      <c r="S27031" t="s">
        <v>522</v>
      </c>
      <c r="T27031" t="s">
        <v>25</v>
      </c>
      <c r="U27031" t="s">
        <v>27</v>
      </c>
      <c r="V27031" t="s">
        <v>2654</v>
      </c>
      <c r="W27031" t="s">
        <v>89</v>
      </c>
      <c r="X27031" t="s">
        <v>87</v>
      </c>
      <c r="Y27031" t="s">
        <v>523</v>
      </c>
      <c r="Z27031">
        <v>269816</v>
      </c>
    </row>
    <row r="27032" spans="1:26" x14ac:dyDescent="0.3">
      <c r="A27032" t="s">
        <v>751</v>
      </c>
      <c r="B27032" t="s">
        <v>752</v>
      </c>
      <c r="C27032" t="s">
        <v>21</v>
      </c>
      <c r="D27032">
        <v>2</v>
      </c>
      <c r="E27032" s="7">
        <v>41595</v>
      </c>
      <c r="F27032" s="5">
        <v>0.70833333333333337</v>
      </c>
      <c r="G27032">
        <v>1</v>
      </c>
      <c r="H27032" t="s">
        <v>69</v>
      </c>
      <c r="I27032" t="s">
        <v>30</v>
      </c>
      <c r="J27032" t="s">
        <v>26</v>
      </c>
      <c r="K27032" t="s">
        <v>26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 t="s">
        <v>24</v>
      </c>
      <c r="R27032" t="s">
        <v>783</v>
      </c>
      <c r="S27032" t="s">
        <v>783</v>
      </c>
      <c r="T27032" t="s">
        <v>25</v>
      </c>
      <c r="U27032" t="s">
        <v>27</v>
      </c>
      <c r="V27032" t="s">
        <v>2665</v>
      </c>
      <c r="W27032" t="s">
        <v>89</v>
      </c>
      <c r="X27032" t="s">
        <v>87</v>
      </c>
      <c r="Y27032" t="s">
        <v>784</v>
      </c>
      <c r="Z27032">
        <v>221276</v>
      </c>
    </row>
    <row r="27033" spans="1:26" x14ac:dyDescent="0.3">
      <c r="A27033" t="s">
        <v>751</v>
      </c>
      <c r="B27033" t="s">
        <v>752</v>
      </c>
      <c r="C27033" t="s">
        <v>21</v>
      </c>
      <c r="D27033">
        <v>2</v>
      </c>
      <c r="E27033" s="7">
        <v>41528</v>
      </c>
      <c r="F27033" s="5">
        <v>0.875</v>
      </c>
      <c r="G27033">
        <v>1</v>
      </c>
      <c r="H27033" t="s">
        <v>69</v>
      </c>
      <c r="I27033" t="s">
        <v>30</v>
      </c>
      <c r="J27033" t="s">
        <v>26</v>
      </c>
      <c r="K27033" t="s">
        <v>26</v>
      </c>
      <c r="L27033">
        <v>0</v>
      </c>
      <c r="M27033">
        <v>0</v>
      </c>
      <c r="N27033">
        <v>0</v>
      </c>
      <c r="O27033">
        <v>500</v>
      </c>
      <c r="P27033">
        <v>0</v>
      </c>
      <c r="Q27033" t="s">
        <v>24</v>
      </c>
      <c r="R27033" t="s">
        <v>86</v>
      </c>
      <c r="S27033" t="s">
        <v>96</v>
      </c>
      <c r="T27033" t="s">
        <v>25</v>
      </c>
      <c r="U27033" t="s">
        <v>27</v>
      </c>
      <c r="V27033" t="s">
        <v>2654</v>
      </c>
      <c r="W27033" t="s">
        <v>89</v>
      </c>
      <c r="X27033" t="s">
        <v>87</v>
      </c>
      <c r="Y27033" t="s">
        <v>97</v>
      </c>
      <c r="Z27033">
        <v>221203</v>
      </c>
    </row>
    <row r="27034" spans="1:26" x14ac:dyDescent="0.3">
      <c r="A27034" t="s">
        <v>751</v>
      </c>
      <c r="B27034" t="s">
        <v>752</v>
      </c>
      <c r="C27034" t="s">
        <v>21</v>
      </c>
      <c r="D27034">
        <v>1</v>
      </c>
      <c r="E27034" s="7">
        <v>41369</v>
      </c>
      <c r="F27034" s="5">
        <v>0.86458333333333337</v>
      </c>
      <c r="G27034">
        <v>1</v>
      </c>
      <c r="H27034" t="s">
        <v>69</v>
      </c>
      <c r="I27034" t="s">
        <v>165</v>
      </c>
      <c r="J27034" t="s">
        <v>26</v>
      </c>
      <c r="K27034" t="s">
        <v>26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 t="s">
        <v>24</v>
      </c>
      <c r="R27034" t="s">
        <v>86</v>
      </c>
      <c r="S27034" t="s">
        <v>522</v>
      </c>
      <c r="T27034" t="s">
        <v>25</v>
      </c>
      <c r="U27034" t="s">
        <v>27</v>
      </c>
      <c r="V27034" t="s">
        <v>2654</v>
      </c>
      <c r="W27034" t="s">
        <v>89</v>
      </c>
      <c r="X27034" t="s">
        <v>87</v>
      </c>
      <c r="Y27034" t="s">
        <v>523</v>
      </c>
      <c r="Z27034">
        <v>267821</v>
      </c>
    </row>
    <row r="27035" spans="1:26" x14ac:dyDescent="0.3">
      <c r="A27035" t="s">
        <v>751</v>
      </c>
      <c r="B27035" t="s">
        <v>752</v>
      </c>
      <c r="C27035" t="s">
        <v>21</v>
      </c>
      <c r="D27035">
        <v>2</v>
      </c>
      <c r="E27035" s="7">
        <v>41887</v>
      </c>
      <c r="F27035" s="5">
        <v>0.95833333333333337</v>
      </c>
      <c r="G27035">
        <v>1</v>
      </c>
      <c r="H27035" t="s">
        <v>69</v>
      </c>
      <c r="I27035" t="s">
        <v>165</v>
      </c>
      <c r="J27035" t="s">
        <v>26</v>
      </c>
      <c r="K27035" t="s">
        <v>26</v>
      </c>
      <c r="L27035">
        <v>0</v>
      </c>
      <c r="M27035">
        <v>0</v>
      </c>
      <c r="N27035">
        <v>0</v>
      </c>
      <c r="O27035">
        <v>0</v>
      </c>
      <c r="P27035">
        <v>0</v>
      </c>
      <c r="Q27035" t="s">
        <v>24</v>
      </c>
      <c r="R27035" t="s">
        <v>221</v>
      </c>
      <c r="S27035" t="s">
        <v>219</v>
      </c>
      <c r="T27035" t="s">
        <v>25</v>
      </c>
      <c r="U27035" t="s">
        <v>64</v>
      </c>
      <c r="V27035" t="s">
        <v>2652</v>
      </c>
      <c r="W27035" t="s">
        <v>225</v>
      </c>
      <c r="X27035" t="s">
        <v>956</v>
      </c>
      <c r="Y27035" t="s">
        <v>220</v>
      </c>
      <c r="Z27035">
        <v>309053</v>
      </c>
    </row>
    <row r="27036" spans="1:26" x14ac:dyDescent="0.3">
      <c r="A27036" t="s">
        <v>751</v>
      </c>
      <c r="B27036" t="s">
        <v>752</v>
      </c>
      <c r="C27036" t="s">
        <v>21</v>
      </c>
      <c r="D27036">
        <v>2</v>
      </c>
      <c r="E27036" s="7">
        <v>41769</v>
      </c>
      <c r="F27036" s="5">
        <v>0.90486111111111101</v>
      </c>
      <c r="G27036">
        <v>1</v>
      </c>
      <c r="H27036" t="s">
        <v>69</v>
      </c>
      <c r="I27036" t="s">
        <v>30</v>
      </c>
      <c r="J27036" t="s">
        <v>26</v>
      </c>
      <c r="K27036" t="s">
        <v>26</v>
      </c>
      <c r="L27036">
        <v>0</v>
      </c>
      <c r="M27036">
        <v>0</v>
      </c>
      <c r="N27036">
        <v>0</v>
      </c>
      <c r="O27036">
        <v>0</v>
      </c>
      <c r="P27036">
        <v>0</v>
      </c>
      <c r="Q27036" t="s">
        <v>24</v>
      </c>
      <c r="R27036" t="s">
        <v>221</v>
      </c>
      <c r="S27036" t="s">
        <v>219</v>
      </c>
      <c r="T27036" t="s">
        <v>25</v>
      </c>
      <c r="U27036" t="s">
        <v>27</v>
      </c>
      <c r="V27036" t="s">
        <v>2652</v>
      </c>
      <c r="W27036" t="s">
        <v>225</v>
      </c>
      <c r="X27036" t="s">
        <v>956</v>
      </c>
      <c r="Y27036" t="s">
        <v>220</v>
      </c>
      <c r="Z27036">
        <v>322060</v>
      </c>
    </row>
    <row r="27037" spans="1:26" x14ac:dyDescent="0.3">
      <c r="A27037" t="s">
        <v>751</v>
      </c>
      <c r="B27037" t="s">
        <v>752</v>
      </c>
      <c r="C27037" t="s">
        <v>21</v>
      </c>
      <c r="D27037">
        <v>2</v>
      </c>
      <c r="E27037" s="7">
        <v>40138</v>
      </c>
      <c r="F27037" s="5">
        <v>0.84097222222222223</v>
      </c>
      <c r="G27037">
        <v>1</v>
      </c>
      <c r="H27037" t="s">
        <v>69</v>
      </c>
      <c r="I27037" t="s">
        <v>30</v>
      </c>
      <c r="J27037" t="s">
        <v>26</v>
      </c>
      <c r="K27037" t="s">
        <v>26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 t="s">
        <v>24</v>
      </c>
      <c r="R27037" t="s">
        <v>221</v>
      </c>
      <c r="S27037" t="s">
        <v>219</v>
      </c>
      <c r="T27037" t="s">
        <v>25</v>
      </c>
      <c r="U27037" t="s">
        <v>27</v>
      </c>
      <c r="V27037" t="s">
        <v>2652</v>
      </c>
      <c r="W27037" t="s">
        <v>225</v>
      </c>
      <c r="X27037" t="s">
        <v>956</v>
      </c>
      <c r="Y27037" t="s">
        <v>220</v>
      </c>
      <c r="Z27037">
        <v>304355</v>
      </c>
    </row>
    <row r="27038" spans="1:26" x14ac:dyDescent="0.3">
      <c r="A27038" t="s">
        <v>751</v>
      </c>
      <c r="B27038" t="s">
        <v>752</v>
      </c>
      <c r="C27038" t="s">
        <v>21</v>
      </c>
      <c r="D27038">
        <v>0</v>
      </c>
      <c r="E27038" s="7">
        <v>38987</v>
      </c>
      <c r="F27038" s="5">
        <v>0.96180555555555547</v>
      </c>
      <c r="G27038">
        <v>1</v>
      </c>
      <c r="H27038" t="s">
        <v>69</v>
      </c>
      <c r="I27038" t="s">
        <v>30</v>
      </c>
      <c r="J27038" t="s">
        <v>26</v>
      </c>
      <c r="K27038" t="s">
        <v>26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 t="s">
        <v>24</v>
      </c>
      <c r="R27038" t="s">
        <v>221</v>
      </c>
      <c r="S27038" t="s">
        <v>219</v>
      </c>
      <c r="T27038" t="s">
        <v>25</v>
      </c>
      <c r="U27038" t="s">
        <v>27</v>
      </c>
      <c r="V27038" t="s">
        <v>2652</v>
      </c>
      <c r="W27038" t="s">
        <v>225</v>
      </c>
      <c r="X27038" t="s">
        <v>956</v>
      </c>
      <c r="Y27038" t="s">
        <v>220</v>
      </c>
      <c r="Z27038">
        <v>304464</v>
      </c>
    </row>
    <row r="27039" spans="1:26" x14ac:dyDescent="0.3">
      <c r="A27039" t="s">
        <v>751</v>
      </c>
      <c r="B27039" t="s">
        <v>752</v>
      </c>
      <c r="C27039" t="s">
        <v>21</v>
      </c>
      <c r="D27039">
        <v>2</v>
      </c>
      <c r="E27039" s="7">
        <v>41560</v>
      </c>
      <c r="F27039" s="5">
        <v>0.93680555555555556</v>
      </c>
      <c r="G27039">
        <v>1</v>
      </c>
      <c r="H27039" t="s">
        <v>69</v>
      </c>
      <c r="I27039" t="s">
        <v>165</v>
      </c>
      <c r="J27039" t="s">
        <v>26</v>
      </c>
      <c r="K27039" t="s">
        <v>26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 t="s">
        <v>24</v>
      </c>
      <c r="R27039" t="s">
        <v>46</v>
      </c>
      <c r="S27039" t="s">
        <v>44</v>
      </c>
      <c r="T27039" t="s">
        <v>25</v>
      </c>
      <c r="U27039" t="s">
        <v>27</v>
      </c>
      <c r="V27039" t="s">
        <v>2650</v>
      </c>
      <c r="W27039" t="s">
        <v>225</v>
      </c>
      <c r="X27039" t="s">
        <v>956</v>
      </c>
      <c r="Y27039" t="s">
        <v>45</v>
      </c>
      <c r="Z27039">
        <v>251548</v>
      </c>
    </row>
    <row r="27040" spans="1:26" x14ac:dyDescent="0.3">
      <c r="A27040" t="s">
        <v>751</v>
      </c>
      <c r="B27040" t="s">
        <v>752</v>
      </c>
      <c r="C27040" t="s">
        <v>21</v>
      </c>
      <c r="D27040">
        <v>2</v>
      </c>
      <c r="E27040" s="7">
        <v>41535</v>
      </c>
      <c r="F27040" s="5">
        <v>0.84375</v>
      </c>
      <c r="G27040">
        <v>1</v>
      </c>
      <c r="I27040" t="s">
        <v>56</v>
      </c>
      <c r="J27040" t="s">
        <v>26</v>
      </c>
      <c r="K27040" t="s">
        <v>26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 t="s">
        <v>24</v>
      </c>
      <c r="R27040" t="s">
        <v>46</v>
      </c>
      <c r="S27040" t="s">
        <v>44</v>
      </c>
      <c r="T27040" t="s">
        <v>25</v>
      </c>
      <c r="U27040" t="s">
        <v>27</v>
      </c>
      <c r="V27040" t="s">
        <v>2650</v>
      </c>
      <c r="W27040" t="s">
        <v>225</v>
      </c>
      <c r="X27040" t="s">
        <v>956</v>
      </c>
      <c r="Y27040" t="s">
        <v>45</v>
      </c>
      <c r="Z27040">
        <v>235370</v>
      </c>
    </row>
    <row r="27041" spans="1:26" x14ac:dyDescent="0.3">
      <c r="A27041" t="s">
        <v>751</v>
      </c>
      <c r="B27041" t="s">
        <v>752</v>
      </c>
      <c r="C27041" t="s">
        <v>21</v>
      </c>
      <c r="D27041">
        <v>0</v>
      </c>
      <c r="E27041" s="7">
        <v>41288</v>
      </c>
      <c r="F27041" s="5">
        <v>0.45833333333333331</v>
      </c>
      <c r="G27041">
        <v>1</v>
      </c>
      <c r="I27041" t="s">
        <v>1885</v>
      </c>
      <c r="J27041" t="s">
        <v>26</v>
      </c>
      <c r="K27041" t="s">
        <v>26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 t="s">
        <v>24</v>
      </c>
      <c r="R27041" t="s">
        <v>46</v>
      </c>
      <c r="S27041" t="s">
        <v>44</v>
      </c>
      <c r="T27041" t="s">
        <v>25</v>
      </c>
      <c r="U27041" t="s">
        <v>27</v>
      </c>
      <c r="V27041" t="s">
        <v>2650</v>
      </c>
      <c r="W27041" t="s">
        <v>225</v>
      </c>
      <c r="X27041" t="s">
        <v>956</v>
      </c>
      <c r="Y27041" t="s">
        <v>45</v>
      </c>
      <c r="Z27041">
        <v>265910</v>
      </c>
    </row>
    <row r="27042" spans="1:26" x14ac:dyDescent="0.3">
      <c r="A27042" t="s">
        <v>751</v>
      </c>
      <c r="B27042" t="s">
        <v>752</v>
      </c>
      <c r="C27042" t="s">
        <v>21</v>
      </c>
      <c r="D27042">
        <v>2</v>
      </c>
      <c r="E27042" s="7">
        <v>41594</v>
      </c>
      <c r="F27042" s="5">
        <v>0.79166666666666663</v>
      </c>
      <c r="G27042">
        <v>1</v>
      </c>
      <c r="I27042" t="s">
        <v>30</v>
      </c>
      <c r="J27042" t="s">
        <v>26</v>
      </c>
      <c r="K27042" t="s">
        <v>26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 t="s">
        <v>24</v>
      </c>
      <c r="R27042" t="s">
        <v>46</v>
      </c>
      <c r="S27042" t="s">
        <v>44</v>
      </c>
      <c r="T27042" t="s">
        <v>25</v>
      </c>
      <c r="U27042" t="s">
        <v>27</v>
      </c>
      <c r="V27042" t="s">
        <v>2650</v>
      </c>
      <c r="W27042" t="s">
        <v>225</v>
      </c>
      <c r="X27042" t="s">
        <v>956</v>
      </c>
      <c r="Y27042" t="s">
        <v>45</v>
      </c>
      <c r="Z27042">
        <v>309027</v>
      </c>
    </row>
    <row r="27043" spans="1:26" x14ac:dyDescent="0.3">
      <c r="A27043" t="s">
        <v>751</v>
      </c>
      <c r="B27043" t="s">
        <v>752</v>
      </c>
      <c r="C27043" t="s">
        <v>21</v>
      </c>
      <c r="D27043">
        <v>0</v>
      </c>
      <c r="E27043" s="7">
        <v>41584</v>
      </c>
      <c r="F27043" s="5">
        <v>0.5625</v>
      </c>
      <c r="G27043">
        <v>1</v>
      </c>
      <c r="I27043" t="s">
        <v>1885</v>
      </c>
      <c r="J27043" t="s">
        <v>26</v>
      </c>
      <c r="K27043" t="s">
        <v>26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 t="s">
        <v>24</v>
      </c>
      <c r="R27043" t="s">
        <v>46</v>
      </c>
      <c r="S27043" t="s">
        <v>44</v>
      </c>
      <c r="T27043" t="s">
        <v>25</v>
      </c>
      <c r="U27043" t="s">
        <v>27</v>
      </c>
      <c r="V27043" t="s">
        <v>2650</v>
      </c>
      <c r="W27043" t="s">
        <v>225</v>
      </c>
      <c r="X27043" t="s">
        <v>956</v>
      </c>
      <c r="Y27043" t="s">
        <v>45</v>
      </c>
      <c r="Z27043">
        <v>309331</v>
      </c>
    </row>
    <row r="27044" spans="1:26" x14ac:dyDescent="0.3">
      <c r="A27044" t="s">
        <v>751</v>
      </c>
      <c r="B27044" t="s">
        <v>752</v>
      </c>
      <c r="C27044" t="s">
        <v>21</v>
      </c>
      <c r="D27044">
        <v>0</v>
      </c>
      <c r="E27044" s="7">
        <v>41787</v>
      </c>
      <c r="F27044" s="5">
        <v>0.44513888888888892</v>
      </c>
      <c r="G27044">
        <v>1</v>
      </c>
      <c r="I27044" t="s">
        <v>30</v>
      </c>
      <c r="J27044" t="s">
        <v>26</v>
      </c>
      <c r="K27044" t="s">
        <v>26</v>
      </c>
      <c r="L27044">
        <v>0</v>
      </c>
      <c r="M27044">
        <v>0</v>
      </c>
      <c r="N27044">
        <v>0</v>
      </c>
      <c r="O27044">
        <v>0</v>
      </c>
      <c r="P27044">
        <v>0</v>
      </c>
      <c r="Q27044" t="s">
        <v>24</v>
      </c>
      <c r="R27044" t="s">
        <v>46</v>
      </c>
      <c r="S27044" t="s">
        <v>44</v>
      </c>
      <c r="T27044" t="s">
        <v>25</v>
      </c>
      <c r="U27044" t="s">
        <v>27</v>
      </c>
      <c r="V27044" t="s">
        <v>2650</v>
      </c>
      <c r="W27044" t="s">
        <v>225</v>
      </c>
      <c r="X27044" t="s">
        <v>956</v>
      </c>
      <c r="Y27044" t="s">
        <v>45</v>
      </c>
      <c r="Z27044">
        <v>309550</v>
      </c>
    </row>
    <row r="27045" spans="1:26" x14ac:dyDescent="0.3">
      <c r="A27045" t="s">
        <v>1937</v>
      </c>
      <c r="B27045" t="s">
        <v>75</v>
      </c>
      <c r="C27045" t="s">
        <v>21</v>
      </c>
      <c r="D27045">
        <v>2</v>
      </c>
      <c r="E27045" s="7">
        <v>40409</v>
      </c>
      <c r="F27045" s="5">
        <v>0.33333333333333331</v>
      </c>
      <c r="G27045">
        <v>1</v>
      </c>
      <c r="H27045" t="s">
        <v>31</v>
      </c>
      <c r="I27045" t="s">
        <v>36</v>
      </c>
      <c r="J27045" t="s">
        <v>26</v>
      </c>
      <c r="K27045" t="s">
        <v>26</v>
      </c>
      <c r="L27045">
        <v>0</v>
      </c>
      <c r="M27045">
        <v>0</v>
      </c>
      <c r="N27045">
        <v>0</v>
      </c>
      <c r="O27045">
        <v>0</v>
      </c>
      <c r="P27045">
        <v>0</v>
      </c>
      <c r="Q27045" t="s">
        <v>24</v>
      </c>
      <c r="R27045" t="s">
        <v>46</v>
      </c>
      <c r="S27045" t="s">
        <v>44</v>
      </c>
      <c r="T27045" t="s">
        <v>25</v>
      </c>
      <c r="U27045" t="s">
        <v>27</v>
      </c>
      <c r="V27045" t="s">
        <v>2650</v>
      </c>
      <c r="W27045" t="s">
        <v>225</v>
      </c>
      <c r="X27045" t="s">
        <v>956</v>
      </c>
      <c r="Y27045" t="s">
        <v>45</v>
      </c>
      <c r="Z27045">
        <v>327843</v>
      </c>
    </row>
    <row r="27046" spans="1:26" x14ac:dyDescent="0.3">
      <c r="A27046" t="s">
        <v>1937</v>
      </c>
      <c r="B27046" t="s">
        <v>75</v>
      </c>
      <c r="C27046" t="s">
        <v>21</v>
      </c>
      <c r="D27046">
        <v>2</v>
      </c>
      <c r="E27046" s="7">
        <v>38443</v>
      </c>
      <c r="F27046" s="5">
        <v>0.58333333333333337</v>
      </c>
      <c r="G27046">
        <v>1</v>
      </c>
      <c r="H27046" t="s">
        <v>31</v>
      </c>
      <c r="I27046" t="s">
        <v>36</v>
      </c>
      <c r="J27046" t="s">
        <v>125</v>
      </c>
      <c r="K27046" t="s">
        <v>113</v>
      </c>
      <c r="L27046">
        <v>0</v>
      </c>
      <c r="M27046">
        <v>0</v>
      </c>
      <c r="N27046">
        <v>0</v>
      </c>
      <c r="O27046">
        <v>0</v>
      </c>
      <c r="P27046">
        <v>0</v>
      </c>
      <c r="Q27046" t="s">
        <v>24</v>
      </c>
      <c r="R27046" t="s">
        <v>46</v>
      </c>
      <c r="S27046" t="s">
        <v>44</v>
      </c>
      <c r="T27046" t="s">
        <v>25</v>
      </c>
      <c r="U27046" t="s">
        <v>27</v>
      </c>
      <c r="V27046" t="s">
        <v>2650</v>
      </c>
      <c r="W27046" t="s">
        <v>225</v>
      </c>
      <c r="X27046" t="s">
        <v>956</v>
      </c>
      <c r="Y27046" t="s">
        <v>45</v>
      </c>
      <c r="Z27046">
        <v>336611</v>
      </c>
    </row>
    <row r="27047" spans="1:26" x14ac:dyDescent="0.3">
      <c r="A27047" t="s">
        <v>1937</v>
      </c>
      <c r="B27047" t="s">
        <v>75</v>
      </c>
      <c r="C27047" t="s">
        <v>21</v>
      </c>
      <c r="D27047">
        <v>0</v>
      </c>
      <c r="E27047" s="7">
        <v>41184</v>
      </c>
      <c r="F27047" s="5">
        <v>0.86805555555555547</v>
      </c>
      <c r="G27047">
        <v>1</v>
      </c>
      <c r="I27047" t="s">
        <v>36</v>
      </c>
      <c r="J27047" t="s">
        <v>26</v>
      </c>
      <c r="K27047" t="s">
        <v>26</v>
      </c>
      <c r="L27047">
        <v>0</v>
      </c>
      <c r="M27047">
        <v>0</v>
      </c>
      <c r="N27047">
        <v>0</v>
      </c>
      <c r="O27047">
        <v>0</v>
      </c>
      <c r="P27047">
        <v>0</v>
      </c>
      <c r="Q27047" t="s">
        <v>24</v>
      </c>
      <c r="R27047" t="s">
        <v>46</v>
      </c>
      <c r="S27047" t="s">
        <v>44</v>
      </c>
      <c r="T27047" t="s">
        <v>25</v>
      </c>
      <c r="U27047" t="s">
        <v>27</v>
      </c>
      <c r="V27047" t="s">
        <v>2650</v>
      </c>
      <c r="W27047" t="s">
        <v>225</v>
      </c>
      <c r="X27047" t="s">
        <v>956</v>
      </c>
      <c r="Y27047" t="s">
        <v>45</v>
      </c>
      <c r="Z27047">
        <v>248561</v>
      </c>
    </row>
    <row r="27048" spans="1:26" x14ac:dyDescent="0.3">
      <c r="A27048" t="s">
        <v>1937</v>
      </c>
      <c r="B27048" t="s">
        <v>75</v>
      </c>
      <c r="C27048" t="s">
        <v>21</v>
      </c>
      <c r="D27048">
        <v>0</v>
      </c>
      <c r="E27048" s="7">
        <v>41765</v>
      </c>
      <c r="F27048" s="5">
        <v>0.89583333333333337</v>
      </c>
      <c r="G27048">
        <v>1</v>
      </c>
      <c r="I27048" t="s">
        <v>30</v>
      </c>
      <c r="J27048" t="s">
        <v>26</v>
      </c>
      <c r="K27048" t="s">
        <v>26</v>
      </c>
      <c r="L27048">
        <v>0</v>
      </c>
      <c r="M27048">
        <v>0</v>
      </c>
      <c r="N27048">
        <v>0</v>
      </c>
      <c r="O27048">
        <v>0</v>
      </c>
      <c r="P27048">
        <v>0</v>
      </c>
      <c r="Q27048" t="s">
        <v>24</v>
      </c>
      <c r="R27048" t="s">
        <v>46</v>
      </c>
      <c r="S27048" t="s">
        <v>44</v>
      </c>
      <c r="T27048" t="s">
        <v>25</v>
      </c>
      <c r="U27048" t="s">
        <v>27</v>
      </c>
      <c r="V27048" t="s">
        <v>2650</v>
      </c>
      <c r="W27048" t="s">
        <v>225</v>
      </c>
      <c r="X27048" t="s">
        <v>956</v>
      </c>
      <c r="Y27048" t="s">
        <v>45</v>
      </c>
      <c r="Z27048">
        <v>302925</v>
      </c>
    </row>
    <row r="27049" spans="1:26" x14ac:dyDescent="0.3">
      <c r="A27049" t="s">
        <v>58</v>
      </c>
      <c r="B27049" t="s">
        <v>59</v>
      </c>
      <c r="C27049" t="s">
        <v>21</v>
      </c>
      <c r="D27049">
        <v>0</v>
      </c>
      <c r="E27049" s="7">
        <v>38673</v>
      </c>
      <c r="F27049" s="5">
        <v>0.34791666666666665</v>
      </c>
      <c r="G27049">
        <v>1</v>
      </c>
      <c r="H27049" t="s">
        <v>31</v>
      </c>
      <c r="I27049" t="s">
        <v>56</v>
      </c>
      <c r="J27049" t="s">
        <v>26</v>
      </c>
      <c r="K27049" t="s">
        <v>26</v>
      </c>
      <c r="L27049">
        <v>0</v>
      </c>
      <c r="M27049">
        <v>0</v>
      </c>
      <c r="N27049">
        <v>0</v>
      </c>
      <c r="O27049">
        <v>0</v>
      </c>
      <c r="P27049">
        <v>0</v>
      </c>
      <c r="Q27049" t="s">
        <v>24</v>
      </c>
      <c r="R27049" t="s">
        <v>46</v>
      </c>
      <c r="S27049" t="s">
        <v>44</v>
      </c>
      <c r="T27049" t="s">
        <v>25</v>
      </c>
      <c r="U27049" t="s">
        <v>27</v>
      </c>
      <c r="V27049" t="s">
        <v>2650</v>
      </c>
      <c r="W27049" t="s">
        <v>225</v>
      </c>
      <c r="X27049" t="s">
        <v>956</v>
      </c>
      <c r="Y27049" t="s">
        <v>45</v>
      </c>
      <c r="Z27049">
        <v>309272</v>
      </c>
    </row>
    <row r="27050" spans="1:26" x14ac:dyDescent="0.3">
      <c r="A27050" t="s">
        <v>58</v>
      </c>
      <c r="B27050" t="s">
        <v>59</v>
      </c>
      <c r="C27050" t="s">
        <v>21</v>
      </c>
      <c r="D27050">
        <v>0</v>
      </c>
      <c r="E27050" s="7">
        <v>38487</v>
      </c>
      <c r="F27050" s="5">
        <v>0.40277777777777773</v>
      </c>
      <c r="G27050">
        <v>1</v>
      </c>
      <c r="H27050" t="s">
        <v>31</v>
      </c>
      <c r="I27050" t="s">
        <v>30</v>
      </c>
      <c r="J27050" t="s">
        <v>26</v>
      </c>
      <c r="K27050" t="s">
        <v>26</v>
      </c>
      <c r="L27050">
        <v>0</v>
      </c>
      <c r="M27050">
        <v>0</v>
      </c>
      <c r="N27050">
        <v>0</v>
      </c>
      <c r="O27050">
        <v>0</v>
      </c>
      <c r="P27050">
        <v>0</v>
      </c>
      <c r="Q27050" t="s">
        <v>24</v>
      </c>
      <c r="R27050" t="s">
        <v>46</v>
      </c>
      <c r="S27050" t="s">
        <v>44</v>
      </c>
      <c r="T27050" t="s">
        <v>25</v>
      </c>
      <c r="U27050" t="s">
        <v>27</v>
      </c>
      <c r="V27050" t="s">
        <v>2650</v>
      </c>
      <c r="W27050" t="s">
        <v>225</v>
      </c>
      <c r="X27050" t="s">
        <v>956</v>
      </c>
      <c r="Y27050" t="s">
        <v>45</v>
      </c>
      <c r="Z27050">
        <v>327470</v>
      </c>
    </row>
    <row r="27051" spans="1:26" x14ac:dyDescent="0.3">
      <c r="A27051" t="s">
        <v>58</v>
      </c>
      <c r="B27051" t="s">
        <v>59</v>
      </c>
      <c r="C27051" t="s">
        <v>21</v>
      </c>
      <c r="D27051">
        <v>0</v>
      </c>
      <c r="E27051" s="7">
        <v>38806</v>
      </c>
      <c r="F27051" s="5">
        <v>0.57291666666666663</v>
      </c>
      <c r="G27051">
        <v>1</v>
      </c>
      <c r="H27051" t="s">
        <v>31</v>
      </c>
      <c r="I27051" t="s">
        <v>30</v>
      </c>
      <c r="J27051" t="s">
        <v>26</v>
      </c>
      <c r="K27051" t="s">
        <v>26</v>
      </c>
      <c r="L27051">
        <v>0</v>
      </c>
      <c r="M27051">
        <v>0</v>
      </c>
      <c r="N27051">
        <v>0</v>
      </c>
      <c r="O27051">
        <v>0</v>
      </c>
      <c r="P27051">
        <v>0</v>
      </c>
      <c r="Q27051" t="s">
        <v>24</v>
      </c>
      <c r="R27051" t="s">
        <v>46</v>
      </c>
      <c r="S27051" t="s">
        <v>44</v>
      </c>
      <c r="T27051" t="s">
        <v>25</v>
      </c>
      <c r="U27051" t="s">
        <v>27</v>
      </c>
      <c r="V27051" t="s">
        <v>2650</v>
      </c>
      <c r="W27051" t="s">
        <v>225</v>
      </c>
      <c r="X27051" t="s">
        <v>956</v>
      </c>
      <c r="Y27051" t="s">
        <v>45</v>
      </c>
      <c r="Z27051">
        <v>328518</v>
      </c>
    </row>
    <row r="27052" spans="1:26" x14ac:dyDescent="0.3">
      <c r="A27052" t="s">
        <v>58</v>
      </c>
      <c r="B27052" t="s">
        <v>59</v>
      </c>
      <c r="C27052" t="s">
        <v>21</v>
      </c>
      <c r="D27052">
        <v>0</v>
      </c>
      <c r="E27052" s="7">
        <v>39051</v>
      </c>
      <c r="F27052" s="5">
        <v>0.54166666666666663</v>
      </c>
      <c r="G27052">
        <v>1</v>
      </c>
      <c r="H27052" t="s">
        <v>31</v>
      </c>
      <c r="I27052" t="s">
        <v>30</v>
      </c>
      <c r="J27052" t="s">
        <v>26</v>
      </c>
      <c r="K27052" t="s">
        <v>26</v>
      </c>
      <c r="L27052">
        <v>0</v>
      </c>
      <c r="M27052">
        <v>0</v>
      </c>
      <c r="N27052">
        <v>0</v>
      </c>
      <c r="O27052">
        <v>0</v>
      </c>
      <c r="P27052">
        <v>0</v>
      </c>
      <c r="Q27052" t="s">
        <v>24</v>
      </c>
      <c r="R27052" t="s">
        <v>46</v>
      </c>
      <c r="S27052" t="s">
        <v>44</v>
      </c>
      <c r="T27052" t="s">
        <v>25</v>
      </c>
      <c r="U27052" t="s">
        <v>27</v>
      </c>
      <c r="V27052" t="s">
        <v>2650</v>
      </c>
      <c r="W27052" t="s">
        <v>225</v>
      </c>
      <c r="X27052" t="s">
        <v>956</v>
      </c>
      <c r="Y27052" t="s">
        <v>45</v>
      </c>
      <c r="Z27052">
        <v>335612</v>
      </c>
    </row>
    <row r="27053" spans="1:26" x14ac:dyDescent="0.3">
      <c r="A27053" t="s">
        <v>58</v>
      </c>
      <c r="B27053" t="s">
        <v>59</v>
      </c>
      <c r="C27053" t="s">
        <v>21</v>
      </c>
      <c r="D27053">
        <v>0</v>
      </c>
      <c r="E27053" s="7">
        <v>38957</v>
      </c>
      <c r="F27053" s="5">
        <v>0.35069444444444442</v>
      </c>
      <c r="G27053">
        <v>1</v>
      </c>
      <c r="H27053" t="s">
        <v>31</v>
      </c>
      <c r="I27053" t="s">
        <v>30</v>
      </c>
      <c r="J27053" t="s">
        <v>26</v>
      </c>
      <c r="K27053" t="s">
        <v>26</v>
      </c>
      <c r="L27053">
        <v>0</v>
      </c>
      <c r="M27053">
        <v>0</v>
      </c>
      <c r="N27053">
        <v>0</v>
      </c>
      <c r="O27053">
        <v>0</v>
      </c>
      <c r="P27053">
        <v>0</v>
      </c>
      <c r="Q27053" t="s">
        <v>24</v>
      </c>
      <c r="R27053" t="s">
        <v>46</v>
      </c>
      <c r="S27053" t="s">
        <v>44</v>
      </c>
      <c r="T27053" t="s">
        <v>25</v>
      </c>
      <c r="U27053" t="s">
        <v>27</v>
      </c>
      <c r="V27053" t="s">
        <v>2650</v>
      </c>
      <c r="W27053" t="s">
        <v>225</v>
      </c>
      <c r="X27053" t="s">
        <v>956</v>
      </c>
      <c r="Y27053" t="s">
        <v>45</v>
      </c>
      <c r="Z27053">
        <v>341100</v>
      </c>
    </row>
    <row r="27054" spans="1:26" x14ac:dyDescent="0.3">
      <c r="A27054" t="s">
        <v>58</v>
      </c>
      <c r="B27054" t="s">
        <v>59</v>
      </c>
      <c r="C27054" t="s">
        <v>21</v>
      </c>
      <c r="D27054">
        <v>0</v>
      </c>
      <c r="E27054" s="7">
        <v>38966</v>
      </c>
      <c r="F27054" s="5">
        <v>0.86805555555555547</v>
      </c>
      <c r="G27054">
        <v>1</v>
      </c>
      <c r="H27054" t="s">
        <v>69</v>
      </c>
      <c r="I27054" t="s">
        <v>30</v>
      </c>
      <c r="J27054" t="s">
        <v>26</v>
      </c>
      <c r="K27054" t="s">
        <v>26</v>
      </c>
      <c r="L27054">
        <v>0</v>
      </c>
      <c r="M27054">
        <v>0</v>
      </c>
      <c r="N27054">
        <v>0</v>
      </c>
      <c r="O27054">
        <v>0</v>
      </c>
      <c r="P27054">
        <v>0</v>
      </c>
      <c r="Q27054" t="s">
        <v>24</v>
      </c>
      <c r="R27054" t="s">
        <v>46</v>
      </c>
      <c r="S27054" t="s">
        <v>44</v>
      </c>
      <c r="T27054" t="s">
        <v>25</v>
      </c>
      <c r="U27054" t="s">
        <v>27</v>
      </c>
      <c r="V27054" t="s">
        <v>2650</v>
      </c>
      <c r="W27054" t="s">
        <v>225</v>
      </c>
      <c r="X27054" t="s">
        <v>956</v>
      </c>
      <c r="Y27054" t="s">
        <v>45</v>
      </c>
      <c r="Z27054">
        <v>352550</v>
      </c>
    </row>
    <row r="27055" spans="1:26" x14ac:dyDescent="0.3">
      <c r="A27055" t="s">
        <v>58</v>
      </c>
      <c r="B27055" t="s">
        <v>59</v>
      </c>
      <c r="C27055" t="s">
        <v>21</v>
      </c>
      <c r="D27055">
        <v>2</v>
      </c>
      <c r="E27055" s="7">
        <v>41060</v>
      </c>
      <c r="F27055" s="5">
        <v>0.22222222222222221</v>
      </c>
      <c r="G27055">
        <v>1</v>
      </c>
      <c r="H27055" t="s">
        <v>290</v>
      </c>
      <c r="I27055" t="s">
        <v>56</v>
      </c>
      <c r="J27055" t="s">
        <v>26</v>
      </c>
      <c r="K27055" t="s">
        <v>26</v>
      </c>
      <c r="L27055">
        <v>0</v>
      </c>
      <c r="M27055">
        <v>0</v>
      </c>
      <c r="N27055">
        <v>0</v>
      </c>
      <c r="O27055">
        <v>0</v>
      </c>
      <c r="P27055">
        <v>0</v>
      </c>
      <c r="Q27055" t="s">
        <v>24</v>
      </c>
      <c r="R27055" t="s">
        <v>295</v>
      </c>
      <c r="S27055" t="s">
        <v>293</v>
      </c>
      <c r="T27055" t="s">
        <v>25</v>
      </c>
      <c r="U27055" t="s">
        <v>27</v>
      </c>
      <c r="V27055" t="s">
        <v>2652</v>
      </c>
      <c r="W27055" t="s">
        <v>225</v>
      </c>
      <c r="X27055" t="s">
        <v>956</v>
      </c>
      <c r="Y27055" t="s">
        <v>294</v>
      </c>
      <c r="Z27055">
        <v>236177</v>
      </c>
    </row>
    <row r="27056" spans="1:26" x14ac:dyDescent="0.3">
      <c r="A27056" t="s">
        <v>58</v>
      </c>
      <c r="B27056" t="s">
        <v>59</v>
      </c>
      <c r="C27056" t="s">
        <v>21</v>
      </c>
      <c r="D27056">
        <v>2</v>
      </c>
      <c r="E27056" s="7">
        <v>37933</v>
      </c>
      <c r="F27056" s="5">
        <v>0.30208333333333331</v>
      </c>
      <c r="G27056">
        <v>1</v>
      </c>
      <c r="H27056" t="s">
        <v>290</v>
      </c>
      <c r="I27056" t="s">
        <v>56</v>
      </c>
      <c r="J27056" t="s">
        <v>26</v>
      </c>
      <c r="K27056" t="s">
        <v>26</v>
      </c>
      <c r="L27056">
        <v>0</v>
      </c>
      <c r="M27056">
        <v>0</v>
      </c>
      <c r="N27056">
        <v>0</v>
      </c>
      <c r="O27056">
        <v>0</v>
      </c>
      <c r="P27056">
        <v>0</v>
      </c>
      <c r="Q27056" t="s">
        <v>24</v>
      </c>
      <c r="R27056" t="s">
        <v>295</v>
      </c>
      <c r="S27056" t="s">
        <v>293</v>
      </c>
      <c r="T27056" t="s">
        <v>25</v>
      </c>
      <c r="U27056" t="s">
        <v>27</v>
      </c>
      <c r="V27056" t="s">
        <v>2652</v>
      </c>
      <c r="W27056" t="s">
        <v>225</v>
      </c>
      <c r="X27056" t="s">
        <v>956</v>
      </c>
      <c r="Y27056" t="s">
        <v>294</v>
      </c>
      <c r="Z27056">
        <v>253993</v>
      </c>
    </row>
    <row r="27057" spans="1:26" x14ac:dyDescent="0.3">
      <c r="A27057" t="s">
        <v>58</v>
      </c>
      <c r="B27057" t="s">
        <v>59</v>
      </c>
      <c r="C27057" t="s">
        <v>21</v>
      </c>
      <c r="D27057">
        <v>0</v>
      </c>
      <c r="E27057" s="7">
        <v>38215</v>
      </c>
      <c r="F27057" s="5">
        <v>0.83333333333333337</v>
      </c>
      <c r="G27057">
        <v>1</v>
      </c>
      <c r="H27057" t="s">
        <v>79</v>
      </c>
      <c r="I27057" t="s">
        <v>56</v>
      </c>
      <c r="J27057" t="s">
        <v>122</v>
      </c>
      <c r="K27057" t="s">
        <v>26</v>
      </c>
      <c r="L27057">
        <v>0</v>
      </c>
      <c r="M27057">
        <v>0</v>
      </c>
      <c r="N27057">
        <v>0</v>
      </c>
      <c r="O27057">
        <v>0</v>
      </c>
      <c r="P27057">
        <v>0</v>
      </c>
      <c r="Q27057" t="s">
        <v>24</v>
      </c>
      <c r="R27057" t="s">
        <v>295</v>
      </c>
      <c r="S27057" t="s">
        <v>293</v>
      </c>
      <c r="T27057" t="s">
        <v>25</v>
      </c>
      <c r="U27057" t="s">
        <v>27</v>
      </c>
      <c r="V27057" t="s">
        <v>2652</v>
      </c>
      <c r="W27057" t="s">
        <v>225</v>
      </c>
      <c r="X27057" t="s">
        <v>956</v>
      </c>
      <c r="Y27057" t="s">
        <v>294</v>
      </c>
      <c r="Z27057">
        <v>212184</v>
      </c>
    </row>
    <row r="27058" spans="1:26" x14ac:dyDescent="0.3">
      <c r="A27058" t="s">
        <v>58</v>
      </c>
      <c r="B27058" t="s">
        <v>59</v>
      </c>
      <c r="C27058" t="s">
        <v>21</v>
      </c>
      <c r="D27058">
        <v>2</v>
      </c>
      <c r="E27058" s="7">
        <v>38574</v>
      </c>
      <c r="F27058" s="5">
        <v>0.3263888888888889</v>
      </c>
      <c r="G27058">
        <v>1</v>
      </c>
      <c r="H27058" t="s">
        <v>290</v>
      </c>
      <c r="I27058" t="s">
        <v>56</v>
      </c>
      <c r="J27058" t="s">
        <v>26</v>
      </c>
      <c r="K27058" t="s">
        <v>26</v>
      </c>
      <c r="L27058">
        <v>0</v>
      </c>
      <c r="M27058">
        <v>0</v>
      </c>
      <c r="N27058">
        <v>0</v>
      </c>
      <c r="O27058">
        <v>0</v>
      </c>
      <c r="P27058">
        <v>0</v>
      </c>
      <c r="Q27058" t="s">
        <v>24</v>
      </c>
      <c r="R27058" t="s">
        <v>2666</v>
      </c>
      <c r="S27058" t="s">
        <v>481</v>
      </c>
      <c r="T27058" t="s">
        <v>25</v>
      </c>
      <c r="U27058" t="s">
        <v>27</v>
      </c>
      <c r="V27058" t="s">
        <v>2665</v>
      </c>
      <c r="W27058" t="s">
        <v>225</v>
      </c>
      <c r="X27058" t="s">
        <v>956</v>
      </c>
      <c r="Y27058" t="s">
        <v>482</v>
      </c>
      <c r="Z27058">
        <v>304149</v>
      </c>
    </row>
    <row r="27059" spans="1:26" x14ac:dyDescent="0.3">
      <c r="A27059" t="s">
        <v>58</v>
      </c>
      <c r="B27059" t="s">
        <v>59</v>
      </c>
      <c r="C27059" t="s">
        <v>21</v>
      </c>
      <c r="D27059">
        <v>2</v>
      </c>
      <c r="E27059" s="7">
        <v>38115</v>
      </c>
      <c r="F27059" s="5">
        <v>0.25138888888888888</v>
      </c>
      <c r="G27059">
        <v>1</v>
      </c>
      <c r="H27059" t="s">
        <v>290</v>
      </c>
      <c r="I27059" t="s">
        <v>56</v>
      </c>
      <c r="J27059" t="s">
        <v>26</v>
      </c>
      <c r="K27059" t="s">
        <v>26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 t="s">
        <v>24</v>
      </c>
      <c r="R27059" t="s">
        <v>2670</v>
      </c>
      <c r="S27059" t="s">
        <v>2218</v>
      </c>
      <c r="T27059" t="s">
        <v>25</v>
      </c>
      <c r="U27059" t="s">
        <v>27</v>
      </c>
      <c r="V27059" t="s">
        <v>2654</v>
      </c>
      <c r="W27059" t="s">
        <v>225</v>
      </c>
      <c r="X27059" t="s">
        <v>956</v>
      </c>
      <c r="Y27059" t="s">
        <v>2219</v>
      </c>
      <c r="Z27059">
        <v>334812</v>
      </c>
    </row>
    <row r="27060" spans="1:26" x14ac:dyDescent="0.3">
      <c r="A27060" t="s">
        <v>58</v>
      </c>
      <c r="B27060" t="s">
        <v>59</v>
      </c>
      <c r="C27060" t="s">
        <v>21</v>
      </c>
      <c r="D27060">
        <v>3</v>
      </c>
      <c r="E27060" s="7">
        <v>38456</v>
      </c>
      <c r="F27060" s="5">
        <v>0.25</v>
      </c>
      <c r="G27060">
        <v>1</v>
      </c>
      <c r="H27060" t="s">
        <v>290</v>
      </c>
      <c r="I27060" t="s">
        <v>47</v>
      </c>
      <c r="J27060" t="s">
        <v>26</v>
      </c>
      <c r="K27060" t="s">
        <v>26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 t="s">
        <v>24</v>
      </c>
      <c r="R27060" t="s">
        <v>2671</v>
      </c>
      <c r="S27060" t="s">
        <v>1000</v>
      </c>
      <c r="T27060" t="s">
        <v>25</v>
      </c>
      <c r="U27060" t="s">
        <v>27</v>
      </c>
      <c r="V27060" t="s">
        <v>2650</v>
      </c>
      <c r="W27060" t="s">
        <v>225</v>
      </c>
      <c r="X27060" t="s">
        <v>956</v>
      </c>
      <c r="Y27060" t="s">
        <v>1001</v>
      </c>
      <c r="Z27060">
        <v>309023</v>
      </c>
    </row>
    <row r="27061" spans="1:26" x14ac:dyDescent="0.3">
      <c r="A27061" t="s">
        <v>58</v>
      </c>
      <c r="B27061" t="s">
        <v>59</v>
      </c>
      <c r="C27061" t="s">
        <v>21</v>
      </c>
      <c r="D27061">
        <v>2</v>
      </c>
      <c r="E27061" s="7">
        <v>41463</v>
      </c>
      <c r="F27061" s="5">
        <v>0.25277777777777777</v>
      </c>
      <c r="G27061">
        <v>1</v>
      </c>
      <c r="H27061" t="s">
        <v>31</v>
      </c>
      <c r="I27061" t="s">
        <v>56</v>
      </c>
      <c r="J27061" t="s">
        <v>26</v>
      </c>
      <c r="K27061" t="s">
        <v>26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 t="s">
        <v>24</v>
      </c>
      <c r="R27061" t="s">
        <v>2671</v>
      </c>
      <c r="S27061" t="s">
        <v>1000</v>
      </c>
      <c r="T27061" t="s">
        <v>25</v>
      </c>
      <c r="U27061" t="s">
        <v>27</v>
      </c>
      <c r="V27061" t="s">
        <v>2650</v>
      </c>
      <c r="W27061" t="s">
        <v>225</v>
      </c>
      <c r="X27061" t="s">
        <v>956</v>
      </c>
      <c r="Y27061" t="s">
        <v>1001</v>
      </c>
      <c r="Z27061">
        <v>251854</v>
      </c>
    </row>
    <row r="27062" spans="1:26" x14ac:dyDescent="0.3">
      <c r="A27062" t="s">
        <v>58</v>
      </c>
      <c r="B27062" t="s">
        <v>59</v>
      </c>
      <c r="C27062" t="s">
        <v>21</v>
      </c>
      <c r="D27062">
        <v>2</v>
      </c>
      <c r="E27062" s="7">
        <v>40828</v>
      </c>
      <c r="F27062" s="5">
        <v>0.63888888888888895</v>
      </c>
      <c r="G27062">
        <v>1</v>
      </c>
      <c r="H27062" t="s">
        <v>31</v>
      </c>
      <c r="I27062" t="s">
        <v>56</v>
      </c>
      <c r="J27062" t="s">
        <v>26</v>
      </c>
      <c r="K27062" t="s">
        <v>26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 t="s">
        <v>24</v>
      </c>
      <c r="R27062" t="s">
        <v>2671</v>
      </c>
      <c r="S27062" t="s">
        <v>1000</v>
      </c>
      <c r="T27062" t="s">
        <v>25</v>
      </c>
      <c r="U27062" t="s">
        <v>27</v>
      </c>
      <c r="V27062" t="s">
        <v>2650</v>
      </c>
      <c r="W27062" t="s">
        <v>225</v>
      </c>
      <c r="X27062" t="s">
        <v>956</v>
      </c>
      <c r="Y27062" t="s">
        <v>1001</v>
      </c>
      <c r="Z27062">
        <v>259230</v>
      </c>
    </row>
    <row r="27063" spans="1:26" x14ac:dyDescent="0.3">
      <c r="A27063" t="s">
        <v>58</v>
      </c>
      <c r="B27063" t="s">
        <v>59</v>
      </c>
      <c r="C27063" t="s">
        <v>21</v>
      </c>
      <c r="D27063">
        <v>2</v>
      </c>
      <c r="E27063" s="7">
        <v>40848</v>
      </c>
      <c r="F27063" s="5">
        <v>0.46527777777777773</v>
      </c>
      <c r="G27063">
        <v>1</v>
      </c>
      <c r="H27063" t="s">
        <v>31</v>
      </c>
      <c r="I27063" t="s">
        <v>56</v>
      </c>
      <c r="J27063" t="s">
        <v>26</v>
      </c>
      <c r="K27063" t="s">
        <v>26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 t="s">
        <v>24</v>
      </c>
      <c r="R27063" t="s">
        <v>2671</v>
      </c>
      <c r="S27063" t="s">
        <v>1000</v>
      </c>
      <c r="T27063" t="s">
        <v>25</v>
      </c>
      <c r="U27063" t="s">
        <v>27</v>
      </c>
      <c r="V27063" t="s">
        <v>2650</v>
      </c>
      <c r="W27063" t="s">
        <v>225</v>
      </c>
      <c r="X27063" t="s">
        <v>956</v>
      </c>
      <c r="Y27063" t="s">
        <v>1001</v>
      </c>
      <c r="Z27063">
        <v>316110</v>
      </c>
    </row>
    <row r="27064" spans="1:26" x14ac:dyDescent="0.3">
      <c r="A27064" t="s">
        <v>58</v>
      </c>
      <c r="B27064" t="s">
        <v>59</v>
      </c>
      <c r="C27064" t="s">
        <v>21</v>
      </c>
      <c r="D27064">
        <v>2</v>
      </c>
      <c r="E27064" s="7">
        <v>40685</v>
      </c>
      <c r="F27064" s="5">
        <v>0.55555555555555558</v>
      </c>
      <c r="G27064">
        <v>1</v>
      </c>
      <c r="H27064" t="s">
        <v>31</v>
      </c>
      <c r="I27064" t="s">
        <v>56</v>
      </c>
      <c r="J27064" t="s">
        <v>26</v>
      </c>
      <c r="K27064" t="s">
        <v>26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 t="s">
        <v>24</v>
      </c>
      <c r="R27064" t="s">
        <v>160</v>
      </c>
      <c r="S27064" t="s">
        <v>1790</v>
      </c>
      <c r="T27064" t="s">
        <v>25</v>
      </c>
      <c r="U27064" t="s">
        <v>27</v>
      </c>
      <c r="V27064" t="s">
        <v>2650</v>
      </c>
      <c r="W27064" t="s">
        <v>225</v>
      </c>
      <c r="X27064" t="s">
        <v>956</v>
      </c>
      <c r="Y27064" t="s">
        <v>1791</v>
      </c>
      <c r="Z27064">
        <v>302796</v>
      </c>
    </row>
    <row r="27065" spans="1:26" x14ac:dyDescent="0.3">
      <c r="A27065" t="s">
        <v>58</v>
      </c>
      <c r="B27065" t="s">
        <v>59</v>
      </c>
      <c r="C27065" t="s">
        <v>21</v>
      </c>
      <c r="D27065">
        <v>2</v>
      </c>
      <c r="E27065" s="7">
        <v>40874</v>
      </c>
      <c r="F27065" s="5">
        <v>0.4826388888888889</v>
      </c>
      <c r="G27065">
        <v>1</v>
      </c>
      <c r="H27065" t="s">
        <v>31</v>
      </c>
      <c r="I27065" t="s">
        <v>56</v>
      </c>
      <c r="J27065" t="s">
        <v>26</v>
      </c>
      <c r="K27065" t="s">
        <v>26</v>
      </c>
      <c r="L27065">
        <v>0</v>
      </c>
      <c r="M27065">
        <v>0</v>
      </c>
      <c r="N27065">
        <v>0</v>
      </c>
      <c r="O27065">
        <v>0</v>
      </c>
      <c r="P27065">
        <v>0</v>
      </c>
      <c r="Q27065" t="s">
        <v>24</v>
      </c>
      <c r="R27065" t="s">
        <v>221</v>
      </c>
      <c r="S27065" t="s">
        <v>219</v>
      </c>
      <c r="T27065" t="s">
        <v>25</v>
      </c>
      <c r="U27065" t="s">
        <v>27</v>
      </c>
      <c r="V27065" t="s">
        <v>2652</v>
      </c>
      <c r="W27065" t="s">
        <v>225</v>
      </c>
      <c r="X27065" t="s">
        <v>956</v>
      </c>
      <c r="Y27065" t="s">
        <v>220</v>
      </c>
      <c r="Z27065">
        <v>209872</v>
      </c>
    </row>
    <row r="27066" spans="1:26" x14ac:dyDescent="0.3">
      <c r="A27066" t="s">
        <v>58</v>
      </c>
      <c r="B27066" t="s">
        <v>59</v>
      </c>
      <c r="C27066" t="s">
        <v>21</v>
      </c>
      <c r="D27066">
        <v>2</v>
      </c>
      <c r="E27066" s="7">
        <v>40089</v>
      </c>
      <c r="F27066" s="5">
        <v>0.5444444444444444</v>
      </c>
      <c r="G27066">
        <v>1</v>
      </c>
      <c r="H27066" t="s">
        <v>31</v>
      </c>
      <c r="I27066" t="s">
        <v>56</v>
      </c>
      <c r="J27066" t="s">
        <v>26</v>
      </c>
      <c r="K27066" t="s">
        <v>26</v>
      </c>
      <c r="L27066">
        <v>0</v>
      </c>
      <c r="M27066">
        <v>0</v>
      </c>
      <c r="N27066">
        <v>0</v>
      </c>
      <c r="O27066">
        <v>0</v>
      </c>
      <c r="P27066">
        <v>0</v>
      </c>
      <c r="Q27066" t="s">
        <v>24</v>
      </c>
      <c r="R27066" t="s">
        <v>221</v>
      </c>
      <c r="S27066" t="s">
        <v>219</v>
      </c>
      <c r="T27066" t="s">
        <v>25</v>
      </c>
      <c r="U27066" t="s">
        <v>27</v>
      </c>
      <c r="V27066" t="s">
        <v>2652</v>
      </c>
      <c r="W27066" t="s">
        <v>225</v>
      </c>
      <c r="X27066" t="s">
        <v>956</v>
      </c>
      <c r="Y27066" t="s">
        <v>220</v>
      </c>
      <c r="Z27066">
        <v>256676</v>
      </c>
    </row>
    <row r="27067" spans="1:26" x14ac:dyDescent="0.3">
      <c r="A27067" t="s">
        <v>58</v>
      </c>
      <c r="B27067" t="s">
        <v>59</v>
      </c>
      <c r="C27067" t="s">
        <v>21</v>
      </c>
      <c r="D27067">
        <v>2</v>
      </c>
      <c r="E27067" s="7">
        <v>41810</v>
      </c>
      <c r="F27067" s="5">
        <v>0.26666666666666666</v>
      </c>
      <c r="G27067">
        <v>1</v>
      </c>
      <c r="H27067" t="s">
        <v>31</v>
      </c>
      <c r="I27067" t="s">
        <v>56</v>
      </c>
      <c r="J27067" t="s">
        <v>26</v>
      </c>
      <c r="K27067" t="s">
        <v>26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 t="s">
        <v>24</v>
      </c>
      <c r="R27067" t="s">
        <v>46</v>
      </c>
      <c r="S27067" t="s">
        <v>44</v>
      </c>
      <c r="T27067" t="s">
        <v>25</v>
      </c>
      <c r="U27067" t="s">
        <v>27</v>
      </c>
      <c r="V27067" t="s">
        <v>2650</v>
      </c>
      <c r="W27067" t="s">
        <v>225</v>
      </c>
      <c r="X27067" t="s">
        <v>956</v>
      </c>
      <c r="Y27067" t="s">
        <v>45</v>
      </c>
      <c r="Z27067">
        <v>268352</v>
      </c>
    </row>
    <row r="27068" spans="1:26" x14ac:dyDescent="0.3">
      <c r="A27068" t="s">
        <v>58</v>
      </c>
      <c r="B27068" t="s">
        <v>59</v>
      </c>
      <c r="C27068" t="s">
        <v>21</v>
      </c>
      <c r="D27068">
        <v>2</v>
      </c>
      <c r="E27068" s="7">
        <v>41515</v>
      </c>
      <c r="F27068" s="5">
        <v>0</v>
      </c>
      <c r="G27068">
        <v>1</v>
      </c>
      <c r="H27068" t="s">
        <v>31</v>
      </c>
      <c r="I27068" t="s">
        <v>56</v>
      </c>
      <c r="J27068" t="s">
        <v>26</v>
      </c>
      <c r="K27068" t="s">
        <v>26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 t="s">
        <v>24</v>
      </c>
      <c r="R27068" t="s">
        <v>46</v>
      </c>
      <c r="S27068" t="s">
        <v>44</v>
      </c>
      <c r="T27068" t="s">
        <v>25</v>
      </c>
      <c r="U27068" t="s">
        <v>27</v>
      </c>
      <c r="V27068" t="s">
        <v>2650</v>
      </c>
      <c r="W27068" t="s">
        <v>225</v>
      </c>
      <c r="X27068" t="s">
        <v>956</v>
      </c>
      <c r="Y27068" t="s">
        <v>45</v>
      </c>
      <c r="Z27068">
        <v>322919</v>
      </c>
    </row>
    <row r="27069" spans="1:26" x14ac:dyDescent="0.3">
      <c r="A27069" t="s">
        <v>58</v>
      </c>
      <c r="B27069" t="s">
        <v>59</v>
      </c>
      <c r="C27069" t="s">
        <v>21</v>
      </c>
      <c r="D27069">
        <v>2</v>
      </c>
      <c r="E27069" s="7">
        <v>41694</v>
      </c>
      <c r="F27069" s="5">
        <v>0.48958333333333331</v>
      </c>
      <c r="G27069">
        <v>1</v>
      </c>
      <c r="H27069" t="s">
        <v>31</v>
      </c>
      <c r="I27069" t="s">
        <v>47</v>
      </c>
      <c r="J27069" t="s">
        <v>26</v>
      </c>
      <c r="K27069" t="s">
        <v>26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 t="s">
        <v>24</v>
      </c>
      <c r="R27069" t="s">
        <v>46</v>
      </c>
      <c r="S27069" t="s">
        <v>44</v>
      </c>
      <c r="T27069" t="s">
        <v>25</v>
      </c>
      <c r="U27069" t="s">
        <v>27</v>
      </c>
      <c r="V27069" t="s">
        <v>2650</v>
      </c>
      <c r="W27069" t="s">
        <v>225</v>
      </c>
      <c r="X27069" t="s">
        <v>956</v>
      </c>
      <c r="Y27069" t="s">
        <v>45</v>
      </c>
      <c r="Z27069">
        <v>212350</v>
      </c>
    </row>
    <row r="27070" spans="1:26" x14ac:dyDescent="0.3">
      <c r="A27070" t="s">
        <v>58</v>
      </c>
      <c r="B27070" t="s">
        <v>59</v>
      </c>
      <c r="C27070" t="s">
        <v>21</v>
      </c>
      <c r="D27070">
        <v>2</v>
      </c>
      <c r="E27070" s="7">
        <v>40472</v>
      </c>
      <c r="F27070" s="5">
        <v>0.33333333333333331</v>
      </c>
      <c r="G27070">
        <v>1</v>
      </c>
      <c r="H27070" t="s">
        <v>31</v>
      </c>
      <c r="I27070" t="s">
        <v>47</v>
      </c>
      <c r="J27070" t="s">
        <v>26</v>
      </c>
      <c r="K27070" t="s">
        <v>26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 t="s">
        <v>24</v>
      </c>
      <c r="R27070" t="s">
        <v>46</v>
      </c>
      <c r="S27070" t="s">
        <v>44</v>
      </c>
      <c r="T27070" t="s">
        <v>25</v>
      </c>
      <c r="U27070" t="s">
        <v>27</v>
      </c>
      <c r="V27070" t="s">
        <v>2650</v>
      </c>
      <c r="W27070" t="s">
        <v>225</v>
      </c>
      <c r="X27070" t="s">
        <v>956</v>
      </c>
      <c r="Y27070" t="s">
        <v>45</v>
      </c>
      <c r="Z27070">
        <v>215674</v>
      </c>
    </row>
    <row r="27071" spans="1:26" x14ac:dyDescent="0.3">
      <c r="A27071" t="s">
        <v>58</v>
      </c>
      <c r="B27071" t="s">
        <v>59</v>
      </c>
      <c r="C27071" t="s">
        <v>21</v>
      </c>
      <c r="D27071">
        <v>2</v>
      </c>
      <c r="E27071" s="7">
        <v>42146</v>
      </c>
      <c r="F27071" s="5">
        <v>0.30972222222222223</v>
      </c>
      <c r="G27071">
        <v>1</v>
      </c>
      <c r="H27071" t="s">
        <v>31</v>
      </c>
      <c r="I27071" t="s">
        <v>56</v>
      </c>
      <c r="J27071" t="s">
        <v>26</v>
      </c>
      <c r="K27071" t="s">
        <v>26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 t="s">
        <v>24</v>
      </c>
      <c r="R27071" t="s">
        <v>46</v>
      </c>
      <c r="S27071" t="s">
        <v>44</v>
      </c>
      <c r="T27071" t="s">
        <v>25</v>
      </c>
      <c r="U27071" t="s">
        <v>27</v>
      </c>
      <c r="V27071" t="s">
        <v>2650</v>
      </c>
      <c r="W27071" t="s">
        <v>225</v>
      </c>
      <c r="X27071" t="s">
        <v>956</v>
      </c>
      <c r="Y27071" t="s">
        <v>45</v>
      </c>
      <c r="Z27071">
        <v>216262</v>
      </c>
    </row>
    <row r="27072" spans="1:26" x14ac:dyDescent="0.3">
      <c r="A27072" t="s">
        <v>58</v>
      </c>
      <c r="B27072" t="s">
        <v>59</v>
      </c>
      <c r="C27072" t="s">
        <v>21</v>
      </c>
      <c r="D27072">
        <v>2</v>
      </c>
      <c r="E27072" s="7">
        <v>39870</v>
      </c>
      <c r="F27072" s="5">
        <v>0.48541666666666666</v>
      </c>
      <c r="G27072">
        <v>1</v>
      </c>
      <c r="H27072" t="s">
        <v>31</v>
      </c>
      <c r="I27072" t="s">
        <v>56</v>
      </c>
      <c r="J27072" t="s">
        <v>26</v>
      </c>
      <c r="K27072" t="s">
        <v>26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 t="s">
        <v>24</v>
      </c>
      <c r="R27072" t="s">
        <v>46</v>
      </c>
      <c r="S27072" t="s">
        <v>44</v>
      </c>
      <c r="T27072" t="s">
        <v>25</v>
      </c>
      <c r="U27072" t="s">
        <v>27</v>
      </c>
      <c r="V27072" t="s">
        <v>2650</v>
      </c>
      <c r="W27072" t="s">
        <v>225</v>
      </c>
      <c r="X27072" t="s">
        <v>956</v>
      </c>
      <c r="Y27072" t="s">
        <v>45</v>
      </c>
      <c r="Z27072">
        <v>264289</v>
      </c>
    </row>
    <row r="27073" spans="1:26" x14ac:dyDescent="0.3">
      <c r="A27073" t="s">
        <v>58</v>
      </c>
      <c r="B27073" t="s">
        <v>59</v>
      </c>
      <c r="C27073" t="s">
        <v>21</v>
      </c>
      <c r="D27073">
        <v>2</v>
      </c>
      <c r="E27073" s="7">
        <v>40027</v>
      </c>
      <c r="F27073" s="5">
        <v>0.31944444444444448</v>
      </c>
      <c r="G27073">
        <v>1</v>
      </c>
      <c r="H27073" t="s">
        <v>31</v>
      </c>
      <c r="I27073" t="s">
        <v>56</v>
      </c>
      <c r="J27073" t="s">
        <v>26</v>
      </c>
      <c r="K27073" t="s">
        <v>26</v>
      </c>
      <c r="L27073">
        <v>0</v>
      </c>
      <c r="M27073">
        <v>0</v>
      </c>
      <c r="N27073">
        <v>0</v>
      </c>
      <c r="O27073">
        <v>0</v>
      </c>
      <c r="P27073">
        <v>0</v>
      </c>
      <c r="Q27073" t="s">
        <v>24</v>
      </c>
      <c r="R27073" t="s">
        <v>46</v>
      </c>
      <c r="S27073" t="s">
        <v>44</v>
      </c>
      <c r="T27073" t="s">
        <v>25</v>
      </c>
      <c r="U27073" t="s">
        <v>27</v>
      </c>
      <c r="V27073" t="s">
        <v>2650</v>
      </c>
      <c r="W27073" t="s">
        <v>225</v>
      </c>
      <c r="X27073" t="s">
        <v>956</v>
      </c>
      <c r="Y27073" t="s">
        <v>45</v>
      </c>
      <c r="Z27073">
        <v>302293</v>
      </c>
    </row>
    <row r="27074" spans="1:26" x14ac:dyDescent="0.3">
      <c r="A27074" t="s">
        <v>58</v>
      </c>
      <c r="B27074" t="s">
        <v>59</v>
      </c>
      <c r="C27074" t="s">
        <v>21</v>
      </c>
      <c r="D27074">
        <v>2</v>
      </c>
      <c r="E27074" s="7">
        <v>37154</v>
      </c>
      <c r="F27074" s="5">
        <v>0.39583333333333331</v>
      </c>
      <c r="G27074">
        <v>1</v>
      </c>
      <c r="H27074" t="s">
        <v>31</v>
      </c>
      <c r="I27074" t="s">
        <v>47</v>
      </c>
      <c r="J27074" t="s">
        <v>26</v>
      </c>
      <c r="K27074" t="s">
        <v>26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 t="s">
        <v>24</v>
      </c>
      <c r="R27074" t="s">
        <v>46</v>
      </c>
      <c r="S27074" t="s">
        <v>44</v>
      </c>
      <c r="T27074" t="s">
        <v>25</v>
      </c>
      <c r="U27074" t="s">
        <v>27</v>
      </c>
      <c r="V27074" t="s">
        <v>2650</v>
      </c>
      <c r="W27074" t="s">
        <v>225</v>
      </c>
      <c r="X27074" t="s">
        <v>956</v>
      </c>
      <c r="Y27074" t="s">
        <v>45</v>
      </c>
      <c r="Z27074">
        <v>307334</v>
      </c>
    </row>
    <row r="27075" spans="1:26" x14ac:dyDescent="0.3">
      <c r="A27075" t="s">
        <v>58</v>
      </c>
      <c r="B27075" t="s">
        <v>59</v>
      </c>
      <c r="C27075" t="s">
        <v>21</v>
      </c>
      <c r="D27075">
        <v>2</v>
      </c>
      <c r="E27075" s="7">
        <v>40241</v>
      </c>
      <c r="F27075" s="5">
        <v>0.75694444444444453</v>
      </c>
      <c r="G27075">
        <v>1</v>
      </c>
      <c r="H27075" t="s">
        <v>31</v>
      </c>
      <c r="I27075" t="s">
        <v>56</v>
      </c>
      <c r="J27075" t="s">
        <v>26</v>
      </c>
      <c r="K27075" t="s">
        <v>26</v>
      </c>
      <c r="L27075">
        <v>0</v>
      </c>
      <c r="M27075">
        <v>0</v>
      </c>
      <c r="N27075">
        <v>0</v>
      </c>
      <c r="O27075">
        <v>0</v>
      </c>
      <c r="P27075">
        <v>0</v>
      </c>
      <c r="Q27075" t="s">
        <v>24</v>
      </c>
      <c r="R27075" t="s">
        <v>46</v>
      </c>
      <c r="S27075" t="s">
        <v>44</v>
      </c>
      <c r="T27075" t="s">
        <v>25</v>
      </c>
      <c r="U27075" t="s">
        <v>27</v>
      </c>
      <c r="V27075" t="s">
        <v>2650</v>
      </c>
      <c r="W27075" t="s">
        <v>225</v>
      </c>
      <c r="X27075" t="s">
        <v>956</v>
      </c>
      <c r="Y27075" t="s">
        <v>45</v>
      </c>
      <c r="Z27075">
        <v>334042</v>
      </c>
    </row>
    <row r="27076" spans="1:26" x14ac:dyDescent="0.3">
      <c r="A27076" t="s">
        <v>58</v>
      </c>
      <c r="B27076" t="s">
        <v>59</v>
      </c>
      <c r="C27076" t="s">
        <v>21</v>
      </c>
      <c r="D27076">
        <v>2</v>
      </c>
      <c r="E27076" s="7">
        <v>40933</v>
      </c>
      <c r="F27076" s="5">
        <v>0.48125000000000001</v>
      </c>
      <c r="G27076">
        <v>1</v>
      </c>
      <c r="H27076" t="s">
        <v>31</v>
      </c>
      <c r="I27076" t="s">
        <v>36</v>
      </c>
      <c r="J27076" t="s">
        <v>26</v>
      </c>
      <c r="K27076" t="s">
        <v>26</v>
      </c>
      <c r="L27076">
        <v>0</v>
      </c>
      <c r="M27076">
        <v>0</v>
      </c>
      <c r="N27076">
        <v>0</v>
      </c>
      <c r="O27076">
        <v>0</v>
      </c>
      <c r="P27076">
        <v>0</v>
      </c>
      <c r="Q27076" t="s">
        <v>24</v>
      </c>
      <c r="R27076" t="s">
        <v>228</v>
      </c>
      <c r="S27076" t="s">
        <v>226</v>
      </c>
      <c r="T27076" t="s">
        <v>25</v>
      </c>
      <c r="U27076" t="s">
        <v>27</v>
      </c>
      <c r="V27076" t="s">
        <v>2650</v>
      </c>
      <c r="W27076" t="s">
        <v>225</v>
      </c>
      <c r="X27076" t="s">
        <v>956</v>
      </c>
      <c r="Y27076" t="s">
        <v>227</v>
      </c>
      <c r="Z27076">
        <v>334981</v>
      </c>
    </row>
    <row r="27077" spans="1:26" x14ac:dyDescent="0.3">
      <c r="A27077" t="s">
        <v>58</v>
      </c>
      <c r="B27077" t="s">
        <v>59</v>
      </c>
      <c r="C27077" t="s">
        <v>21</v>
      </c>
      <c r="D27077">
        <v>2</v>
      </c>
      <c r="E27077" s="7">
        <v>39202</v>
      </c>
      <c r="F27077" s="5">
        <v>0.35416666666666669</v>
      </c>
      <c r="G27077">
        <v>1</v>
      </c>
      <c r="H27077" t="s">
        <v>31</v>
      </c>
      <c r="I27077" t="s">
        <v>36</v>
      </c>
      <c r="J27077" t="s">
        <v>26</v>
      </c>
      <c r="K27077" t="s">
        <v>26</v>
      </c>
      <c r="L27077">
        <v>0</v>
      </c>
      <c r="M27077">
        <v>0</v>
      </c>
      <c r="N27077">
        <v>0</v>
      </c>
      <c r="O27077">
        <v>0</v>
      </c>
      <c r="P27077">
        <v>0</v>
      </c>
      <c r="Q27077" t="s">
        <v>24</v>
      </c>
      <c r="R27077" t="s">
        <v>228</v>
      </c>
      <c r="S27077" t="s">
        <v>226</v>
      </c>
      <c r="T27077" t="s">
        <v>25</v>
      </c>
      <c r="U27077" t="s">
        <v>27</v>
      </c>
      <c r="V27077" t="s">
        <v>2650</v>
      </c>
      <c r="W27077" t="s">
        <v>225</v>
      </c>
      <c r="X27077" t="s">
        <v>956</v>
      </c>
      <c r="Y27077" t="s">
        <v>227</v>
      </c>
      <c r="Z27077">
        <v>212875</v>
      </c>
    </row>
    <row r="27078" spans="1:26" x14ac:dyDescent="0.3">
      <c r="A27078" t="s">
        <v>58</v>
      </c>
      <c r="B27078" t="s">
        <v>59</v>
      </c>
      <c r="C27078" t="s">
        <v>21</v>
      </c>
      <c r="D27078">
        <v>2</v>
      </c>
      <c r="E27078" s="7">
        <v>41375</v>
      </c>
      <c r="F27078" s="5">
        <v>0.35416666666666669</v>
      </c>
      <c r="G27078">
        <v>1</v>
      </c>
      <c r="H27078" t="s">
        <v>31</v>
      </c>
      <c r="I27078" t="s">
        <v>36</v>
      </c>
      <c r="J27078" t="s">
        <v>26</v>
      </c>
      <c r="K27078" t="s">
        <v>26</v>
      </c>
      <c r="L27078">
        <v>0</v>
      </c>
      <c r="M27078">
        <v>0</v>
      </c>
      <c r="N27078">
        <v>0</v>
      </c>
      <c r="O27078">
        <v>0</v>
      </c>
      <c r="P27078">
        <v>0</v>
      </c>
      <c r="Q27078" t="s">
        <v>24</v>
      </c>
      <c r="R27078" t="s">
        <v>228</v>
      </c>
      <c r="S27078" t="s">
        <v>226</v>
      </c>
      <c r="T27078" t="s">
        <v>25</v>
      </c>
      <c r="U27078" t="s">
        <v>27</v>
      </c>
      <c r="V27078" t="s">
        <v>2650</v>
      </c>
      <c r="W27078" t="s">
        <v>225</v>
      </c>
      <c r="X27078" t="s">
        <v>956</v>
      </c>
      <c r="Y27078" t="s">
        <v>227</v>
      </c>
      <c r="Z27078">
        <v>255274</v>
      </c>
    </row>
    <row r="27079" spans="1:26" x14ac:dyDescent="0.3">
      <c r="A27079" t="s">
        <v>58</v>
      </c>
      <c r="B27079" t="s">
        <v>59</v>
      </c>
      <c r="C27079" t="s">
        <v>21</v>
      </c>
      <c r="D27079">
        <v>2</v>
      </c>
      <c r="E27079" s="7">
        <v>39782</v>
      </c>
      <c r="F27079" s="5">
        <v>0.6791666666666667</v>
      </c>
      <c r="G27079">
        <v>1</v>
      </c>
      <c r="H27079" t="s">
        <v>31</v>
      </c>
      <c r="I27079" t="s">
        <v>36</v>
      </c>
      <c r="J27079" t="s">
        <v>26</v>
      </c>
      <c r="K27079" t="s">
        <v>26</v>
      </c>
      <c r="L27079">
        <v>0</v>
      </c>
      <c r="M27079">
        <v>0</v>
      </c>
      <c r="N27079">
        <v>0</v>
      </c>
      <c r="O27079">
        <v>0</v>
      </c>
      <c r="P27079">
        <v>0</v>
      </c>
      <c r="Q27079" t="s">
        <v>24</v>
      </c>
      <c r="R27079" t="s">
        <v>228</v>
      </c>
      <c r="S27079" t="s">
        <v>226</v>
      </c>
      <c r="T27079" t="s">
        <v>25</v>
      </c>
      <c r="U27079" t="s">
        <v>27</v>
      </c>
      <c r="V27079" t="s">
        <v>2650</v>
      </c>
      <c r="W27079" t="s">
        <v>225</v>
      </c>
      <c r="X27079" t="s">
        <v>956</v>
      </c>
      <c r="Y27079" t="s">
        <v>227</v>
      </c>
      <c r="Z27079">
        <v>261990</v>
      </c>
    </row>
    <row r="27080" spans="1:26" x14ac:dyDescent="0.3">
      <c r="A27080" t="s">
        <v>58</v>
      </c>
      <c r="B27080" t="s">
        <v>59</v>
      </c>
      <c r="C27080" t="s">
        <v>21</v>
      </c>
      <c r="D27080">
        <v>2</v>
      </c>
      <c r="E27080" s="7">
        <v>41612</v>
      </c>
      <c r="F27080" s="5">
        <v>0.57986111111111105</v>
      </c>
      <c r="G27080">
        <v>1</v>
      </c>
      <c r="H27080" t="s">
        <v>31</v>
      </c>
      <c r="I27080" t="s">
        <v>30</v>
      </c>
      <c r="J27080" t="s">
        <v>26</v>
      </c>
      <c r="K27080" t="s">
        <v>26</v>
      </c>
      <c r="L27080">
        <v>0</v>
      </c>
      <c r="M27080">
        <v>0</v>
      </c>
      <c r="N27080">
        <v>0</v>
      </c>
      <c r="O27080">
        <v>0</v>
      </c>
      <c r="P27080">
        <v>0</v>
      </c>
      <c r="Q27080" t="s">
        <v>24</v>
      </c>
      <c r="R27080" t="s">
        <v>228</v>
      </c>
      <c r="S27080" t="s">
        <v>226</v>
      </c>
      <c r="T27080" t="s">
        <v>25</v>
      </c>
      <c r="U27080" t="s">
        <v>27</v>
      </c>
      <c r="V27080" t="s">
        <v>2650</v>
      </c>
      <c r="W27080" t="s">
        <v>225</v>
      </c>
      <c r="X27080" t="s">
        <v>956</v>
      </c>
      <c r="Y27080" t="s">
        <v>227</v>
      </c>
      <c r="Z27080">
        <v>264793</v>
      </c>
    </row>
    <row r="27081" spans="1:26" x14ac:dyDescent="0.3">
      <c r="A27081" t="s">
        <v>58</v>
      </c>
      <c r="B27081" t="s">
        <v>59</v>
      </c>
      <c r="C27081" t="s">
        <v>21</v>
      </c>
      <c r="D27081">
        <v>1</v>
      </c>
      <c r="E27081" s="7">
        <v>39895</v>
      </c>
      <c r="F27081" s="5">
        <v>0.30833333333333335</v>
      </c>
      <c r="G27081">
        <v>1</v>
      </c>
      <c r="H27081" t="s">
        <v>31</v>
      </c>
      <c r="I27081" t="s">
        <v>36</v>
      </c>
      <c r="J27081" t="s">
        <v>26</v>
      </c>
      <c r="K27081" t="s">
        <v>26</v>
      </c>
      <c r="L27081">
        <v>0</v>
      </c>
      <c r="M27081">
        <v>0</v>
      </c>
      <c r="N27081">
        <v>0</v>
      </c>
      <c r="O27081">
        <v>0</v>
      </c>
      <c r="P27081">
        <v>0</v>
      </c>
      <c r="Q27081" t="s">
        <v>24</v>
      </c>
      <c r="R27081" t="s">
        <v>192</v>
      </c>
      <c r="S27081" t="s">
        <v>190</v>
      </c>
      <c r="T27081" t="s">
        <v>25</v>
      </c>
      <c r="U27081" t="s">
        <v>27</v>
      </c>
      <c r="V27081" t="s">
        <v>2658</v>
      </c>
      <c r="W27081" t="s">
        <v>225</v>
      </c>
      <c r="X27081" t="s">
        <v>956</v>
      </c>
      <c r="Y27081" t="s">
        <v>191</v>
      </c>
      <c r="Z27081">
        <v>262168</v>
      </c>
    </row>
    <row r="27082" spans="1:26" x14ac:dyDescent="0.3">
      <c r="A27082" t="s">
        <v>58</v>
      </c>
      <c r="B27082" t="s">
        <v>59</v>
      </c>
      <c r="C27082" t="s">
        <v>21</v>
      </c>
      <c r="D27082">
        <v>1</v>
      </c>
      <c r="E27082" s="7">
        <v>37741</v>
      </c>
      <c r="F27082" s="5">
        <v>0.4375</v>
      </c>
      <c r="G27082">
        <v>1</v>
      </c>
      <c r="H27082" t="s">
        <v>31</v>
      </c>
      <c r="I27082" t="s">
        <v>36</v>
      </c>
      <c r="J27082" t="s">
        <v>26</v>
      </c>
      <c r="K27082" t="s">
        <v>26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 t="s">
        <v>24</v>
      </c>
      <c r="R27082" t="s">
        <v>295</v>
      </c>
      <c r="S27082" t="s">
        <v>293</v>
      </c>
      <c r="T27082" t="s">
        <v>25</v>
      </c>
      <c r="U27082" t="s">
        <v>27</v>
      </c>
      <c r="V27082" t="s">
        <v>2652</v>
      </c>
      <c r="W27082" t="s">
        <v>225</v>
      </c>
      <c r="X27082" t="s">
        <v>956</v>
      </c>
      <c r="Y27082" t="s">
        <v>294</v>
      </c>
      <c r="Z27082">
        <v>212366</v>
      </c>
    </row>
    <row r="27083" spans="1:26" x14ac:dyDescent="0.3">
      <c r="A27083" t="s">
        <v>58</v>
      </c>
      <c r="B27083" t="s">
        <v>59</v>
      </c>
      <c r="C27083" t="s">
        <v>21</v>
      </c>
      <c r="D27083">
        <v>3</v>
      </c>
      <c r="E27083" s="7">
        <v>36792</v>
      </c>
      <c r="F27083" s="5">
        <v>0.71875</v>
      </c>
      <c r="G27083">
        <v>1</v>
      </c>
      <c r="H27083" t="s">
        <v>31</v>
      </c>
      <c r="I27083" t="s">
        <v>30</v>
      </c>
      <c r="J27083" t="s">
        <v>26</v>
      </c>
      <c r="K27083" t="s">
        <v>26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 t="s">
        <v>24</v>
      </c>
      <c r="R27083" t="s">
        <v>184</v>
      </c>
      <c r="S27083" t="s">
        <v>259</v>
      </c>
      <c r="T27083" t="s">
        <v>25</v>
      </c>
      <c r="U27083" t="s">
        <v>27</v>
      </c>
      <c r="V27083" t="s">
        <v>2650</v>
      </c>
      <c r="W27083" t="s">
        <v>225</v>
      </c>
      <c r="X27083" t="s">
        <v>956</v>
      </c>
      <c r="Y27083" t="s">
        <v>260</v>
      </c>
      <c r="Z27083">
        <v>215770</v>
      </c>
    </row>
    <row r="27084" spans="1:26" x14ac:dyDescent="0.3">
      <c r="A27084" t="s">
        <v>58</v>
      </c>
      <c r="B27084" t="s">
        <v>59</v>
      </c>
      <c r="C27084" t="s">
        <v>21</v>
      </c>
      <c r="D27084">
        <v>2</v>
      </c>
      <c r="E27084" s="7">
        <v>41108</v>
      </c>
      <c r="F27084" s="5">
        <v>0.72569444444444453</v>
      </c>
      <c r="G27084">
        <v>1</v>
      </c>
      <c r="H27084" t="s">
        <v>79</v>
      </c>
      <c r="I27084" t="s">
        <v>56</v>
      </c>
      <c r="J27084" t="s">
        <v>26</v>
      </c>
      <c r="K27084" t="s">
        <v>26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 t="s">
        <v>24</v>
      </c>
      <c r="R27084" t="s">
        <v>184</v>
      </c>
      <c r="S27084" t="s">
        <v>184</v>
      </c>
      <c r="T27084" t="s">
        <v>25</v>
      </c>
      <c r="U27084" t="s">
        <v>27</v>
      </c>
      <c r="V27084" t="s">
        <v>2650</v>
      </c>
      <c r="W27084" t="s">
        <v>225</v>
      </c>
      <c r="X27084" t="s">
        <v>956</v>
      </c>
      <c r="Y27084" t="s">
        <v>185</v>
      </c>
      <c r="Z27084">
        <v>211283</v>
      </c>
    </row>
    <row r="27085" spans="1:26" x14ac:dyDescent="0.3">
      <c r="A27085" t="s">
        <v>58</v>
      </c>
      <c r="B27085" t="s">
        <v>59</v>
      </c>
      <c r="C27085" t="s">
        <v>21</v>
      </c>
      <c r="D27085">
        <v>2</v>
      </c>
      <c r="E27085" s="7">
        <v>37495</v>
      </c>
      <c r="F27085" s="5">
        <v>0.73958333333333337</v>
      </c>
      <c r="G27085">
        <v>1</v>
      </c>
      <c r="H27085" t="s">
        <v>79</v>
      </c>
      <c r="I27085" t="s">
        <v>36</v>
      </c>
      <c r="J27085" t="s">
        <v>125</v>
      </c>
      <c r="K27085" t="s">
        <v>113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 t="s">
        <v>24</v>
      </c>
      <c r="R27085" t="s">
        <v>2671</v>
      </c>
      <c r="S27085" t="s">
        <v>1000</v>
      </c>
      <c r="T27085" t="s">
        <v>25</v>
      </c>
      <c r="U27085" t="s">
        <v>27</v>
      </c>
      <c r="V27085" t="s">
        <v>2650</v>
      </c>
      <c r="W27085" t="s">
        <v>225</v>
      </c>
      <c r="X27085" t="s">
        <v>956</v>
      </c>
      <c r="Y27085" t="s">
        <v>1001</v>
      </c>
      <c r="Z27085">
        <v>264455</v>
      </c>
    </row>
    <row r="27086" spans="1:26" x14ac:dyDescent="0.3">
      <c r="A27086" t="s">
        <v>58</v>
      </c>
      <c r="B27086" t="s">
        <v>59</v>
      </c>
      <c r="C27086" t="s">
        <v>21</v>
      </c>
      <c r="D27086">
        <v>2</v>
      </c>
      <c r="E27086" s="7">
        <v>41395</v>
      </c>
      <c r="F27086" s="5">
        <v>0.8125</v>
      </c>
      <c r="G27086">
        <v>1</v>
      </c>
      <c r="H27086" t="s">
        <v>69</v>
      </c>
      <c r="I27086" t="s">
        <v>56</v>
      </c>
      <c r="J27086" t="s">
        <v>26</v>
      </c>
      <c r="K27086" t="s">
        <v>26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 t="s">
        <v>24</v>
      </c>
      <c r="R27086" t="s">
        <v>2671</v>
      </c>
      <c r="S27086" t="s">
        <v>1000</v>
      </c>
      <c r="T27086" t="s">
        <v>25</v>
      </c>
      <c r="U27086" t="s">
        <v>27</v>
      </c>
      <c r="V27086" t="s">
        <v>2650</v>
      </c>
      <c r="W27086" t="s">
        <v>225</v>
      </c>
      <c r="X27086" t="s">
        <v>956</v>
      </c>
      <c r="Y27086" t="s">
        <v>1001</v>
      </c>
      <c r="Z27086">
        <v>323045</v>
      </c>
    </row>
    <row r="27087" spans="1:26" x14ac:dyDescent="0.3">
      <c r="A27087" t="s">
        <v>58</v>
      </c>
      <c r="B27087" t="s">
        <v>59</v>
      </c>
      <c r="C27087" t="s">
        <v>21</v>
      </c>
      <c r="D27087">
        <v>2</v>
      </c>
      <c r="E27087" s="7">
        <v>38214</v>
      </c>
      <c r="F27087" s="5">
        <v>0.22916666666666666</v>
      </c>
      <c r="G27087">
        <v>1</v>
      </c>
      <c r="H27087" t="s">
        <v>69</v>
      </c>
      <c r="I27087" t="s">
        <v>56</v>
      </c>
      <c r="J27087" t="s">
        <v>26</v>
      </c>
      <c r="K27087" t="s">
        <v>26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 t="s">
        <v>24</v>
      </c>
      <c r="R27087" t="s">
        <v>2671</v>
      </c>
      <c r="S27087" t="s">
        <v>1000</v>
      </c>
      <c r="T27087" t="s">
        <v>25</v>
      </c>
      <c r="U27087" t="s">
        <v>27</v>
      </c>
      <c r="V27087" t="s">
        <v>2650</v>
      </c>
      <c r="W27087" t="s">
        <v>225</v>
      </c>
      <c r="X27087" t="s">
        <v>956</v>
      </c>
      <c r="Y27087" t="s">
        <v>1001</v>
      </c>
      <c r="Z27087">
        <v>219258</v>
      </c>
    </row>
    <row r="27088" spans="1:26" x14ac:dyDescent="0.3">
      <c r="A27088" t="s">
        <v>58</v>
      </c>
      <c r="B27088" t="s">
        <v>59</v>
      </c>
      <c r="C27088" t="s">
        <v>21</v>
      </c>
      <c r="D27088">
        <v>0</v>
      </c>
      <c r="E27088" s="7">
        <v>39256</v>
      </c>
      <c r="F27088" s="5">
        <v>0.92708333333333337</v>
      </c>
      <c r="G27088">
        <v>1</v>
      </c>
      <c r="H27088" t="s">
        <v>69</v>
      </c>
      <c r="I27088" t="s">
        <v>47</v>
      </c>
      <c r="J27088" t="s">
        <v>26</v>
      </c>
      <c r="K27088" t="s">
        <v>26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 t="s">
        <v>24</v>
      </c>
      <c r="R27088" t="s">
        <v>2671</v>
      </c>
      <c r="S27088" t="s">
        <v>1000</v>
      </c>
      <c r="T27088" t="s">
        <v>25</v>
      </c>
      <c r="U27088" t="s">
        <v>27</v>
      </c>
      <c r="V27088" t="s">
        <v>2650</v>
      </c>
      <c r="W27088" t="s">
        <v>225</v>
      </c>
      <c r="X27088" t="s">
        <v>956</v>
      </c>
      <c r="Y27088" t="s">
        <v>1001</v>
      </c>
      <c r="Z27088">
        <v>235737</v>
      </c>
    </row>
    <row r="27089" spans="1:26" x14ac:dyDescent="0.3">
      <c r="A27089" t="s">
        <v>58</v>
      </c>
      <c r="B27089" t="s">
        <v>59</v>
      </c>
      <c r="C27089" t="s">
        <v>21</v>
      </c>
      <c r="D27089">
        <v>2</v>
      </c>
      <c r="E27089" s="7">
        <v>40076</v>
      </c>
      <c r="F27089" s="5">
        <v>0.91319444444444453</v>
      </c>
      <c r="G27089">
        <v>1</v>
      </c>
      <c r="H27089" t="s">
        <v>69</v>
      </c>
      <c r="I27089" t="s">
        <v>47</v>
      </c>
      <c r="J27089" t="s">
        <v>26</v>
      </c>
      <c r="K27089" t="s">
        <v>26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 t="s">
        <v>24</v>
      </c>
      <c r="R27089" t="s">
        <v>228</v>
      </c>
      <c r="S27089" t="s">
        <v>226</v>
      </c>
      <c r="T27089" t="s">
        <v>25</v>
      </c>
      <c r="U27089" t="s">
        <v>27</v>
      </c>
      <c r="V27089" t="s">
        <v>2650</v>
      </c>
      <c r="W27089" t="s">
        <v>225</v>
      </c>
      <c r="X27089" t="s">
        <v>956</v>
      </c>
      <c r="Y27089" t="s">
        <v>227</v>
      </c>
      <c r="Z27089">
        <v>6667</v>
      </c>
    </row>
    <row r="27090" spans="1:26" x14ac:dyDescent="0.3">
      <c r="A27090" t="s">
        <v>58</v>
      </c>
      <c r="B27090" t="s">
        <v>59</v>
      </c>
      <c r="C27090" t="s">
        <v>21</v>
      </c>
      <c r="D27090">
        <v>2</v>
      </c>
      <c r="E27090" s="7">
        <v>40822</v>
      </c>
      <c r="F27090" s="5">
        <v>0.22430555555555556</v>
      </c>
      <c r="G27090">
        <v>1</v>
      </c>
      <c r="H27090" t="s">
        <v>69</v>
      </c>
      <c r="I27090" t="s">
        <v>47</v>
      </c>
      <c r="J27090" t="s">
        <v>26</v>
      </c>
      <c r="K27090" t="s">
        <v>26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 t="s">
        <v>24</v>
      </c>
      <c r="R27090" t="s">
        <v>221</v>
      </c>
      <c r="S27090" t="s">
        <v>219</v>
      </c>
      <c r="T27090" t="s">
        <v>25</v>
      </c>
      <c r="U27090" t="s">
        <v>27</v>
      </c>
      <c r="V27090" t="s">
        <v>2652</v>
      </c>
      <c r="W27090" t="s">
        <v>225</v>
      </c>
      <c r="X27090" t="s">
        <v>956</v>
      </c>
      <c r="Y27090" t="s">
        <v>220</v>
      </c>
      <c r="Z27090">
        <v>325641</v>
      </c>
    </row>
    <row r="27091" spans="1:26" x14ac:dyDescent="0.3">
      <c r="A27091" t="s">
        <v>58</v>
      </c>
      <c r="B27091" t="s">
        <v>59</v>
      </c>
      <c r="C27091" t="s">
        <v>21</v>
      </c>
      <c r="D27091">
        <v>2</v>
      </c>
      <c r="E27091" s="7">
        <v>40846</v>
      </c>
      <c r="F27091" s="5">
        <v>0.90069444444444446</v>
      </c>
      <c r="G27091">
        <v>1</v>
      </c>
      <c r="H27091" t="s">
        <v>69</v>
      </c>
      <c r="I27091" t="s">
        <v>47</v>
      </c>
      <c r="J27091" t="s">
        <v>26</v>
      </c>
      <c r="K27091" t="s">
        <v>26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 t="s">
        <v>24</v>
      </c>
      <c r="R27091" t="s">
        <v>221</v>
      </c>
      <c r="S27091" t="s">
        <v>219</v>
      </c>
      <c r="T27091" t="s">
        <v>25</v>
      </c>
      <c r="U27091" t="s">
        <v>27</v>
      </c>
      <c r="V27091" t="s">
        <v>2652</v>
      </c>
      <c r="W27091" t="s">
        <v>225</v>
      </c>
      <c r="X27091" t="s">
        <v>956</v>
      </c>
      <c r="Y27091" t="s">
        <v>220</v>
      </c>
      <c r="Z27091">
        <v>334101</v>
      </c>
    </row>
    <row r="27092" spans="1:26" x14ac:dyDescent="0.3">
      <c r="A27092" t="s">
        <v>58</v>
      </c>
      <c r="B27092" t="s">
        <v>59</v>
      </c>
      <c r="C27092" t="s">
        <v>21</v>
      </c>
      <c r="D27092">
        <v>2</v>
      </c>
      <c r="E27092" s="7">
        <v>40409</v>
      </c>
      <c r="F27092" s="5">
        <v>0.83333333333333337</v>
      </c>
      <c r="G27092">
        <v>1</v>
      </c>
      <c r="H27092" t="s">
        <v>69</v>
      </c>
      <c r="I27092" t="s">
        <v>47</v>
      </c>
      <c r="J27092" t="s">
        <v>26</v>
      </c>
      <c r="K27092" t="s">
        <v>26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 t="s">
        <v>24</v>
      </c>
      <c r="R27092" t="s">
        <v>2666</v>
      </c>
      <c r="S27092" t="s">
        <v>1291</v>
      </c>
      <c r="T27092" t="s">
        <v>25</v>
      </c>
      <c r="U27092" t="s">
        <v>27</v>
      </c>
      <c r="V27092" t="s">
        <v>2665</v>
      </c>
      <c r="W27092" t="s">
        <v>225</v>
      </c>
      <c r="X27092" t="s">
        <v>956</v>
      </c>
      <c r="Y27092" t="s">
        <v>1292</v>
      </c>
      <c r="Z27092">
        <v>217027</v>
      </c>
    </row>
    <row r="27093" spans="1:26" x14ac:dyDescent="0.3">
      <c r="A27093" t="s">
        <v>58</v>
      </c>
      <c r="B27093" t="s">
        <v>59</v>
      </c>
      <c r="C27093" t="s">
        <v>21</v>
      </c>
      <c r="D27093">
        <v>2</v>
      </c>
      <c r="E27093" s="7">
        <v>37860</v>
      </c>
      <c r="F27093" s="5">
        <v>0.81944444444444453</v>
      </c>
      <c r="G27093">
        <v>1</v>
      </c>
      <c r="H27093" t="s">
        <v>69</v>
      </c>
      <c r="I27093" t="s">
        <v>56</v>
      </c>
      <c r="J27093" t="s">
        <v>26</v>
      </c>
      <c r="K27093" t="s">
        <v>26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 t="s">
        <v>24</v>
      </c>
      <c r="R27093" t="s">
        <v>2671</v>
      </c>
      <c r="S27093" t="s">
        <v>1000</v>
      </c>
      <c r="T27093" t="s">
        <v>25</v>
      </c>
      <c r="U27093" t="s">
        <v>27</v>
      </c>
      <c r="V27093" t="s">
        <v>2650</v>
      </c>
      <c r="W27093" t="s">
        <v>225</v>
      </c>
      <c r="X27093" t="s">
        <v>956</v>
      </c>
      <c r="Y27093" t="s">
        <v>1001</v>
      </c>
      <c r="Z27093">
        <v>259739</v>
      </c>
    </row>
    <row r="27094" spans="1:26" x14ac:dyDescent="0.3">
      <c r="A27094" t="s">
        <v>58</v>
      </c>
      <c r="B27094" t="s">
        <v>59</v>
      </c>
      <c r="C27094" t="s">
        <v>21</v>
      </c>
      <c r="D27094">
        <v>2</v>
      </c>
      <c r="E27094" s="7">
        <v>40673</v>
      </c>
      <c r="F27094" s="5">
        <v>0.89166666666666661</v>
      </c>
      <c r="G27094">
        <v>1</v>
      </c>
      <c r="H27094" t="s">
        <v>69</v>
      </c>
      <c r="I27094" t="s">
        <v>30</v>
      </c>
      <c r="J27094" t="s">
        <v>26</v>
      </c>
      <c r="K27094" t="s">
        <v>26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 t="s">
        <v>24</v>
      </c>
      <c r="R27094" t="s">
        <v>192</v>
      </c>
      <c r="S27094" t="s">
        <v>190</v>
      </c>
      <c r="T27094" t="s">
        <v>25</v>
      </c>
      <c r="U27094" t="s">
        <v>27</v>
      </c>
      <c r="V27094" t="s">
        <v>2658</v>
      </c>
      <c r="W27094" t="s">
        <v>225</v>
      </c>
      <c r="X27094" t="s">
        <v>956</v>
      </c>
      <c r="Y27094" t="s">
        <v>191</v>
      </c>
      <c r="Z27094">
        <v>307106</v>
      </c>
    </row>
    <row r="27095" spans="1:26" x14ac:dyDescent="0.3">
      <c r="A27095" t="s">
        <v>58</v>
      </c>
      <c r="B27095" t="s">
        <v>59</v>
      </c>
      <c r="C27095" t="s">
        <v>21</v>
      </c>
      <c r="D27095">
        <v>2</v>
      </c>
      <c r="E27095" s="7">
        <v>38456</v>
      </c>
      <c r="F27095" s="5">
        <v>0.95972222222222225</v>
      </c>
      <c r="G27095">
        <v>1</v>
      </c>
      <c r="H27095" t="s">
        <v>69</v>
      </c>
      <c r="I27095" t="s">
        <v>30</v>
      </c>
      <c r="J27095" t="s">
        <v>26</v>
      </c>
      <c r="K27095" t="s">
        <v>26</v>
      </c>
      <c r="L27095">
        <v>0</v>
      </c>
      <c r="M27095">
        <v>0</v>
      </c>
      <c r="N27095">
        <v>0</v>
      </c>
      <c r="O27095">
        <v>0</v>
      </c>
      <c r="P27095">
        <v>0</v>
      </c>
      <c r="Q27095" t="s">
        <v>24</v>
      </c>
      <c r="R27095" t="s">
        <v>245</v>
      </c>
      <c r="S27095" t="s">
        <v>243</v>
      </c>
      <c r="T27095" t="s">
        <v>25</v>
      </c>
      <c r="U27095" t="s">
        <v>27</v>
      </c>
      <c r="V27095" t="s">
        <v>2654</v>
      </c>
      <c r="W27095" t="s">
        <v>225</v>
      </c>
      <c r="X27095" t="s">
        <v>956</v>
      </c>
      <c r="Y27095" t="s">
        <v>244</v>
      </c>
      <c r="Z27095">
        <v>240735</v>
      </c>
    </row>
    <row r="27096" spans="1:26" x14ac:dyDescent="0.3">
      <c r="A27096" t="s">
        <v>58</v>
      </c>
      <c r="B27096" t="s">
        <v>59</v>
      </c>
      <c r="C27096" t="s">
        <v>21</v>
      </c>
      <c r="D27096">
        <v>0</v>
      </c>
      <c r="E27096" s="7">
        <v>41758</v>
      </c>
      <c r="F27096" s="5">
        <v>3.3333333333333333E-2</v>
      </c>
      <c r="G27096">
        <v>1</v>
      </c>
      <c r="I27096" t="s">
        <v>30</v>
      </c>
      <c r="J27096" t="s">
        <v>26</v>
      </c>
      <c r="K27096" t="s">
        <v>26</v>
      </c>
      <c r="L27096">
        <v>0</v>
      </c>
      <c r="M27096">
        <v>0</v>
      </c>
      <c r="N27096">
        <v>0</v>
      </c>
      <c r="O27096">
        <v>0</v>
      </c>
      <c r="P27096">
        <v>0</v>
      </c>
      <c r="Q27096" t="s">
        <v>24</v>
      </c>
      <c r="R27096" t="s">
        <v>221</v>
      </c>
      <c r="S27096" t="s">
        <v>219</v>
      </c>
      <c r="T27096" t="s">
        <v>25</v>
      </c>
      <c r="U27096" t="s">
        <v>27</v>
      </c>
      <c r="V27096" t="s">
        <v>2652</v>
      </c>
      <c r="W27096" t="s">
        <v>225</v>
      </c>
      <c r="X27096" t="s">
        <v>956</v>
      </c>
      <c r="Y27096" t="s">
        <v>220</v>
      </c>
      <c r="Z27096">
        <v>257110</v>
      </c>
    </row>
    <row r="27097" spans="1:26" x14ac:dyDescent="0.3">
      <c r="A27097" t="s">
        <v>58</v>
      </c>
      <c r="B27097" t="s">
        <v>59</v>
      </c>
      <c r="C27097" t="s">
        <v>21</v>
      </c>
      <c r="D27097">
        <v>0</v>
      </c>
      <c r="E27097" s="7">
        <v>40940</v>
      </c>
      <c r="F27097" s="5">
        <v>0.60763888888888895</v>
      </c>
      <c r="G27097">
        <v>1</v>
      </c>
      <c r="I27097" t="s">
        <v>1885</v>
      </c>
      <c r="J27097" t="s">
        <v>2697</v>
      </c>
      <c r="K27097" t="s">
        <v>258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 t="s">
        <v>24</v>
      </c>
      <c r="R27097" t="s">
        <v>221</v>
      </c>
      <c r="S27097" t="s">
        <v>219</v>
      </c>
      <c r="T27097" t="s">
        <v>25</v>
      </c>
      <c r="U27097" t="s">
        <v>27</v>
      </c>
      <c r="V27097" t="s">
        <v>2652</v>
      </c>
      <c r="W27097" t="s">
        <v>225</v>
      </c>
      <c r="X27097" t="s">
        <v>956</v>
      </c>
      <c r="Y27097" t="s">
        <v>220</v>
      </c>
      <c r="Z27097">
        <v>235342</v>
      </c>
    </row>
    <row r="27098" spans="1:26" x14ac:dyDescent="0.3">
      <c r="A27098" t="s">
        <v>58</v>
      </c>
      <c r="B27098" t="s">
        <v>59</v>
      </c>
      <c r="C27098" t="s">
        <v>21</v>
      </c>
      <c r="D27098">
        <v>0</v>
      </c>
      <c r="E27098" s="7">
        <v>41107</v>
      </c>
      <c r="F27098" s="5">
        <v>0.35069444444444442</v>
      </c>
      <c r="G27098">
        <v>1</v>
      </c>
      <c r="I27098" t="s">
        <v>1885</v>
      </c>
      <c r="J27098" t="s">
        <v>26</v>
      </c>
      <c r="K27098" t="s">
        <v>26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 t="s">
        <v>24</v>
      </c>
      <c r="R27098" t="s">
        <v>941</v>
      </c>
      <c r="S27098" t="s">
        <v>941</v>
      </c>
      <c r="T27098" t="s">
        <v>25</v>
      </c>
      <c r="U27098" t="s">
        <v>27</v>
      </c>
      <c r="V27098" t="s">
        <v>941</v>
      </c>
      <c r="W27098" t="s">
        <v>225</v>
      </c>
      <c r="X27098" t="s">
        <v>956</v>
      </c>
      <c r="Y27098" t="s">
        <v>2092</v>
      </c>
      <c r="Z27098">
        <v>334121</v>
      </c>
    </row>
    <row r="27099" spans="1:26" x14ac:dyDescent="0.3">
      <c r="A27099" t="s">
        <v>58</v>
      </c>
      <c r="B27099" t="s">
        <v>59</v>
      </c>
      <c r="C27099" t="s">
        <v>21</v>
      </c>
      <c r="D27099">
        <v>0</v>
      </c>
      <c r="E27099" s="7">
        <v>40868</v>
      </c>
      <c r="F27099" s="5">
        <v>0.3888888888888889</v>
      </c>
      <c r="G27099">
        <v>1</v>
      </c>
      <c r="I27099" t="s">
        <v>56</v>
      </c>
      <c r="J27099" t="s">
        <v>26</v>
      </c>
      <c r="K27099" t="s">
        <v>26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 t="s">
        <v>24</v>
      </c>
      <c r="R27099" t="s">
        <v>46</v>
      </c>
      <c r="S27099" t="s">
        <v>44</v>
      </c>
      <c r="T27099" t="s">
        <v>25</v>
      </c>
      <c r="U27099" t="s">
        <v>27</v>
      </c>
      <c r="V27099" t="s">
        <v>2650</v>
      </c>
      <c r="W27099" t="s">
        <v>225</v>
      </c>
      <c r="X27099" t="s">
        <v>956</v>
      </c>
      <c r="Y27099" t="s">
        <v>45</v>
      </c>
      <c r="Z27099">
        <v>247233</v>
      </c>
    </row>
    <row r="27100" spans="1:26" x14ac:dyDescent="0.3">
      <c r="A27100" t="s">
        <v>58</v>
      </c>
      <c r="B27100" t="s">
        <v>59</v>
      </c>
      <c r="C27100" t="s">
        <v>21</v>
      </c>
      <c r="D27100">
        <v>0</v>
      </c>
      <c r="E27100" s="7">
        <v>40998</v>
      </c>
      <c r="F27100" s="5">
        <v>0.43055555555555558</v>
      </c>
      <c r="G27100">
        <v>1</v>
      </c>
      <c r="I27100" t="s">
        <v>1885</v>
      </c>
      <c r="J27100" t="s">
        <v>26</v>
      </c>
      <c r="K27100" t="s">
        <v>26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 t="s">
        <v>24</v>
      </c>
      <c r="R27100" t="s">
        <v>221</v>
      </c>
      <c r="S27100" t="s">
        <v>219</v>
      </c>
      <c r="T27100" t="s">
        <v>25</v>
      </c>
      <c r="U27100" t="s">
        <v>27</v>
      </c>
      <c r="V27100" t="s">
        <v>2652</v>
      </c>
      <c r="W27100" t="s">
        <v>225</v>
      </c>
      <c r="X27100" t="s">
        <v>956</v>
      </c>
      <c r="Y27100" t="s">
        <v>220</v>
      </c>
      <c r="Z27100">
        <v>304150</v>
      </c>
    </row>
    <row r="27101" spans="1:26" x14ac:dyDescent="0.3">
      <c r="A27101" t="s">
        <v>179</v>
      </c>
      <c r="B27101" t="s">
        <v>131</v>
      </c>
      <c r="C27101" t="s">
        <v>21</v>
      </c>
      <c r="D27101">
        <v>2</v>
      </c>
      <c r="E27101" s="7">
        <v>41787</v>
      </c>
      <c r="F27101" s="5">
        <v>0.58333333333333337</v>
      </c>
      <c r="G27101">
        <v>1</v>
      </c>
      <c r="H27101" t="s">
        <v>31</v>
      </c>
      <c r="I27101" t="s">
        <v>30</v>
      </c>
      <c r="J27101" t="s">
        <v>26</v>
      </c>
      <c r="K27101" t="s">
        <v>113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 t="s">
        <v>24</v>
      </c>
      <c r="R27101" t="s">
        <v>208</v>
      </c>
      <c r="S27101" t="s">
        <v>671</v>
      </c>
      <c r="T27101" t="s">
        <v>25</v>
      </c>
      <c r="U27101" t="s">
        <v>27</v>
      </c>
      <c r="V27101" t="s">
        <v>208</v>
      </c>
      <c r="W27101" t="s">
        <v>225</v>
      </c>
      <c r="X27101" t="s">
        <v>956</v>
      </c>
      <c r="Y27101" t="s">
        <v>672</v>
      </c>
      <c r="Z27101">
        <v>230700</v>
      </c>
    </row>
    <row r="27102" spans="1:26" x14ac:dyDescent="0.3">
      <c r="A27102" t="s">
        <v>179</v>
      </c>
      <c r="B27102" t="s">
        <v>131</v>
      </c>
      <c r="C27102" t="s">
        <v>21</v>
      </c>
      <c r="D27102">
        <v>2</v>
      </c>
      <c r="E27102" s="7">
        <v>39929</v>
      </c>
      <c r="F27102" s="5">
        <v>0.31597222222222221</v>
      </c>
      <c r="G27102">
        <v>1</v>
      </c>
      <c r="H27102" t="s">
        <v>31</v>
      </c>
      <c r="I27102" t="s">
        <v>56</v>
      </c>
      <c r="J27102" t="s">
        <v>122</v>
      </c>
      <c r="K27102" t="s">
        <v>26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 t="s">
        <v>24</v>
      </c>
      <c r="R27102" t="s">
        <v>295</v>
      </c>
      <c r="S27102" t="s">
        <v>293</v>
      </c>
      <c r="T27102" t="s">
        <v>25</v>
      </c>
      <c r="U27102" t="s">
        <v>27</v>
      </c>
      <c r="V27102" t="s">
        <v>2652</v>
      </c>
      <c r="W27102" t="s">
        <v>225</v>
      </c>
      <c r="X27102" t="s">
        <v>956</v>
      </c>
      <c r="Y27102" t="s">
        <v>294</v>
      </c>
      <c r="Z27102">
        <v>206893</v>
      </c>
    </row>
    <row r="27103" spans="1:26" x14ac:dyDescent="0.3">
      <c r="A27103" t="s">
        <v>179</v>
      </c>
      <c r="B27103" t="s">
        <v>131</v>
      </c>
      <c r="C27103" t="s">
        <v>21</v>
      </c>
      <c r="D27103">
        <v>1</v>
      </c>
      <c r="E27103" s="7">
        <v>39632</v>
      </c>
      <c r="F27103" s="5">
        <v>0.42708333333333331</v>
      </c>
      <c r="G27103">
        <v>1</v>
      </c>
      <c r="H27103" t="s">
        <v>31</v>
      </c>
      <c r="I27103" t="s">
        <v>47</v>
      </c>
      <c r="J27103" t="s">
        <v>26</v>
      </c>
      <c r="K27103" t="s">
        <v>26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 t="s">
        <v>24</v>
      </c>
      <c r="R27103" t="s">
        <v>221</v>
      </c>
      <c r="S27103" t="s">
        <v>219</v>
      </c>
      <c r="T27103" t="s">
        <v>25</v>
      </c>
      <c r="U27103" t="s">
        <v>27</v>
      </c>
      <c r="V27103" t="s">
        <v>2652</v>
      </c>
      <c r="W27103" t="s">
        <v>99</v>
      </c>
      <c r="X27103" t="s">
        <v>180</v>
      </c>
      <c r="Y27103" t="s">
        <v>220</v>
      </c>
      <c r="Z27103">
        <v>338839</v>
      </c>
    </row>
    <row r="27104" spans="1:26" x14ac:dyDescent="0.3">
      <c r="A27104" t="s">
        <v>179</v>
      </c>
      <c r="B27104" t="s">
        <v>131</v>
      </c>
      <c r="C27104" t="s">
        <v>21</v>
      </c>
      <c r="D27104">
        <v>2</v>
      </c>
      <c r="E27104" s="7">
        <v>36836</v>
      </c>
      <c r="F27104" s="5">
        <v>0.67638888888888893</v>
      </c>
      <c r="G27104">
        <v>1</v>
      </c>
      <c r="H27104" t="s">
        <v>31</v>
      </c>
      <c r="I27104" t="s">
        <v>56</v>
      </c>
      <c r="J27104" t="s">
        <v>122</v>
      </c>
      <c r="K27104" t="s">
        <v>26</v>
      </c>
      <c r="L27104">
        <v>0</v>
      </c>
      <c r="M27104">
        <v>0</v>
      </c>
      <c r="N27104">
        <v>0</v>
      </c>
      <c r="O27104">
        <v>0</v>
      </c>
      <c r="P27104">
        <v>0</v>
      </c>
      <c r="Q27104" t="s">
        <v>24</v>
      </c>
      <c r="R27104" t="s">
        <v>197</v>
      </c>
      <c r="S27104" t="s">
        <v>406</v>
      </c>
      <c r="T27104" t="s">
        <v>25</v>
      </c>
      <c r="U27104" t="s">
        <v>27</v>
      </c>
      <c r="V27104" t="s">
        <v>2650</v>
      </c>
      <c r="W27104" t="s">
        <v>99</v>
      </c>
      <c r="X27104" t="s">
        <v>180</v>
      </c>
      <c r="Y27104" t="s">
        <v>407</v>
      </c>
      <c r="Z27104">
        <v>269591</v>
      </c>
    </row>
    <row r="27105" spans="1:26" x14ac:dyDescent="0.3">
      <c r="A27105" t="s">
        <v>179</v>
      </c>
      <c r="B27105" t="s">
        <v>131</v>
      </c>
      <c r="C27105" t="s">
        <v>21</v>
      </c>
      <c r="D27105">
        <v>2</v>
      </c>
      <c r="E27105" s="7">
        <v>39348</v>
      </c>
      <c r="F27105" s="5">
        <v>0.4375</v>
      </c>
      <c r="G27105">
        <v>1</v>
      </c>
      <c r="H27105" t="s">
        <v>31</v>
      </c>
      <c r="I27105" t="s">
        <v>47</v>
      </c>
      <c r="J27105" t="s">
        <v>26</v>
      </c>
      <c r="K27105" t="s">
        <v>26</v>
      </c>
      <c r="L27105">
        <v>0</v>
      </c>
      <c r="M27105">
        <v>0</v>
      </c>
      <c r="N27105">
        <v>0</v>
      </c>
      <c r="O27105">
        <v>0</v>
      </c>
      <c r="P27105">
        <v>0</v>
      </c>
      <c r="Q27105" t="s">
        <v>24</v>
      </c>
      <c r="R27105" t="s">
        <v>265</v>
      </c>
      <c r="S27105" t="s">
        <v>688</v>
      </c>
      <c r="T27105" t="s">
        <v>25</v>
      </c>
      <c r="U27105" t="s">
        <v>27</v>
      </c>
      <c r="V27105" t="s">
        <v>2650</v>
      </c>
      <c r="W27105" t="s">
        <v>99</v>
      </c>
      <c r="X27105" t="s">
        <v>180</v>
      </c>
      <c r="Y27105" t="s">
        <v>689</v>
      </c>
      <c r="Z27105">
        <v>206602</v>
      </c>
    </row>
    <row r="27106" spans="1:26" x14ac:dyDescent="0.3">
      <c r="A27106" t="s">
        <v>179</v>
      </c>
      <c r="B27106" t="s">
        <v>131</v>
      </c>
      <c r="C27106" t="s">
        <v>21</v>
      </c>
      <c r="D27106">
        <v>2</v>
      </c>
      <c r="E27106" s="7">
        <v>38940</v>
      </c>
      <c r="F27106" s="5">
        <v>0.70833333333333337</v>
      </c>
      <c r="G27106">
        <v>1</v>
      </c>
      <c r="H27106" t="s">
        <v>31</v>
      </c>
      <c r="I27106" t="s">
        <v>56</v>
      </c>
      <c r="J27106" t="s">
        <v>26</v>
      </c>
      <c r="K27106" t="s">
        <v>26</v>
      </c>
      <c r="L27106">
        <v>0</v>
      </c>
      <c r="M27106">
        <v>0</v>
      </c>
      <c r="N27106">
        <v>0</v>
      </c>
      <c r="O27106">
        <v>0</v>
      </c>
      <c r="P27106">
        <v>0</v>
      </c>
      <c r="Q27106" t="s">
        <v>24</v>
      </c>
      <c r="R27106" t="s">
        <v>221</v>
      </c>
      <c r="S27106" t="s">
        <v>219</v>
      </c>
      <c r="T27106" t="s">
        <v>25</v>
      </c>
      <c r="U27106" t="s">
        <v>27</v>
      </c>
      <c r="V27106" t="s">
        <v>2652</v>
      </c>
      <c r="W27106" t="s">
        <v>99</v>
      </c>
      <c r="X27106" t="s">
        <v>180</v>
      </c>
      <c r="Y27106" t="s">
        <v>220</v>
      </c>
      <c r="Z27106">
        <v>268565</v>
      </c>
    </row>
    <row r="27107" spans="1:26" x14ac:dyDescent="0.3">
      <c r="A27107" t="s">
        <v>179</v>
      </c>
      <c r="B27107" t="s">
        <v>131</v>
      </c>
      <c r="C27107" t="s">
        <v>21</v>
      </c>
      <c r="D27107">
        <v>2</v>
      </c>
      <c r="E27107" s="7">
        <v>39621</v>
      </c>
      <c r="F27107" s="5">
        <v>0.2951388888888889</v>
      </c>
      <c r="G27107">
        <v>1</v>
      </c>
      <c r="H27107" t="s">
        <v>31</v>
      </c>
      <c r="I27107" t="s">
        <v>56</v>
      </c>
      <c r="J27107" t="s">
        <v>122</v>
      </c>
      <c r="K27107" t="s">
        <v>26</v>
      </c>
      <c r="L27107">
        <v>0</v>
      </c>
      <c r="M27107">
        <v>0</v>
      </c>
      <c r="N27107">
        <v>0</v>
      </c>
      <c r="O27107">
        <v>0</v>
      </c>
      <c r="P27107">
        <v>0</v>
      </c>
      <c r="Q27107" t="s">
        <v>24</v>
      </c>
      <c r="R27107" t="s">
        <v>221</v>
      </c>
      <c r="S27107" t="s">
        <v>219</v>
      </c>
      <c r="T27107" t="s">
        <v>25</v>
      </c>
      <c r="U27107" t="s">
        <v>27</v>
      </c>
      <c r="V27107" t="s">
        <v>2652</v>
      </c>
      <c r="W27107" t="s">
        <v>99</v>
      </c>
      <c r="X27107" t="s">
        <v>180</v>
      </c>
      <c r="Y27107" t="s">
        <v>220</v>
      </c>
      <c r="Z27107">
        <v>351549</v>
      </c>
    </row>
    <row r="27108" spans="1:26" x14ac:dyDescent="0.3">
      <c r="A27108" t="s">
        <v>179</v>
      </c>
      <c r="B27108" t="s">
        <v>131</v>
      </c>
      <c r="C27108" t="s">
        <v>21</v>
      </c>
      <c r="D27108">
        <v>2</v>
      </c>
      <c r="E27108" s="7">
        <v>37886</v>
      </c>
      <c r="F27108" s="5">
        <v>0.35416666666666669</v>
      </c>
      <c r="G27108">
        <v>1</v>
      </c>
      <c r="H27108" t="s">
        <v>31</v>
      </c>
      <c r="I27108" t="s">
        <v>56</v>
      </c>
      <c r="J27108" t="s">
        <v>26</v>
      </c>
      <c r="K27108" t="s">
        <v>26</v>
      </c>
      <c r="L27108">
        <v>0</v>
      </c>
      <c r="M27108">
        <v>0</v>
      </c>
      <c r="N27108">
        <v>0</v>
      </c>
      <c r="O27108">
        <v>0</v>
      </c>
      <c r="P27108">
        <v>0</v>
      </c>
      <c r="Q27108" t="s">
        <v>24</v>
      </c>
      <c r="R27108" t="s">
        <v>221</v>
      </c>
      <c r="S27108" t="s">
        <v>219</v>
      </c>
      <c r="T27108" t="s">
        <v>25</v>
      </c>
      <c r="U27108" t="s">
        <v>27</v>
      </c>
      <c r="V27108" t="s">
        <v>2652</v>
      </c>
      <c r="W27108" t="s">
        <v>99</v>
      </c>
      <c r="X27108" t="s">
        <v>180</v>
      </c>
      <c r="Y27108" t="s">
        <v>220</v>
      </c>
      <c r="Z27108">
        <v>262335</v>
      </c>
    </row>
    <row r="27109" spans="1:26" x14ac:dyDescent="0.3">
      <c r="A27109" t="s">
        <v>179</v>
      </c>
      <c r="B27109" t="s">
        <v>131</v>
      </c>
      <c r="C27109" t="s">
        <v>21</v>
      </c>
      <c r="D27109">
        <v>2</v>
      </c>
      <c r="E27109" s="7">
        <v>40398</v>
      </c>
      <c r="F27109" s="5">
        <v>0.77083333333333337</v>
      </c>
      <c r="G27109">
        <v>1</v>
      </c>
      <c r="H27109" t="s">
        <v>31</v>
      </c>
      <c r="I27109" t="s">
        <v>56</v>
      </c>
      <c r="J27109" t="s">
        <v>125</v>
      </c>
      <c r="K27109" t="s">
        <v>26</v>
      </c>
      <c r="L27109">
        <v>0</v>
      </c>
      <c r="M27109">
        <v>0</v>
      </c>
      <c r="N27109">
        <v>0</v>
      </c>
      <c r="O27109">
        <v>0</v>
      </c>
      <c r="P27109">
        <v>0</v>
      </c>
      <c r="Q27109" t="s">
        <v>24</v>
      </c>
      <c r="R27109" t="s">
        <v>707</v>
      </c>
      <c r="S27109" t="s">
        <v>705</v>
      </c>
      <c r="T27109" t="s">
        <v>25</v>
      </c>
      <c r="U27109" t="s">
        <v>27</v>
      </c>
      <c r="V27109" t="s">
        <v>2650</v>
      </c>
      <c r="W27109" t="s">
        <v>99</v>
      </c>
      <c r="X27109" t="s">
        <v>180</v>
      </c>
      <c r="Y27109" t="s">
        <v>706</v>
      </c>
      <c r="Z27109">
        <v>307038</v>
      </c>
    </row>
    <row r="27110" spans="1:26" x14ac:dyDescent="0.3">
      <c r="A27110" t="s">
        <v>179</v>
      </c>
      <c r="B27110" t="s">
        <v>131</v>
      </c>
      <c r="C27110" t="s">
        <v>21</v>
      </c>
      <c r="D27110">
        <v>2</v>
      </c>
      <c r="E27110" s="7">
        <v>41541</v>
      </c>
      <c r="F27110" s="5">
        <v>0</v>
      </c>
      <c r="G27110">
        <v>1</v>
      </c>
      <c r="H27110" t="s">
        <v>31</v>
      </c>
      <c r="I27110" t="s">
        <v>56</v>
      </c>
      <c r="J27110" t="s">
        <v>26</v>
      </c>
      <c r="K27110" t="s">
        <v>26</v>
      </c>
      <c r="L27110">
        <v>0</v>
      </c>
      <c r="M27110">
        <v>0</v>
      </c>
      <c r="N27110">
        <v>0</v>
      </c>
      <c r="O27110">
        <v>0</v>
      </c>
      <c r="P27110">
        <v>0</v>
      </c>
      <c r="Q27110" t="s">
        <v>24</v>
      </c>
      <c r="R27110" t="s">
        <v>228</v>
      </c>
      <c r="S27110" t="s">
        <v>274</v>
      </c>
      <c r="T27110" t="s">
        <v>25</v>
      </c>
      <c r="U27110" t="s">
        <v>27</v>
      </c>
      <c r="V27110" t="s">
        <v>2650</v>
      </c>
      <c r="W27110" t="s">
        <v>99</v>
      </c>
      <c r="X27110" t="s">
        <v>180</v>
      </c>
      <c r="Y27110" t="s">
        <v>275</v>
      </c>
      <c r="Z27110">
        <v>323926</v>
      </c>
    </row>
    <row r="27111" spans="1:26" x14ac:dyDescent="0.3">
      <c r="A27111" t="s">
        <v>179</v>
      </c>
      <c r="B27111" t="s">
        <v>131</v>
      </c>
      <c r="C27111" t="s">
        <v>21</v>
      </c>
      <c r="D27111">
        <v>2</v>
      </c>
      <c r="E27111" s="7">
        <v>41919</v>
      </c>
      <c r="F27111" s="5">
        <v>3.4722222222222224E-2</v>
      </c>
      <c r="G27111">
        <v>1</v>
      </c>
      <c r="H27111" t="s">
        <v>31</v>
      </c>
      <c r="I27111" t="s">
        <v>47</v>
      </c>
      <c r="J27111" t="s">
        <v>26</v>
      </c>
      <c r="K27111" t="s">
        <v>26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 t="s">
        <v>24</v>
      </c>
      <c r="R27111" t="s">
        <v>228</v>
      </c>
      <c r="S27111" t="s">
        <v>228</v>
      </c>
      <c r="T27111" t="s">
        <v>25</v>
      </c>
      <c r="U27111" t="s">
        <v>27</v>
      </c>
      <c r="V27111" t="s">
        <v>2650</v>
      </c>
      <c r="W27111" t="s">
        <v>99</v>
      </c>
      <c r="X27111" t="s">
        <v>180</v>
      </c>
      <c r="Y27111" t="s">
        <v>870</v>
      </c>
      <c r="Z27111">
        <v>239697</v>
      </c>
    </row>
    <row r="27112" spans="1:26" x14ac:dyDescent="0.3">
      <c r="A27112" t="s">
        <v>179</v>
      </c>
      <c r="B27112" t="s">
        <v>131</v>
      </c>
      <c r="C27112" t="s">
        <v>21</v>
      </c>
      <c r="D27112">
        <v>2</v>
      </c>
      <c r="E27112" s="7">
        <v>39752</v>
      </c>
      <c r="F27112" s="5">
        <v>0.59861111111111109</v>
      </c>
      <c r="G27112">
        <v>1</v>
      </c>
      <c r="H27112" t="s">
        <v>31</v>
      </c>
      <c r="I27112" t="s">
        <v>47</v>
      </c>
      <c r="J27112" t="s">
        <v>26</v>
      </c>
      <c r="K27112" t="s">
        <v>26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 t="s">
        <v>24</v>
      </c>
      <c r="R27112" t="s">
        <v>228</v>
      </c>
      <c r="S27112" t="s">
        <v>228</v>
      </c>
      <c r="T27112" t="s">
        <v>25</v>
      </c>
      <c r="U27112" t="s">
        <v>27</v>
      </c>
      <c r="V27112" t="s">
        <v>2650</v>
      </c>
      <c r="W27112" t="s">
        <v>99</v>
      </c>
      <c r="X27112" t="s">
        <v>180</v>
      </c>
      <c r="Y27112" t="s">
        <v>870</v>
      </c>
      <c r="Z27112">
        <v>243242</v>
      </c>
    </row>
    <row r="27113" spans="1:26" x14ac:dyDescent="0.3">
      <c r="A27113" t="s">
        <v>179</v>
      </c>
      <c r="B27113" t="s">
        <v>131</v>
      </c>
      <c r="C27113" t="s">
        <v>21</v>
      </c>
      <c r="D27113">
        <v>2</v>
      </c>
      <c r="E27113" s="7">
        <v>38633</v>
      </c>
      <c r="F27113" s="5">
        <v>0.64583333333333337</v>
      </c>
      <c r="G27113">
        <v>1</v>
      </c>
      <c r="H27113" t="s">
        <v>31</v>
      </c>
      <c r="I27113" t="s">
        <v>47</v>
      </c>
      <c r="J27113" t="s">
        <v>26</v>
      </c>
      <c r="K27113" t="s">
        <v>26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 t="s">
        <v>24</v>
      </c>
      <c r="R27113" t="s">
        <v>228</v>
      </c>
      <c r="S27113" t="s">
        <v>228</v>
      </c>
      <c r="T27113" t="s">
        <v>25</v>
      </c>
      <c r="U27113" t="s">
        <v>27</v>
      </c>
      <c r="V27113" t="s">
        <v>2650</v>
      </c>
      <c r="W27113" t="s">
        <v>99</v>
      </c>
      <c r="X27113" t="s">
        <v>180</v>
      </c>
      <c r="Y27113" t="s">
        <v>870</v>
      </c>
      <c r="Z27113">
        <v>249751</v>
      </c>
    </row>
    <row r="27114" spans="1:26" x14ac:dyDescent="0.3">
      <c r="A27114" t="s">
        <v>179</v>
      </c>
      <c r="B27114" t="s">
        <v>131</v>
      </c>
      <c r="C27114" t="s">
        <v>21</v>
      </c>
      <c r="D27114">
        <v>2</v>
      </c>
      <c r="E27114" s="7">
        <v>40489</v>
      </c>
      <c r="F27114" s="5">
        <v>0.44375000000000003</v>
      </c>
      <c r="G27114">
        <v>1</v>
      </c>
      <c r="H27114" t="s">
        <v>31</v>
      </c>
      <c r="I27114" t="s">
        <v>56</v>
      </c>
      <c r="J27114" t="s">
        <v>26</v>
      </c>
      <c r="K27114" t="s">
        <v>26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 t="s">
        <v>24</v>
      </c>
      <c r="R27114" t="s">
        <v>208</v>
      </c>
      <c r="S27114" t="s">
        <v>479</v>
      </c>
      <c r="T27114" t="s">
        <v>25</v>
      </c>
      <c r="U27114" t="s">
        <v>27</v>
      </c>
      <c r="V27114" t="s">
        <v>208</v>
      </c>
      <c r="W27114" t="s">
        <v>99</v>
      </c>
      <c r="X27114" t="s">
        <v>180</v>
      </c>
      <c r="Y27114" t="s">
        <v>480</v>
      </c>
      <c r="Z27114">
        <v>204122</v>
      </c>
    </row>
    <row r="27115" spans="1:26" x14ac:dyDescent="0.3">
      <c r="A27115" t="s">
        <v>179</v>
      </c>
      <c r="B27115" t="s">
        <v>131</v>
      </c>
      <c r="C27115" t="s">
        <v>21</v>
      </c>
      <c r="D27115">
        <v>2</v>
      </c>
      <c r="E27115" s="7">
        <v>40788</v>
      </c>
      <c r="F27115" s="5">
        <v>0.37361111111111112</v>
      </c>
      <c r="G27115">
        <v>1</v>
      </c>
      <c r="H27115" t="s">
        <v>31</v>
      </c>
      <c r="I27115" t="s">
        <v>56</v>
      </c>
      <c r="J27115" t="s">
        <v>26</v>
      </c>
      <c r="K27115" t="s">
        <v>26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 t="s">
        <v>24</v>
      </c>
      <c r="R27115" t="s">
        <v>295</v>
      </c>
      <c r="S27115" t="s">
        <v>293</v>
      </c>
      <c r="T27115" t="s">
        <v>25</v>
      </c>
      <c r="U27115" t="s">
        <v>27</v>
      </c>
      <c r="V27115" t="s">
        <v>2652</v>
      </c>
      <c r="W27115" t="s">
        <v>99</v>
      </c>
      <c r="X27115" t="s">
        <v>180</v>
      </c>
      <c r="Y27115" t="s">
        <v>294</v>
      </c>
      <c r="Z27115">
        <v>306797</v>
      </c>
    </row>
    <row r="27116" spans="1:26" x14ac:dyDescent="0.3">
      <c r="A27116" t="s">
        <v>179</v>
      </c>
      <c r="B27116" t="s">
        <v>131</v>
      </c>
      <c r="C27116" t="s">
        <v>21</v>
      </c>
      <c r="D27116">
        <v>2</v>
      </c>
      <c r="E27116" s="7">
        <v>41419</v>
      </c>
      <c r="F27116" s="5">
        <v>3.0555555555555555E-2</v>
      </c>
      <c r="G27116">
        <v>1</v>
      </c>
      <c r="H27116" t="s">
        <v>31</v>
      </c>
      <c r="I27116" t="s">
        <v>56</v>
      </c>
      <c r="J27116" t="s">
        <v>26</v>
      </c>
      <c r="K27116" t="s">
        <v>26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 t="s">
        <v>24</v>
      </c>
      <c r="R27116" t="s">
        <v>295</v>
      </c>
      <c r="S27116" t="s">
        <v>293</v>
      </c>
      <c r="T27116" t="s">
        <v>25</v>
      </c>
      <c r="U27116" t="s">
        <v>27</v>
      </c>
      <c r="V27116" t="s">
        <v>2652</v>
      </c>
      <c r="W27116" t="s">
        <v>99</v>
      </c>
      <c r="X27116" t="s">
        <v>180</v>
      </c>
      <c r="Y27116" t="s">
        <v>294</v>
      </c>
      <c r="Z27116">
        <v>261849</v>
      </c>
    </row>
    <row r="27117" spans="1:26" x14ac:dyDescent="0.3">
      <c r="A27117" t="s">
        <v>179</v>
      </c>
      <c r="B27117" t="s">
        <v>131</v>
      </c>
      <c r="C27117" t="s">
        <v>21</v>
      </c>
      <c r="D27117">
        <v>2</v>
      </c>
      <c r="E27117" s="7">
        <v>37903</v>
      </c>
      <c r="F27117" s="5">
        <v>0.45833333333333331</v>
      </c>
      <c r="G27117">
        <v>1</v>
      </c>
      <c r="H27117" t="s">
        <v>31</v>
      </c>
      <c r="I27117" t="s">
        <v>56</v>
      </c>
      <c r="J27117" t="s">
        <v>26</v>
      </c>
      <c r="K27117" t="s">
        <v>26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 t="s">
        <v>24</v>
      </c>
      <c r="R27117" t="s">
        <v>295</v>
      </c>
      <c r="S27117" t="s">
        <v>293</v>
      </c>
      <c r="T27117" t="s">
        <v>25</v>
      </c>
      <c r="U27117" t="s">
        <v>27</v>
      </c>
      <c r="V27117" t="s">
        <v>2652</v>
      </c>
      <c r="W27117" t="s">
        <v>99</v>
      </c>
      <c r="X27117" t="s">
        <v>180</v>
      </c>
      <c r="Y27117" t="s">
        <v>294</v>
      </c>
      <c r="Z27117">
        <v>303167</v>
      </c>
    </row>
    <row r="27118" spans="1:26" x14ac:dyDescent="0.3">
      <c r="A27118" t="s">
        <v>179</v>
      </c>
      <c r="B27118" t="s">
        <v>131</v>
      </c>
      <c r="C27118" t="s">
        <v>21</v>
      </c>
      <c r="D27118">
        <v>1</v>
      </c>
      <c r="E27118" s="7">
        <v>39633</v>
      </c>
      <c r="F27118" s="5">
        <v>0.36458333333333331</v>
      </c>
      <c r="G27118">
        <v>1</v>
      </c>
      <c r="H27118" t="s">
        <v>31</v>
      </c>
      <c r="I27118" t="s">
        <v>30</v>
      </c>
      <c r="J27118" t="s">
        <v>26</v>
      </c>
      <c r="K27118" t="s">
        <v>26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 t="s">
        <v>24</v>
      </c>
      <c r="R27118" t="s">
        <v>295</v>
      </c>
      <c r="S27118" t="s">
        <v>293</v>
      </c>
      <c r="T27118" t="s">
        <v>25</v>
      </c>
      <c r="U27118" t="s">
        <v>27</v>
      </c>
      <c r="V27118" t="s">
        <v>2652</v>
      </c>
      <c r="W27118" t="s">
        <v>99</v>
      </c>
      <c r="X27118" t="s">
        <v>180</v>
      </c>
      <c r="Y27118" t="s">
        <v>294</v>
      </c>
      <c r="Z27118">
        <v>318022</v>
      </c>
    </row>
    <row r="27119" spans="1:26" x14ac:dyDescent="0.3">
      <c r="A27119" t="s">
        <v>179</v>
      </c>
      <c r="B27119" t="s">
        <v>131</v>
      </c>
      <c r="C27119" t="s">
        <v>21</v>
      </c>
      <c r="D27119">
        <v>2</v>
      </c>
      <c r="E27119" s="7">
        <v>40823</v>
      </c>
      <c r="F27119" s="5">
        <v>0.69513888888888886</v>
      </c>
      <c r="G27119">
        <v>1</v>
      </c>
      <c r="H27119" t="s">
        <v>31</v>
      </c>
      <c r="I27119" t="s">
        <v>30</v>
      </c>
      <c r="J27119" t="s">
        <v>26</v>
      </c>
      <c r="K27119" t="s">
        <v>26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 t="s">
        <v>24</v>
      </c>
      <c r="R27119" t="s">
        <v>295</v>
      </c>
      <c r="S27119" t="s">
        <v>293</v>
      </c>
      <c r="T27119" t="s">
        <v>25</v>
      </c>
      <c r="U27119" t="s">
        <v>27</v>
      </c>
      <c r="V27119" t="s">
        <v>2652</v>
      </c>
      <c r="W27119" t="s">
        <v>99</v>
      </c>
      <c r="X27119" t="s">
        <v>180</v>
      </c>
      <c r="Y27119" t="s">
        <v>294</v>
      </c>
      <c r="Z27119">
        <v>321816</v>
      </c>
    </row>
    <row r="27120" spans="1:26" x14ac:dyDescent="0.3">
      <c r="A27120" t="s">
        <v>179</v>
      </c>
      <c r="B27120" t="s">
        <v>131</v>
      </c>
      <c r="C27120" t="s">
        <v>21</v>
      </c>
      <c r="D27120">
        <v>2</v>
      </c>
      <c r="E27120" s="7">
        <v>39760</v>
      </c>
      <c r="F27120" s="5">
        <v>0.47222222222222227</v>
      </c>
      <c r="G27120">
        <v>1</v>
      </c>
      <c r="H27120" t="s">
        <v>31</v>
      </c>
      <c r="I27120" t="s">
        <v>36</v>
      </c>
      <c r="J27120" t="s">
        <v>26</v>
      </c>
      <c r="K27120" t="s">
        <v>26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 t="s">
        <v>24</v>
      </c>
      <c r="R27120" t="s">
        <v>295</v>
      </c>
      <c r="S27120" t="s">
        <v>293</v>
      </c>
      <c r="T27120" t="s">
        <v>25</v>
      </c>
      <c r="U27120" t="s">
        <v>27</v>
      </c>
      <c r="V27120" t="s">
        <v>2652</v>
      </c>
      <c r="W27120" t="s">
        <v>99</v>
      </c>
      <c r="X27120" t="s">
        <v>180</v>
      </c>
      <c r="Y27120" t="s">
        <v>294</v>
      </c>
      <c r="Z27120">
        <v>346985</v>
      </c>
    </row>
    <row r="27121" spans="1:26" x14ac:dyDescent="0.3">
      <c r="A27121" t="s">
        <v>179</v>
      </c>
      <c r="B27121" t="s">
        <v>131</v>
      </c>
      <c r="C27121" t="s">
        <v>21</v>
      </c>
      <c r="D27121">
        <v>2</v>
      </c>
      <c r="E27121" s="7">
        <v>39269</v>
      </c>
      <c r="F27121" s="5">
        <v>0.34375</v>
      </c>
      <c r="G27121">
        <v>1</v>
      </c>
      <c r="H27121" t="s">
        <v>31</v>
      </c>
      <c r="I27121" t="s">
        <v>30</v>
      </c>
      <c r="J27121" t="s">
        <v>26</v>
      </c>
      <c r="K27121" t="s">
        <v>26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 t="s">
        <v>24</v>
      </c>
      <c r="R27121" t="s">
        <v>2664</v>
      </c>
      <c r="S27121" t="s">
        <v>568</v>
      </c>
      <c r="T27121" t="s">
        <v>25</v>
      </c>
      <c r="U27121" t="s">
        <v>27</v>
      </c>
      <c r="V27121" t="s">
        <v>2664</v>
      </c>
      <c r="W27121" t="s">
        <v>99</v>
      </c>
      <c r="X27121" t="s">
        <v>180</v>
      </c>
      <c r="Y27121" t="s">
        <v>569</v>
      </c>
      <c r="Z27121">
        <v>266458</v>
      </c>
    </row>
    <row r="27122" spans="1:26" x14ac:dyDescent="0.3">
      <c r="A27122" t="s">
        <v>179</v>
      </c>
      <c r="B27122" t="s">
        <v>131</v>
      </c>
      <c r="C27122" t="s">
        <v>21</v>
      </c>
      <c r="D27122">
        <v>2</v>
      </c>
      <c r="E27122" s="7">
        <v>40395</v>
      </c>
      <c r="F27122" s="5">
        <v>0.34375</v>
      </c>
      <c r="G27122">
        <v>1</v>
      </c>
      <c r="H27122" t="s">
        <v>31</v>
      </c>
      <c r="I27122" t="s">
        <v>30</v>
      </c>
      <c r="J27122" t="s">
        <v>26</v>
      </c>
      <c r="K27122" t="s">
        <v>26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 t="s">
        <v>24</v>
      </c>
      <c r="R27122" t="s">
        <v>2664</v>
      </c>
      <c r="S27122" t="s">
        <v>568</v>
      </c>
      <c r="T27122" t="s">
        <v>25</v>
      </c>
      <c r="U27122" t="s">
        <v>27</v>
      </c>
      <c r="V27122" t="s">
        <v>2664</v>
      </c>
      <c r="W27122" t="s">
        <v>99</v>
      </c>
      <c r="X27122" t="s">
        <v>180</v>
      </c>
      <c r="Y27122" t="s">
        <v>569</v>
      </c>
      <c r="Z27122">
        <v>355460</v>
      </c>
    </row>
    <row r="27123" spans="1:26" x14ac:dyDescent="0.3">
      <c r="A27123" t="s">
        <v>179</v>
      </c>
      <c r="B27123" t="s">
        <v>131</v>
      </c>
      <c r="C27123" t="s">
        <v>21</v>
      </c>
      <c r="D27123">
        <v>2</v>
      </c>
      <c r="E27123" s="7">
        <v>40928</v>
      </c>
      <c r="F27123" s="5">
        <v>0.31597222222222221</v>
      </c>
      <c r="G27123">
        <v>1</v>
      </c>
      <c r="H27123" t="s">
        <v>31</v>
      </c>
      <c r="I27123" t="s">
        <v>30</v>
      </c>
      <c r="J27123" t="s">
        <v>26</v>
      </c>
      <c r="K27123" t="s">
        <v>26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 t="s">
        <v>24</v>
      </c>
      <c r="R27123" t="s">
        <v>2666</v>
      </c>
      <c r="S27123" t="s">
        <v>1428</v>
      </c>
      <c r="T27123" t="s">
        <v>25</v>
      </c>
      <c r="U27123" t="s">
        <v>27</v>
      </c>
      <c r="V27123" t="s">
        <v>2665</v>
      </c>
      <c r="W27123" t="s">
        <v>99</v>
      </c>
      <c r="X27123" t="s">
        <v>180</v>
      </c>
      <c r="Y27123" t="s">
        <v>1429</v>
      </c>
      <c r="Z27123">
        <v>268912</v>
      </c>
    </row>
    <row r="27124" spans="1:26" x14ac:dyDescent="0.3">
      <c r="A27124" t="s">
        <v>179</v>
      </c>
      <c r="B27124" t="s">
        <v>131</v>
      </c>
      <c r="C27124" t="s">
        <v>21</v>
      </c>
      <c r="D27124">
        <v>2</v>
      </c>
      <c r="E27124" s="7">
        <v>38187</v>
      </c>
      <c r="F27124" s="5">
        <v>0.80208333333333337</v>
      </c>
      <c r="G27124">
        <v>1</v>
      </c>
      <c r="H27124" t="s">
        <v>79</v>
      </c>
      <c r="I27124" t="s">
        <v>56</v>
      </c>
      <c r="J27124" t="s">
        <v>26</v>
      </c>
      <c r="K27124" t="s">
        <v>26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 t="s">
        <v>24</v>
      </c>
      <c r="R27124" t="s">
        <v>2667</v>
      </c>
      <c r="S27124" t="s">
        <v>67</v>
      </c>
      <c r="T27124" t="s">
        <v>25</v>
      </c>
      <c r="U27124" t="s">
        <v>27</v>
      </c>
      <c r="V27124" t="s">
        <v>2665</v>
      </c>
      <c r="W27124" t="s">
        <v>99</v>
      </c>
      <c r="X27124" t="s">
        <v>180</v>
      </c>
      <c r="Y27124" t="s">
        <v>68</v>
      </c>
      <c r="Z27124">
        <v>251872</v>
      </c>
    </row>
    <row r="27125" spans="1:26" x14ac:dyDescent="0.3">
      <c r="A27125" t="s">
        <v>179</v>
      </c>
      <c r="B27125" t="s">
        <v>131</v>
      </c>
      <c r="C27125" t="s">
        <v>21</v>
      </c>
      <c r="D27125">
        <v>2</v>
      </c>
      <c r="E27125" s="7">
        <v>41551</v>
      </c>
      <c r="F27125" s="5">
        <v>0.83333333333333337</v>
      </c>
      <c r="G27125">
        <v>1</v>
      </c>
      <c r="H27125" t="s">
        <v>69</v>
      </c>
      <c r="I27125" t="s">
        <v>56</v>
      </c>
      <c r="J27125" t="s">
        <v>26</v>
      </c>
      <c r="K27125" t="s">
        <v>26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 t="s">
        <v>24</v>
      </c>
      <c r="R27125" t="s">
        <v>2669</v>
      </c>
      <c r="S27125" t="s">
        <v>540</v>
      </c>
      <c r="T27125" t="s">
        <v>25</v>
      </c>
      <c r="U27125" t="s">
        <v>27</v>
      </c>
      <c r="V27125" t="s">
        <v>2654</v>
      </c>
      <c r="W27125" t="s">
        <v>99</v>
      </c>
      <c r="X27125" t="s">
        <v>180</v>
      </c>
      <c r="Y27125" t="s">
        <v>541</v>
      </c>
      <c r="Z27125">
        <v>244232</v>
      </c>
    </row>
    <row r="27126" spans="1:26" x14ac:dyDescent="0.3">
      <c r="A27126" t="s">
        <v>179</v>
      </c>
      <c r="B27126" t="s">
        <v>131</v>
      </c>
      <c r="C27126" t="s">
        <v>21</v>
      </c>
      <c r="D27126">
        <v>2</v>
      </c>
      <c r="E27126" s="7">
        <v>37800</v>
      </c>
      <c r="F27126" s="5">
        <v>0.72916666666666663</v>
      </c>
      <c r="G27126">
        <v>1</v>
      </c>
      <c r="H27126" t="s">
        <v>69</v>
      </c>
      <c r="I27126" t="s">
        <v>56</v>
      </c>
      <c r="J27126" t="s">
        <v>26</v>
      </c>
      <c r="K27126" t="s">
        <v>26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 t="s">
        <v>24</v>
      </c>
      <c r="R27126" t="s">
        <v>2669</v>
      </c>
      <c r="S27126" t="s">
        <v>540</v>
      </c>
      <c r="T27126" t="s">
        <v>25</v>
      </c>
      <c r="U27126" t="s">
        <v>27</v>
      </c>
      <c r="V27126" t="s">
        <v>2654</v>
      </c>
      <c r="W27126" t="s">
        <v>99</v>
      </c>
      <c r="X27126" t="s">
        <v>180</v>
      </c>
      <c r="Y27126" t="s">
        <v>541</v>
      </c>
      <c r="Z27126">
        <v>321582</v>
      </c>
    </row>
    <row r="27127" spans="1:26" x14ac:dyDescent="0.3">
      <c r="A27127" t="s">
        <v>179</v>
      </c>
      <c r="B27127" t="s">
        <v>131</v>
      </c>
      <c r="C27127" t="s">
        <v>21</v>
      </c>
      <c r="D27127">
        <v>2</v>
      </c>
      <c r="E27127" s="7">
        <v>36965</v>
      </c>
      <c r="F27127" s="5">
        <v>0.97916666666666663</v>
      </c>
      <c r="G27127">
        <v>1</v>
      </c>
      <c r="H27127" t="s">
        <v>69</v>
      </c>
      <c r="J27127" t="s">
        <v>26</v>
      </c>
      <c r="K27127" t="s">
        <v>26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 t="s">
        <v>24</v>
      </c>
      <c r="R27127" t="s">
        <v>2669</v>
      </c>
      <c r="S27127" t="s">
        <v>540</v>
      </c>
      <c r="T27127" t="s">
        <v>25</v>
      </c>
      <c r="U27127" t="s">
        <v>27</v>
      </c>
      <c r="V27127" t="s">
        <v>2654</v>
      </c>
      <c r="W27127" t="s">
        <v>99</v>
      </c>
      <c r="X27127" t="s">
        <v>180</v>
      </c>
      <c r="Y27127" t="s">
        <v>541</v>
      </c>
      <c r="Z27127">
        <v>253439</v>
      </c>
    </row>
    <row r="27128" spans="1:26" x14ac:dyDescent="0.3">
      <c r="A27128" t="s">
        <v>2647</v>
      </c>
      <c r="B27128" t="s">
        <v>50</v>
      </c>
      <c r="C27128" t="s">
        <v>21</v>
      </c>
      <c r="D27128">
        <v>2</v>
      </c>
      <c r="E27128" s="7">
        <v>42144</v>
      </c>
      <c r="F27128" s="5">
        <v>0.38541666666666669</v>
      </c>
      <c r="G27128">
        <v>1</v>
      </c>
      <c r="H27128" t="s">
        <v>31</v>
      </c>
      <c r="I27128" t="s">
        <v>47</v>
      </c>
      <c r="J27128" t="s">
        <v>26</v>
      </c>
      <c r="K27128" t="s">
        <v>143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 t="s">
        <v>24</v>
      </c>
      <c r="R27128" t="s">
        <v>2669</v>
      </c>
      <c r="S27128" t="s">
        <v>540</v>
      </c>
      <c r="T27128" t="s">
        <v>25</v>
      </c>
      <c r="U27128" t="s">
        <v>27</v>
      </c>
      <c r="V27128" t="s">
        <v>2654</v>
      </c>
      <c r="W27128" t="s">
        <v>99</v>
      </c>
      <c r="X27128" t="s">
        <v>180</v>
      </c>
      <c r="Y27128" t="s">
        <v>541</v>
      </c>
      <c r="Z27128">
        <v>311501</v>
      </c>
    </row>
    <row r="27129" spans="1:26" x14ac:dyDescent="0.3">
      <c r="A27129" t="s">
        <v>1003</v>
      </c>
      <c r="B27129" t="s">
        <v>239</v>
      </c>
      <c r="C27129" t="s">
        <v>21</v>
      </c>
      <c r="D27129">
        <v>0</v>
      </c>
      <c r="E27129" s="7">
        <v>38765</v>
      </c>
      <c r="F27129" s="5">
        <v>2.0833333333333332E-2</v>
      </c>
      <c r="G27129">
        <v>1</v>
      </c>
      <c r="H27129" t="s">
        <v>31</v>
      </c>
      <c r="I27129" t="s">
        <v>56</v>
      </c>
      <c r="J27129" t="s">
        <v>26</v>
      </c>
      <c r="K27129" t="s">
        <v>26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 t="s">
        <v>24</v>
      </c>
      <c r="R27129" t="s">
        <v>2671</v>
      </c>
      <c r="S27129" t="s">
        <v>383</v>
      </c>
      <c r="T27129" t="s">
        <v>25</v>
      </c>
      <c r="U27129" t="s">
        <v>27</v>
      </c>
      <c r="V27129" t="s">
        <v>2650</v>
      </c>
      <c r="W27129" t="s">
        <v>99</v>
      </c>
      <c r="X27129" t="s">
        <v>180</v>
      </c>
      <c r="Y27129" t="s">
        <v>384</v>
      </c>
      <c r="Z27129">
        <v>264769</v>
      </c>
    </row>
    <row r="27130" spans="1:26" x14ac:dyDescent="0.3">
      <c r="A27130" t="s">
        <v>1003</v>
      </c>
      <c r="B27130" t="s">
        <v>239</v>
      </c>
      <c r="C27130" t="s">
        <v>21</v>
      </c>
      <c r="D27130">
        <v>0</v>
      </c>
      <c r="E27130" s="7">
        <v>39016</v>
      </c>
      <c r="F27130" s="5">
        <v>0.47916666666666669</v>
      </c>
      <c r="G27130">
        <v>1</v>
      </c>
      <c r="H27130" t="s">
        <v>31</v>
      </c>
      <c r="I27130" t="s">
        <v>56</v>
      </c>
      <c r="J27130" t="s">
        <v>26</v>
      </c>
      <c r="K27130" t="s">
        <v>26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 t="s">
        <v>24</v>
      </c>
      <c r="R27130" t="s">
        <v>2671</v>
      </c>
      <c r="S27130" t="s">
        <v>383</v>
      </c>
      <c r="T27130" t="s">
        <v>25</v>
      </c>
      <c r="U27130" t="s">
        <v>27</v>
      </c>
      <c r="V27130" t="s">
        <v>2650</v>
      </c>
      <c r="W27130" t="s">
        <v>99</v>
      </c>
      <c r="X27130" t="s">
        <v>180</v>
      </c>
      <c r="Y27130" t="s">
        <v>384</v>
      </c>
      <c r="Z27130">
        <v>317399</v>
      </c>
    </row>
    <row r="27131" spans="1:26" x14ac:dyDescent="0.3">
      <c r="A27131" t="s">
        <v>1003</v>
      </c>
      <c r="B27131" t="s">
        <v>239</v>
      </c>
      <c r="C27131" t="s">
        <v>21</v>
      </c>
      <c r="D27131">
        <v>2</v>
      </c>
      <c r="E27131" s="7">
        <v>41683</v>
      </c>
      <c r="F27131" s="5">
        <v>0.65625</v>
      </c>
      <c r="G27131">
        <v>1</v>
      </c>
      <c r="H27131" t="s">
        <v>31</v>
      </c>
      <c r="I27131" t="s">
        <v>56</v>
      </c>
      <c r="J27131" t="s">
        <v>26</v>
      </c>
      <c r="K27131" t="s">
        <v>26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 t="s">
        <v>24</v>
      </c>
      <c r="R27131" t="s">
        <v>2671</v>
      </c>
      <c r="S27131" t="s">
        <v>383</v>
      </c>
      <c r="T27131" t="s">
        <v>25</v>
      </c>
      <c r="U27131" t="s">
        <v>27</v>
      </c>
      <c r="V27131" t="s">
        <v>2650</v>
      </c>
      <c r="W27131" t="s">
        <v>99</v>
      </c>
      <c r="X27131" t="s">
        <v>180</v>
      </c>
      <c r="Y27131" t="s">
        <v>384</v>
      </c>
      <c r="Z27131">
        <v>327296</v>
      </c>
    </row>
    <row r="27132" spans="1:26" x14ac:dyDescent="0.3">
      <c r="A27132" t="s">
        <v>1003</v>
      </c>
      <c r="B27132" t="s">
        <v>239</v>
      </c>
      <c r="C27132" t="s">
        <v>21</v>
      </c>
      <c r="D27132">
        <v>2</v>
      </c>
      <c r="E27132" s="7">
        <v>41399</v>
      </c>
      <c r="F27132" s="5">
        <v>0.55555555555555558</v>
      </c>
      <c r="G27132">
        <v>1</v>
      </c>
      <c r="H27132" t="s">
        <v>31</v>
      </c>
      <c r="I27132" t="s">
        <v>56</v>
      </c>
      <c r="J27132" t="s">
        <v>26</v>
      </c>
      <c r="K27132" t="s">
        <v>212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 t="s">
        <v>24</v>
      </c>
      <c r="R27132" t="s">
        <v>2671</v>
      </c>
      <c r="S27132" t="s">
        <v>1000</v>
      </c>
      <c r="T27132" t="s">
        <v>25</v>
      </c>
      <c r="U27132" t="s">
        <v>27</v>
      </c>
      <c r="V27132" t="s">
        <v>2650</v>
      </c>
      <c r="W27132" t="s">
        <v>99</v>
      </c>
      <c r="X27132" t="s">
        <v>180</v>
      </c>
      <c r="Y27132" t="s">
        <v>1001</v>
      </c>
      <c r="Z27132">
        <v>360635</v>
      </c>
    </row>
    <row r="27133" spans="1:26" x14ac:dyDescent="0.3">
      <c r="A27133" t="s">
        <v>1003</v>
      </c>
      <c r="B27133" t="s">
        <v>239</v>
      </c>
      <c r="C27133" t="s">
        <v>21</v>
      </c>
      <c r="D27133">
        <v>2</v>
      </c>
      <c r="E27133" s="7">
        <v>39430</v>
      </c>
      <c r="F27133" s="5">
        <v>0.70486111111111116</v>
      </c>
      <c r="G27133">
        <v>1</v>
      </c>
      <c r="H27133" t="s">
        <v>31</v>
      </c>
      <c r="I27133" t="s">
        <v>47</v>
      </c>
      <c r="J27133" t="s">
        <v>26</v>
      </c>
      <c r="K27133" t="s">
        <v>26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 t="s">
        <v>24</v>
      </c>
      <c r="R27133" t="s">
        <v>2671</v>
      </c>
      <c r="S27133" t="s">
        <v>346</v>
      </c>
      <c r="T27133" t="s">
        <v>25</v>
      </c>
      <c r="U27133" t="s">
        <v>27</v>
      </c>
      <c r="V27133" t="s">
        <v>2650</v>
      </c>
      <c r="W27133" t="s">
        <v>99</v>
      </c>
      <c r="X27133" t="s">
        <v>180</v>
      </c>
      <c r="Y27133" t="s">
        <v>395</v>
      </c>
      <c r="Z27133">
        <v>268211</v>
      </c>
    </row>
    <row r="27134" spans="1:26" x14ac:dyDescent="0.3">
      <c r="A27134" t="s">
        <v>1003</v>
      </c>
      <c r="B27134" t="s">
        <v>239</v>
      </c>
      <c r="C27134" t="s">
        <v>21</v>
      </c>
      <c r="D27134">
        <v>2</v>
      </c>
      <c r="E27134" s="7">
        <v>41865</v>
      </c>
      <c r="F27134" s="5">
        <v>0.94444444444444453</v>
      </c>
      <c r="G27134">
        <v>1</v>
      </c>
      <c r="H27134" t="s">
        <v>69</v>
      </c>
      <c r="I27134" t="s">
        <v>47</v>
      </c>
      <c r="J27134" t="s">
        <v>26</v>
      </c>
      <c r="K27134" t="s">
        <v>26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 t="s">
        <v>24</v>
      </c>
      <c r="R27134" t="s">
        <v>773</v>
      </c>
      <c r="S27134" t="s">
        <v>1208</v>
      </c>
      <c r="T27134" t="s">
        <v>25</v>
      </c>
      <c r="U27134" t="s">
        <v>27</v>
      </c>
      <c r="V27134" t="s">
        <v>2650</v>
      </c>
      <c r="W27134" t="s">
        <v>99</v>
      </c>
      <c r="X27134" t="s">
        <v>180</v>
      </c>
      <c r="Y27134" t="s">
        <v>1209</v>
      </c>
      <c r="Z27134">
        <v>321698</v>
      </c>
    </row>
    <row r="27135" spans="1:26" x14ac:dyDescent="0.3">
      <c r="A27135" t="s">
        <v>1003</v>
      </c>
      <c r="B27135" t="s">
        <v>239</v>
      </c>
      <c r="C27135" t="s">
        <v>21</v>
      </c>
      <c r="D27135">
        <v>2</v>
      </c>
      <c r="E27135" s="7">
        <v>41959</v>
      </c>
      <c r="F27135" s="5">
        <v>0.72916666666666663</v>
      </c>
      <c r="G27135">
        <v>1</v>
      </c>
      <c r="H27135" t="s">
        <v>69</v>
      </c>
      <c r="I27135" t="s">
        <v>47</v>
      </c>
      <c r="J27135" t="s">
        <v>26</v>
      </c>
      <c r="K27135" t="s">
        <v>26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 t="s">
        <v>24</v>
      </c>
      <c r="R27135" t="s">
        <v>773</v>
      </c>
      <c r="S27135" t="s">
        <v>1208</v>
      </c>
      <c r="T27135" t="s">
        <v>25</v>
      </c>
      <c r="U27135" t="s">
        <v>27</v>
      </c>
      <c r="V27135" t="s">
        <v>2650</v>
      </c>
      <c r="W27135" t="s">
        <v>99</v>
      </c>
      <c r="X27135" t="s">
        <v>180</v>
      </c>
      <c r="Y27135" t="s">
        <v>1209</v>
      </c>
      <c r="Z27135">
        <v>351550</v>
      </c>
    </row>
    <row r="27136" spans="1:26" x14ac:dyDescent="0.3">
      <c r="A27136" t="s">
        <v>1371</v>
      </c>
      <c r="B27136" t="s">
        <v>42</v>
      </c>
      <c r="C27136" t="s">
        <v>21</v>
      </c>
      <c r="D27136">
        <v>0</v>
      </c>
      <c r="E27136" s="7">
        <v>37165</v>
      </c>
      <c r="F27136" s="5">
        <v>0.6875</v>
      </c>
      <c r="G27136">
        <v>1</v>
      </c>
      <c r="H27136" t="s">
        <v>31</v>
      </c>
      <c r="I27136" t="s">
        <v>56</v>
      </c>
      <c r="J27136" t="s">
        <v>122</v>
      </c>
      <c r="K27136" t="s">
        <v>26</v>
      </c>
      <c r="L27136">
        <v>0</v>
      </c>
      <c r="M27136">
        <v>0</v>
      </c>
      <c r="N27136">
        <v>0</v>
      </c>
      <c r="O27136">
        <v>20</v>
      </c>
      <c r="P27136">
        <v>0</v>
      </c>
      <c r="Q27136" t="s">
        <v>24</v>
      </c>
      <c r="R27136" t="s">
        <v>707</v>
      </c>
      <c r="S27136" t="s">
        <v>707</v>
      </c>
      <c r="T27136" t="s">
        <v>25</v>
      </c>
      <c r="U27136" t="s">
        <v>27</v>
      </c>
      <c r="V27136" t="s">
        <v>2650</v>
      </c>
      <c r="W27136" t="s">
        <v>99</v>
      </c>
      <c r="X27136" t="s">
        <v>180</v>
      </c>
      <c r="Y27136" t="s">
        <v>953</v>
      </c>
      <c r="Z27136">
        <v>338010</v>
      </c>
    </row>
    <row r="27137" spans="1:26" x14ac:dyDescent="0.3">
      <c r="A27137" t="s">
        <v>1371</v>
      </c>
      <c r="B27137" t="s">
        <v>42</v>
      </c>
      <c r="C27137" t="s">
        <v>21</v>
      </c>
      <c r="D27137">
        <v>0</v>
      </c>
      <c r="E27137" s="7">
        <v>36998</v>
      </c>
      <c r="F27137" s="5">
        <v>0.4375</v>
      </c>
      <c r="G27137">
        <v>1</v>
      </c>
      <c r="H27137" t="s">
        <v>31</v>
      </c>
      <c r="I27137" t="s">
        <v>56</v>
      </c>
      <c r="J27137" t="s">
        <v>26</v>
      </c>
      <c r="K27137" t="s">
        <v>26</v>
      </c>
      <c r="L27137">
        <v>0</v>
      </c>
      <c r="M27137">
        <v>0</v>
      </c>
      <c r="N27137">
        <v>0</v>
      </c>
      <c r="O27137">
        <v>20</v>
      </c>
      <c r="P27137">
        <v>0</v>
      </c>
      <c r="Q27137" t="s">
        <v>24</v>
      </c>
      <c r="R27137" t="s">
        <v>295</v>
      </c>
      <c r="S27137" t="s">
        <v>293</v>
      </c>
      <c r="T27137" t="s">
        <v>25</v>
      </c>
      <c r="U27137" t="s">
        <v>27</v>
      </c>
      <c r="V27137" t="s">
        <v>2652</v>
      </c>
      <c r="W27137" t="s">
        <v>99</v>
      </c>
      <c r="X27137" t="s">
        <v>180</v>
      </c>
      <c r="Y27137" t="s">
        <v>294</v>
      </c>
      <c r="Z27137">
        <v>336650</v>
      </c>
    </row>
    <row r="27138" spans="1:26" x14ac:dyDescent="0.3">
      <c r="A27138" t="s">
        <v>1371</v>
      </c>
      <c r="B27138" t="s">
        <v>42</v>
      </c>
      <c r="C27138" t="s">
        <v>21</v>
      </c>
      <c r="D27138">
        <v>2</v>
      </c>
      <c r="E27138" s="7">
        <v>38836</v>
      </c>
      <c r="F27138" s="5">
        <v>0.46319444444444446</v>
      </c>
      <c r="G27138">
        <v>1</v>
      </c>
      <c r="H27138" t="s">
        <v>31</v>
      </c>
      <c r="I27138" t="s">
        <v>47</v>
      </c>
      <c r="J27138" t="s">
        <v>26</v>
      </c>
      <c r="K27138" t="s">
        <v>26</v>
      </c>
      <c r="L27138">
        <v>0</v>
      </c>
      <c r="M27138">
        <v>0</v>
      </c>
      <c r="N27138">
        <v>0</v>
      </c>
      <c r="O27138">
        <v>20</v>
      </c>
      <c r="P27138">
        <v>0</v>
      </c>
      <c r="Q27138" t="s">
        <v>24</v>
      </c>
      <c r="R27138" t="s">
        <v>2671</v>
      </c>
      <c r="S27138" t="s">
        <v>383</v>
      </c>
      <c r="T27138" t="s">
        <v>25</v>
      </c>
      <c r="U27138" t="s">
        <v>27</v>
      </c>
      <c r="V27138" t="s">
        <v>2650</v>
      </c>
      <c r="W27138" t="s">
        <v>99</v>
      </c>
      <c r="X27138" t="s">
        <v>180</v>
      </c>
      <c r="Y27138" t="s">
        <v>384</v>
      </c>
      <c r="Z27138">
        <v>268855</v>
      </c>
    </row>
    <row r="27139" spans="1:26" x14ac:dyDescent="0.3">
      <c r="A27139" t="s">
        <v>1371</v>
      </c>
      <c r="B27139" t="s">
        <v>42</v>
      </c>
      <c r="C27139" t="s">
        <v>21</v>
      </c>
      <c r="D27139">
        <v>2</v>
      </c>
      <c r="E27139" s="7">
        <v>41859</v>
      </c>
      <c r="F27139" s="5">
        <v>0.5854166666666667</v>
      </c>
      <c r="G27139">
        <v>1</v>
      </c>
      <c r="H27139" t="s">
        <v>31</v>
      </c>
      <c r="I27139" t="s">
        <v>30</v>
      </c>
      <c r="J27139" t="s">
        <v>2697</v>
      </c>
      <c r="K27139" t="s">
        <v>212</v>
      </c>
      <c r="L27139">
        <v>0</v>
      </c>
      <c r="M27139">
        <v>0</v>
      </c>
      <c r="N27139">
        <v>0</v>
      </c>
      <c r="O27139">
        <v>50</v>
      </c>
      <c r="P27139">
        <v>0</v>
      </c>
      <c r="Q27139" t="s">
        <v>24</v>
      </c>
      <c r="R27139" t="s">
        <v>221</v>
      </c>
      <c r="S27139" t="s">
        <v>219</v>
      </c>
      <c r="T27139" t="s">
        <v>25</v>
      </c>
      <c r="U27139" t="s">
        <v>27</v>
      </c>
      <c r="V27139" t="s">
        <v>2652</v>
      </c>
      <c r="W27139" t="s">
        <v>99</v>
      </c>
      <c r="X27139" t="s">
        <v>180</v>
      </c>
      <c r="Y27139" t="s">
        <v>220</v>
      </c>
      <c r="Z27139">
        <v>338009</v>
      </c>
    </row>
    <row r="27140" spans="1:26" x14ac:dyDescent="0.3">
      <c r="A27140" t="s">
        <v>1371</v>
      </c>
      <c r="B27140" t="s">
        <v>42</v>
      </c>
      <c r="C27140" t="s">
        <v>21</v>
      </c>
      <c r="D27140">
        <v>2</v>
      </c>
      <c r="E27140" s="7">
        <v>38461</v>
      </c>
      <c r="F27140" s="5">
        <v>0.85902777777777783</v>
      </c>
      <c r="G27140">
        <v>1</v>
      </c>
      <c r="H27140" t="s">
        <v>69</v>
      </c>
      <c r="I27140" t="s">
        <v>47</v>
      </c>
      <c r="J27140" t="s">
        <v>26</v>
      </c>
      <c r="K27140" t="s">
        <v>212</v>
      </c>
      <c r="L27140">
        <v>0</v>
      </c>
      <c r="M27140">
        <v>0</v>
      </c>
      <c r="N27140">
        <v>0</v>
      </c>
      <c r="O27140">
        <v>10</v>
      </c>
      <c r="P27140">
        <v>0</v>
      </c>
      <c r="Q27140" t="s">
        <v>24</v>
      </c>
      <c r="R27140" t="s">
        <v>221</v>
      </c>
      <c r="S27140" t="s">
        <v>219</v>
      </c>
      <c r="T27140" t="s">
        <v>25</v>
      </c>
      <c r="U27140" t="s">
        <v>27</v>
      </c>
      <c r="V27140" t="s">
        <v>2652</v>
      </c>
      <c r="W27140" t="s">
        <v>99</v>
      </c>
      <c r="X27140" t="s">
        <v>180</v>
      </c>
      <c r="Y27140" t="s">
        <v>220</v>
      </c>
      <c r="Z27140">
        <v>238563</v>
      </c>
    </row>
    <row r="27141" spans="1:26" x14ac:dyDescent="0.3">
      <c r="A27141" t="s">
        <v>1322</v>
      </c>
      <c r="B27141" t="s">
        <v>98</v>
      </c>
      <c r="C27141" t="s">
        <v>21</v>
      </c>
      <c r="D27141">
        <v>2</v>
      </c>
      <c r="E27141" s="7">
        <v>37944</v>
      </c>
      <c r="F27141" s="5">
        <v>0.85069444444444453</v>
      </c>
      <c r="G27141">
        <v>1</v>
      </c>
      <c r="H27141" t="s">
        <v>69</v>
      </c>
      <c r="I27141" t="s">
        <v>36</v>
      </c>
      <c r="J27141" t="s">
        <v>125</v>
      </c>
      <c r="K27141" t="s">
        <v>212</v>
      </c>
      <c r="L27141">
        <v>0</v>
      </c>
      <c r="M27141">
        <v>0</v>
      </c>
      <c r="N27141">
        <v>0</v>
      </c>
      <c r="O27141">
        <v>20</v>
      </c>
      <c r="P27141">
        <v>0</v>
      </c>
      <c r="Q27141" t="s">
        <v>24</v>
      </c>
      <c r="R27141" t="s">
        <v>86</v>
      </c>
      <c r="S27141" t="s">
        <v>522</v>
      </c>
      <c r="T27141" t="s">
        <v>25</v>
      </c>
      <c r="U27141" t="s">
        <v>27</v>
      </c>
      <c r="V27141" t="s">
        <v>2654</v>
      </c>
      <c r="W27141" t="s">
        <v>99</v>
      </c>
      <c r="X27141" t="s">
        <v>180</v>
      </c>
      <c r="Y27141" t="s">
        <v>523</v>
      </c>
      <c r="Z27141">
        <v>224759</v>
      </c>
    </row>
    <row r="27142" spans="1:26" x14ac:dyDescent="0.3">
      <c r="A27142" t="s">
        <v>119</v>
      </c>
      <c r="B27142" t="s">
        <v>120</v>
      </c>
      <c r="C27142" t="s">
        <v>21</v>
      </c>
      <c r="D27142">
        <v>2</v>
      </c>
      <c r="E27142" s="7">
        <v>41047</v>
      </c>
      <c r="F27142" s="5">
        <v>0.40277777777777773</v>
      </c>
      <c r="G27142">
        <v>1</v>
      </c>
      <c r="H27142" t="s">
        <v>31</v>
      </c>
      <c r="I27142" t="s">
        <v>30</v>
      </c>
      <c r="J27142" t="s">
        <v>26</v>
      </c>
      <c r="K27142" t="s">
        <v>26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 t="s">
        <v>24</v>
      </c>
      <c r="R27142" t="s">
        <v>1216</v>
      </c>
      <c r="S27142" t="s">
        <v>1214</v>
      </c>
      <c r="T27142" t="s">
        <v>25</v>
      </c>
      <c r="U27142" t="s">
        <v>27</v>
      </c>
      <c r="V27142" t="s">
        <v>2650</v>
      </c>
      <c r="W27142" t="s">
        <v>99</v>
      </c>
      <c r="X27142" t="s">
        <v>180</v>
      </c>
      <c r="Y27142" t="s">
        <v>1215</v>
      </c>
      <c r="Z27142">
        <v>360781</v>
      </c>
    </row>
    <row r="27143" spans="1:26" x14ac:dyDescent="0.3">
      <c r="A27143" t="s">
        <v>119</v>
      </c>
      <c r="B27143" t="s">
        <v>120</v>
      </c>
      <c r="C27143" t="s">
        <v>21</v>
      </c>
      <c r="D27143">
        <v>2</v>
      </c>
      <c r="E27143" s="7">
        <v>40045</v>
      </c>
      <c r="F27143" s="5">
        <v>0.625</v>
      </c>
      <c r="G27143">
        <v>1</v>
      </c>
      <c r="H27143" t="s">
        <v>31</v>
      </c>
      <c r="I27143" t="s">
        <v>30</v>
      </c>
      <c r="J27143" t="s">
        <v>26</v>
      </c>
      <c r="K27143" t="s">
        <v>212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 t="s">
        <v>24</v>
      </c>
      <c r="R27143" t="s">
        <v>228</v>
      </c>
      <c r="S27143" t="s">
        <v>274</v>
      </c>
      <c r="T27143" t="s">
        <v>25</v>
      </c>
      <c r="U27143" t="s">
        <v>27</v>
      </c>
      <c r="V27143" t="s">
        <v>2650</v>
      </c>
      <c r="W27143" t="s">
        <v>99</v>
      </c>
      <c r="X27143" t="s">
        <v>180</v>
      </c>
      <c r="Y27143" t="s">
        <v>275</v>
      </c>
      <c r="Z27143">
        <v>321123</v>
      </c>
    </row>
    <row r="27144" spans="1:26" x14ac:dyDescent="0.3">
      <c r="A27144" t="s">
        <v>119</v>
      </c>
      <c r="B27144" t="s">
        <v>120</v>
      </c>
      <c r="C27144" t="s">
        <v>21</v>
      </c>
      <c r="D27144">
        <v>0</v>
      </c>
      <c r="E27144" s="7">
        <v>38580</v>
      </c>
      <c r="F27144" s="5">
        <v>0.37708333333333338</v>
      </c>
      <c r="G27144">
        <v>1</v>
      </c>
      <c r="H27144" t="s">
        <v>31</v>
      </c>
      <c r="I27144" t="s">
        <v>56</v>
      </c>
      <c r="J27144" t="s">
        <v>26</v>
      </c>
      <c r="K27144" t="s">
        <v>26</v>
      </c>
      <c r="L27144">
        <v>0</v>
      </c>
      <c r="M27144">
        <v>0</v>
      </c>
      <c r="N27144">
        <v>0</v>
      </c>
      <c r="O27144">
        <v>50</v>
      </c>
      <c r="P27144">
        <v>0</v>
      </c>
      <c r="Q27144" t="s">
        <v>24</v>
      </c>
      <c r="R27144" t="s">
        <v>2664</v>
      </c>
      <c r="S27144" t="s">
        <v>568</v>
      </c>
      <c r="T27144" t="s">
        <v>25</v>
      </c>
      <c r="U27144" t="s">
        <v>27</v>
      </c>
      <c r="V27144" t="s">
        <v>2664</v>
      </c>
      <c r="W27144" t="s">
        <v>99</v>
      </c>
      <c r="X27144" t="s">
        <v>180</v>
      </c>
      <c r="Y27144" t="s">
        <v>569</v>
      </c>
      <c r="Z27144">
        <v>220246</v>
      </c>
    </row>
    <row r="27145" spans="1:26" x14ac:dyDescent="0.3">
      <c r="A27145" t="s">
        <v>119</v>
      </c>
      <c r="B27145" t="s">
        <v>120</v>
      </c>
      <c r="C27145" t="s">
        <v>21</v>
      </c>
      <c r="D27145">
        <v>0</v>
      </c>
      <c r="E27145" s="7">
        <v>38782</v>
      </c>
      <c r="F27145" s="5">
        <v>0.47916666666666669</v>
      </c>
      <c r="G27145">
        <v>1</v>
      </c>
      <c r="H27145" t="s">
        <v>31</v>
      </c>
      <c r="I27145" t="s">
        <v>30</v>
      </c>
      <c r="J27145" t="s">
        <v>26</v>
      </c>
      <c r="K27145" t="s">
        <v>26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 t="s">
        <v>24</v>
      </c>
      <c r="R27145" t="s">
        <v>221</v>
      </c>
      <c r="S27145" t="s">
        <v>219</v>
      </c>
      <c r="T27145" t="s">
        <v>25</v>
      </c>
      <c r="U27145" t="s">
        <v>27</v>
      </c>
      <c r="V27145" t="s">
        <v>2652</v>
      </c>
      <c r="W27145" t="s">
        <v>99</v>
      </c>
      <c r="X27145" t="s">
        <v>180</v>
      </c>
      <c r="Y27145" t="s">
        <v>220</v>
      </c>
      <c r="Z27145">
        <v>304172</v>
      </c>
    </row>
    <row r="27146" spans="1:26" x14ac:dyDescent="0.3">
      <c r="A27146" t="s">
        <v>119</v>
      </c>
      <c r="B27146" t="s">
        <v>120</v>
      </c>
      <c r="C27146" t="s">
        <v>21</v>
      </c>
      <c r="D27146">
        <v>0</v>
      </c>
      <c r="E27146" s="7">
        <v>38895</v>
      </c>
      <c r="F27146" s="5">
        <v>0.60763888888888895</v>
      </c>
      <c r="G27146">
        <v>1</v>
      </c>
      <c r="H27146" t="s">
        <v>31</v>
      </c>
      <c r="I27146" t="s">
        <v>30</v>
      </c>
      <c r="J27146" t="s">
        <v>26</v>
      </c>
      <c r="K27146" t="s">
        <v>26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 t="s">
        <v>24</v>
      </c>
      <c r="R27146" t="s">
        <v>221</v>
      </c>
      <c r="S27146" t="s">
        <v>219</v>
      </c>
      <c r="T27146" t="s">
        <v>25</v>
      </c>
      <c r="U27146" t="s">
        <v>27</v>
      </c>
      <c r="V27146" t="s">
        <v>2652</v>
      </c>
      <c r="W27146" t="s">
        <v>99</v>
      </c>
      <c r="X27146" t="s">
        <v>180</v>
      </c>
      <c r="Y27146" t="s">
        <v>220</v>
      </c>
      <c r="Z27146">
        <v>309092</v>
      </c>
    </row>
    <row r="27147" spans="1:26" x14ac:dyDescent="0.3">
      <c r="A27147" t="s">
        <v>119</v>
      </c>
      <c r="B27147" t="s">
        <v>120</v>
      </c>
      <c r="C27147" t="s">
        <v>21</v>
      </c>
      <c r="D27147">
        <v>0</v>
      </c>
      <c r="E27147" s="7">
        <v>38582</v>
      </c>
      <c r="F27147" s="5">
        <v>0.83680555555555547</v>
      </c>
      <c r="G27147">
        <v>1</v>
      </c>
      <c r="H27147" t="s">
        <v>79</v>
      </c>
      <c r="I27147" t="s">
        <v>47</v>
      </c>
      <c r="J27147" t="s">
        <v>26</v>
      </c>
      <c r="K27147" t="s">
        <v>26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 t="s">
        <v>24</v>
      </c>
      <c r="R27147" t="s">
        <v>208</v>
      </c>
      <c r="S27147" t="s">
        <v>479</v>
      </c>
      <c r="T27147" t="s">
        <v>25</v>
      </c>
      <c r="U27147" t="s">
        <v>27</v>
      </c>
      <c r="V27147" t="s">
        <v>208</v>
      </c>
      <c r="W27147" t="s">
        <v>99</v>
      </c>
      <c r="X27147" t="s">
        <v>180</v>
      </c>
      <c r="Y27147" t="s">
        <v>480</v>
      </c>
      <c r="Z27147">
        <v>201967</v>
      </c>
    </row>
    <row r="27148" spans="1:26" x14ac:dyDescent="0.3">
      <c r="A27148" t="s">
        <v>119</v>
      </c>
      <c r="B27148" t="s">
        <v>120</v>
      </c>
      <c r="C27148" t="s">
        <v>21</v>
      </c>
      <c r="D27148">
        <v>0</v>
      </c>
      <c r="E27148" s="7">
        <v>38783</v>
      </c>
      <c r="F27148" s="5">
        <v>0.90625</v>
      </c>
      <c r="G27148">
        <v>1</v>
      </c>
      <c r="H27148" t="s">
        <v>69</v>
      </c>
      <c r="I27148" t="s">
        <v>30</v>
      </c>
      <c r="J27148" t="s">
        <v>26</v>
      </c>
      <c r="K27148" t="s">
        <v>26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 t="s">
        <v>24</v>
      </c>
      <c r="R27148" t="s">
        <v>707</v>
      </c>
      <c r="S27148" t="s">
        <v>707</v>
      </c>
      <c r="T27148" t="s">
        <v>25</v>
      </c>
      <c r="U27148" t="s">
        <v>27</v>
      </c>
      <c r="V27148" t="s">
        <v>2650</v>
      </c>
      <c r="W27148" t="s">
        <v>99</v>
      </c>
      <c r="X27148" t="s">
        <v>180</v>
      </c>
      <c r="Y27148" t="s">
        <v>953</v>
      </c>
      <c r="Z27148">
        <v>202910</v>
      </c>
    </row>
    <row r="27149" spans="1:26" x14ac:dyDescent="0.3">
      <c r="A27149" t="s">
        <v>119</v>
      </c>
      <c r="B27149" t="s">
        <v>120</v>
      </c>
      <c r="C27149" t="s">
        <v>21</v>
      </c>
      <c r="D27149">
        <v>0</v>
      </c>
      <c r="E27149" s="7">
        <v>38638</v>
      </c>
      <c r="F27149" s="5">
        <v>0.89930555555555547</v>
      </c>
      <c r="G27149">
        <v>1</v>
      </c>
      <c r="H27149" t="s">
        <v>69</v>
      </c>
      <c r="I27149" t="s">
        <v>30</v>
      </c>
      <c r="J27149" t="s">
        <v>26</v>
      </c>
      <c r="K27149" t="s">
        <v>26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 t="s">
        <v>24</v>
      </c>
      <c r="R27149" t="s">
        <v>2091</v>
      </c>
      <c r="S27149" t="s">
        <v>2089</v>
      </c>
      <c r="T27149" t="s">
        <v>25</v>
      </c>
      <c r="U27149" t="s">
        <v>27</v>
      </c>
      <c r="V27149" t="s">
        <v>2650</v>
      </c>
      <c r="W27149" t="s">
        <v>316</v>
      </c>
      <c r="X27149" t="s">
        <v>426</v>
      </c>
      <c r="Y27149" t="s">
        <v>2090</v>
      </c>
      <c r="Z27149">
        <v>14231</v>
      </c>
    </row>
    <row r="27150" spans="1:26" x14ac:dyDescent="0.3">
      <c r="A27150" t="s">
        <v>119</v>
      </c>
      <c r="B27150" t="s">
        <v>120</v>
      </c>
      <c r="C27150" t="s">
        <v>21</v>
      </c>
      <c r="D27150">
        <v>0</v>
      </c>
      <c r="E27150" s="7">
        <v>38979</v>
      </c>
      <c r="F27150" s="5">
        <v>0.9291666666666667</v>
      </c>
      <c r="G27150">
        <v>1</v>
      </c>
      <c r="H27150" t="s">
        <v>69</v>
      </c>
      <c r="I27150" t="s">
        <v>30</v>
      </c>
      <c r="J27150" t="s">
        <v>26</v>
      </c>
      <c r="K27150" t="s">
        <v>26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 t="s">
        <v>24</v>
      </c>
      <c r="R27150" t="s">
        <v>46</v>
      </c>
      <c r="S27150" t="s">
        <v>44</v>
      </c>
      <c r="T27150" t="s">
        <v>25</v>
      </c>
      <c r="U27150" t="s">
        <v>27</v>
      </c>
      <c r="V27150" t="s">
        <v>2650</v>
      </c>
      <c r="W27150" t="s">
        <v>316</v>
      </c>
      <c r="X27150" t="s">
        <v>426</v>
      </c>
      <c r="Y27150" t="s">
        <v>45</v>
      </c>
      <c r="Z27150">
        <v>14253</v>
      </c>
    </row>
    <row r="27151" spans="1:26" x14ac:dyDescent="0.3">
      <c r="A27151" t="s">
        <v>119</v>
      </c>
      <c r="B27151" t="s">
        <v>120</v>
      </c>
      <c r="C27151" t="s">
        <v>21</v>
      </c>
      <c r="D27151">
        <v>0</v>
      </c>
      <c r="E27151" s="7">
        <v>38631</v>
      </c>
      <c r="F27151" s="5">
        <v>0.87152777777777779</v>
      </c>
      <c r="G27151">
        <v>1</v>
      </c>
      <c r="H27151" t="s">
        <v>69</v>
      </c>
      <c r="I27151" t="s">
        <v>30</v>
      </c>
      <c r="J27151" t="s">
        <v>26</v>
      </c>
      <c r="K27151" t="s">
        <v>26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 t="s">
        <v>24</v>
      </c>
      <c r="R27151" t="s">
        <v>782</v>
      </c>
      <c r="S27151" t="s">
        <v>780</v>
      </c>
      <c r="T27151" t="s">
        <v>25</v>
      </c>
      <c r="U27151" t="s">
        <v>27</v>
      </c>
      <c r="V27151" t="s">
        <v>2650</v>
      </c>
      <c r="W27151" t="s">
        <v>316</v>
      </c>
      <c r="X27151" t="s">
        <v>426</v>
      </c>
      <c r="Y27151" t="s">
        <v>781</v>
      </c>
      <c r="Z27151">
        <v>14205</v>
      </c>
    </row>
    <row r="27152" spans="1:26" x14ac:dyDescent="0.3">
      <c r="A27152" t="s">
        <v>119</v>
      </c>
      <c r="B27152" t="s">
        <v>120</v>
      </c>
      <c r="C27152" t="s">
        <v>21</v>
      </c>
      <c r="D27152">
        <v>0</v>
      </c>
      <c r="E27152" s="7">
        <v>36775</v>
      </c>
      <c r="F27152" s="5">
        <v>0.91666666666666663</v>
      </c>
      <c r="G27152">
        <v>1</v>
      </c>
      <c r="H27152" t="s">
        <v>69</v>
      </c>
      <c r="I27152" t="s">
        <v>30</v>
      </c>
      <c r="J27152" t="s">
        <v>26</v>
      </c>
      <c r="K27152" t="s">
        <v>26</v>
      </c>
      <c r="L27152">
        <v>0</v>
      </c>
      <c r="M27152">
        <v>0</v>
      </c>
      <c r="N27152">
        <v>0</v>
      </c>
      <c r="O27152">
        <v>10</v>
      </c>
      <c r="P27152">
        <v>0</v>
      </c>
      <c r="Q27152" t="s">
        <v>24</v>
      </c>
      <c r="R27152" t="s">
        <v>221</v>
      </c>
      <c r="S27152" t="s">
        <v>219</v>
      </c>
      <c r="T27152" t="s">
        <v>25</v>
      </c>
      <c r="U27152" t="s">
        <v>27</v>
      </c>
      <c r="V27152" t="s">
        <v>2652</v>
      </c>
      <c r="W27152" t="s">
        <v>336</v>
      </c>
      <c r="X27152" t="s">
        <v>908</v>
      </c>
      <c r="Y27152" t="s">
        <v>220</v>
      </c>
      <c r="Z27152">
        <v>266341</v>
      </c>
    </row>
    <row r="27153" spans="1:26" x14ac:dyDescent="0.3">
      <c r="A27153" t="s">
        <v>119</v>
      </c>
      <c r="B27153" t="s">
        <v>120</v>
      </c>
      <c r="C27153" t="s">
        <v>21</v>
      </c>
      <c r="D27153">
        <v>2</v>
      </c>
      <c r="E27153" s="7">
        <v>40679</v>
      </c>
      <c r="F27153" s="5">
        <v>0.67291666666666661</v>
      </c>
      <c r="G27153">
        <v>1</v>
      </c>
      <c r="H27153" t="s">
        <v>31</v>
      </c>
      <c r="I27153" t="s">
        <v>56</v>
      </c>
      <c r="J27153" t="s">
        <v>26</v>
      </c>
      <c r="K27153" t="s">
        <v>26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 t="s">
        <v>24</v>
      </c>
      <c r="R27153" t="s">
        <v>86</v>
      </c>
      <c r="S27153" t="s">
        <v>522</v>
      </c>
      <c r="T27153" t="s">
        <v>25</v>
      </c>
      <c r="U27153" t="s">
        <v>27</v>
      </c>
      <c r="V27153" t="s">
        <v>2654</v>
      </c>
      <c r="W27153" t="s">
        <v>336</v>
      </c>
      <c r="X27153" t="s">
        <v>908</v>
      </c>
      <c r="Y27153" t="s">
        <v>523</v>
      </c>
      <c r="Z27153">
        <v>13739</v>
      </c>
    </row>
    <row r="27154" spans="1:26" x14ac:dyDescent="0.3">
      <c r="A27154" t="s">
        <v>119</v>
      </c>
      <c r="B27154" t="s">
        <v>120</v>
      </c>
      <c r="C27154" t="s">
        <v>21</v>
      </c>
      <c r="D27154">
        <v>2</v>
      </c>
      <c r="E27154" s="7">
        <v>40382</v>
      </c>
      <c r="F27154" s="5">
        <v>0.34166666666666662</v>
      </c>
      <c r="G27154">
        <v>1</v>
      </c>
      <c r="H27154" t="s">
        <v>31</v>
      </c>
      <c r="I27154" t="s">
        <v>47</v>
      </c>
      <c r="J27154" t="s">
        <v>26</v>
      </c>
      <c r="K27154" t="s">
        <v>26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 t="s">
        <v>24</v>
      </c>
      <c r="R27154" t="s">
        <v>245</v>
      </c>
      <c r="S27154" t="s">
        <v>243</v>
      </c>
      <c r="T27154" t="s">
        <v>25</v>
      </c>
      <c r="U27154" t="s">
        <v>27</v>
      </c>
      <c r="V27154" t="s">
        <v>2654</v>
      </c>
      <c r="W27154" t="s">
        <v>132</v>
      </c>
      <c r="X27154" t="s">
        <v>377</v>
      </c>
      <c r="Y27154" t="s">
        <v>244</v>
      </c>
      <c r="Z27154">
        <v>325155</v>
      </c>
    </row>
    <row r="27155" spans="1:26" x14ac:dyDescent="0.3">
      <c r="A27155" t="s">
        <v>119</v>
      </c>
      <c r="B27155" t="s">
        <v>120</v>
      </c>
      <c r="C27155" t="s">
        <v>21</v>
      </c>
      <c r="D27155">
        <v>2</v>
      </c>
      <c r="E27155" s="7">
        <v>40382</v>
      </c>
      <c r="F27155" s="5">
        <v>0.35069444444444442</v>
      </c>
      <c r="G27155">
        <v>1</v>
      </c>
      <c r="H27155" t="s">
        <v>31</v>
      </c>
      <c r="I27155" t="s">
        <v>47</v>
      </c>
      <c r="J27155" t="s">
        <v>26</v>
      </c>
      <c r="K27155" t="s">
        <v>26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 t="s">
        <v>24</v>
      </c>
      <c r="R27155" t="s">
        <v>2666</v>
      </c>
      <c r="S27155" t="s">
        <v>481</v>
      </c>
      <c r="T27155" t="s">
        <v>25</v>
      </c>
      <c r="U27155" t="s">
        <v>27</v>
      </c>
      <c r="V27155" t="s">
        <v>2665</v>
      </c>
      <c r="W27155" t="s">
        <v>132</v>
      </c>
      <c r="X27155" t="s">
        <v>377</v>
      </c>
      <c r="Y27155" t="s">
        <v>482</v>
      </c>
      <c r="Z27155">
        <v>302434</v>
      </c>
    </row>
    <row r="27156" spans="1:26" x14ac:dyDescent="0.3">
      <c r="A27156" t="s">
        <v>119</v>
      </c>
      <c r="B27156" t="s">
        <v>120</v>
      </c>
      <c r="C27156" t="s">
        <v>21</v>
      </c>
      <c r="D27156">
        <v>2</v>
      </c>
      <c r="E27156" s="7">
        <v>41801</v>
      </c>
      <c r="F27156" s="5">
        <v>0.55208333333333337</v>
      </c>
      <c r="G27156">
        <v>1</v>
      </c>
      <c r="H27156" t="s">
        <v>31</v>
      </c>
      <c r="I27156" t="s">
        <v>56</v>
      </c>
      <c r="J27156" t="s">
        <v>26</v>
      </c>
      <c r="K27156" t="s">
        <v>26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 t="s">
        <v>24</v>
      </c>
      <c r="R27156" t="s">
        <v>2669</v>
      </c>
      <c r="S27156" t="s">
        <v>70</v>
      </c>
      <c r="T27156" t="s">
        <v>25</v>
      </c>
      <c r="U27156" t="s">
        <v>27</v>
      </c>
      <c r="V27156" t="s">
        <v>2654</v>
      </c>
      <c r="W27156" t="s">
        <v>132</v>
      </c>
      <c r="X27156" t="s">
        <v>377</v>
      </c>
      <c r="Y27156" t="s">
        <v>71</v>
      </c>
      <c r="Z27156">
        <v>248020</v>
      </c>
    </row>
    <row r="27157" spans="1:26" x14ac:dyDescent="0.3">
      <c r="A27157" t="s">
        <v>119</v>
      </c>
      <c r="B27157" t="s">
        <v>120</v>
      </c>
      <c r="C27157" t="s">
        <v>21</v>
      </c>
      <c r="D27157">
        <v>2</v>
      </c>
      <c r="E27157" s="7">
        <v>40373</v>
      </c>
      <c r="F27157" s="5">
        <v>0.37152777777777773</v>
      </c>
      <c r="G27157">
        <v>1</v>
      </c>
      <c r="H27157" t="s">
        <v>31</v>
      </c>
      <c r="I27157" t="s">
        <v>30</v>
      </c>
      <c r="J27157" t="s">
        <v>26</v>
      </c>
      <c r="K27157" t="s">
        <v>26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 t="s">
        <v>24</v>
      </c>
      <c r="R27157" t="s">
        <v>184</v>
      </c>
      <c r="S27157" t="s">
        <v>259</v>
      </c>
      <c r="T27157" t="s">
        <v>25</v>
      </c>
      <c r="U27157" t="s">
        <v>27</v>
      </c>
      <c r="V27157" t="s">
        <v>2650</v>
      </c>
      <c r="W27157" t="s">
        <v>132</v>
      </c>
      <c r="X27157" t="s">
        <v>377</v>
      </c>
      <c r="Y27157" t="s">
        <v>260</v>
      </c>
      <c r="Z27157">
        <v>244134</v>
      </c>
    </row>
    <row r="27158" spans="1:26" x14ac:dyDescent="0.3">
      <c r="A27158" t="s">
        <v>119</v>
      </c>
      <c r="B27158" t="s">
        <v>120</v>
      </c>
      <c r="C27158" t="s">
        <v>21</v>
      </c>
      <c r="D27158">
        <v>2</v>
      </c>
      <c r="E27158" s="7">
        <v>40431</v>
      </c>
      <c r="F27158" s="5">
        <v>0.81944444444444453</v>
      </c>
      <c r="G27158">
        <v>1</v>
      </c>
      <c r="H27158" t="s">
        <v>31</v>
      </c>
      <c r="I27158" t="s">
        <v>30</v>
      </c>
      <c r="J27158" t="s">
        <v>26</v>
      </c>
      <c r="K27158" t="s">
        <v>26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 t="s">
        <v>24</v>
      </c>
      <c r="R27158" t="s">
        <v>2671</v>
      </c>
      <c r="S27158" t="s">
        <v>1000</v>
      </c>
      <c r="T27158" t="s">
        <v>25</v>
      </c>
      <c r="U27158" t="s">
        <v>27</v>
      </c>
      <c r="V27158" t="s">
        <v>2650</v>
      </c>
      <c r="W27158" t="s">
        <v>132</v>
      </c>
      <c r="X27158" t="s">
        <v>377</v>
      </c>
      <c r="Y27158" t="s">
        <v>1001</v>
      </c>
      <c r="Z27158">
        <v>314232</v>
      </c>
    </row>
    <row r="27159" spans="1:26" x14ac:dyDescent="0.3">
      <c r="A27159" t="s">
        <v>119</v>
      </c>
      <c r="B27159" t="s">
        <v>120</v>
      </c>
      <c r="C27159" t="s">
        <v>21</v>
      </c>
      <c r="D27159">
        <v>2</v>
      </c>
      <c r="E27159" s="7">
        <v>40439</v>
      </c>
      <c r="F27159" s="5">
        <v>0.34027777777777773</v>
      </c>
      <c r="G27159">
        <v>1</v>
      </c>
      <c r="H27159" t="s">
        <v>31</v>
      </c>
      <c r="I27159" t="s">
        <v>36</v>
      </c>
      <c r="J27159" t="s">
        <v>26</v>
      </c>
      <c r="K27159" t="s">
        <v>212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 t="s">
        <v>24</v>
      </c>
      <c r="R27159" t="s">
        <v>2666</v>
      </c>
      <c r="S27159" t="s">
        <v>481</v>
      </c>
      <c r="T27159" t="s">
        <v>25</v>
      </c>
      <c r="U27159" t="s">
        <v>27</v>
      </c>
      <c r="V27159" t="s">
        <v>2665</v>
      </c>
      <c r="W27159" t="s">
        <v>132</v>
      </c>
      <c r="X27159" t="s">
        <v>377</v>
      </c>
      <c r="Y27159" t="s">
        <v>482</v>
      </c>
      <c r="Z27159">
        <v>306260</v>
      </c>
    </row>
    <row r="27160" spans="1:26" x14ac:dyDescent="0.3">
      <c r="A27160" t="s">
        <v>119</v>
      </c>
      <c r="B27160" t="s">
        <v>120</v>
      </c>
      <c r="C27160" t="s">
        <v>21</v>
      </c>
      <c r="D27160">
        <v>2</v>
      </c>
      <c r="E27160" s="7">
        <v>41805</v>
      </c>
      <c r="F27160" s="5">
        <v>0.71666666666666667</v>
      </c>
      <c r="G27160">
        <v>1</v>
      </c>
      <c r="H27160" t="s">
        <v>31</v>
      </c>
      <c r="I27160" t="s">
        <v>36</v>
      </c>
      <c r="J27160" t="s">
        <v>26</v>
      </c>
      <c r="K27160" t="s">
        <v>26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 t="s">
        <v>24</v>
      </c>
      <c r="R27160" t="s">
        <v>245</v>
      </c>
      <c r="S27160" t="s">
        <v>243</v>
      </c>
      <c r="T27160" t="s">
        <v>25</v>
      </c>
      <c r="U27160" t="s">
        <v>27</v>
      </c>
      <c r="V27160" t="s">
        <v>2654</v>
      </c>
      <c r="W27160" t="s">
        <v>132</v>
      </c>
      <c r="X27160" t="s">
        <v>377</v>
      </c>
      <c r="Y27160" t="s">
        <v>244</v>
      </c>
      <c r="Z27160">
        <v>236423</v>
      </c>
    </row>
    <row r="27161" spans="1:26" x14ac:dyDescent="0.3">
      <c r="A27161" t="s">
        <v>119</v>
      </c>
      <c r="B27161" t="s">
        <v>120</v>
      </c>
      <c r="C27161" t="s">
        <v>21</v>
      </c>
      <c r="D27161">
        <v>2</v>
      </c>
      <c r="E27161" s="7">
        <v>40656</v>
      </c>
      <c r="F27161" s="5">
        <v>0.55208333333333337</v>
      </c>
      <c r="G27161">
        <v>1</v>
      </c>
      <c r="H27161" t="s">
        <v>31</v>
      </c>
      <c r="I27161" t="s">
        <v>30</v>
      </c>
      <c r="J27161" t="s">
        <v>26</v>
      </c>
      <c r="K27161" t="s">
        <v>26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 t="s">
        <v>24</v>
      </c>
      <c r="R27161" t="s">
        <v>128</v>
      </c>
      <c r="S27161" t="s">
        <v>587</v>
      </c>
      <c r="T27161" t="s">
        <v>25</v>
      </c>
      <c r="U27161" t="s">
        <v>27</v>
      </c>
      <c r="V27161" t="s">
        <v>2657</v>
      </c>
      <c r="W27161" t="s">
        <v>132</v>
      </c>
      <c r="X27161" t="s">
        <v>377</v>
      </c>
      <c r="Y27161" t="s">
        <v>588</v>
      </c>
      <c r="Z27161">
        <v>206865</v>
      </c>
    </row>
    <row r="27162" spans="1:26" x14ac:dyDescent="0.3">
      <c r="A27162" t="s">
        <v>119</v>
      </c>
      <c r="B27162" t="s">
        <v>120</v>
      </c>
      <c r="C27162" t="s">
        <v>21</v>
      </c>
      <c r="D27162">
        <v>2</v>
      </c>
      <c r="E27162" s="7">
        <v>40359</v>
      </c>
      <c r="F27162" s="5">
        <v>0.82430555555555562</v>
      </c>
      <c r="G27162">
        <v>1</v>
      </c>
      <c r="H27162" t="s">
        <v>31</v>
      </c>
      <c r="I27162" t="s">
        <v>36</v>
      </c>
      <c r="J27162" t="s">
        <v>26</v>
      </c>
      <c r="K27162" t="s">
        <v>26</v>
      </c>
      <c r="L27162">
        <v>0</v>
      </c>
      <c r="M27162">
        <v>0</v>
      </c>
      <c r="N27162">
        <v>0</v>
      </c>
      <c r="O27162">
        <v>2</v>
      </c>
      <c r="P27162">
        <v>0</v>
      </c>
      <c r="Q27162" t="s">
        <v>24</v>
      </c>
      <c r="R27162" t="s">
        <v>221</v>
      </c>
      <c r="S27162" t="s">
        <v>221</v>
      </c>
      <c r="T27162" t="s">
        <v>25</v>
      </c>
      <c r="U27162" t="s">
        <v>27</v>
      </c>
      <c r="V27162" t="s">
        <v>2652</v>
      </c>
      <c r="W27162" t="s">
        <v>60</v>
      </c>
      <c r="X27162" t="s">
        <v>814</v>
      </c>
      <c r="Y27162" t="s">
        <v>339</v>
      </c>
      <c r="Z27162">
        <v>214864</v>
      </c>
    </row>
    <row r="27163" spans="1:26" x14ac:dyDescent="0.3">
      <c r="A27163" t="s">
        <v>119</v>
      </c>
      <c r="B27163" t="s">
        <v>120</v>
      </c>
      <c r="C27163" t="s">
        <v>21</v>
      </c>
      <c r="D27163">
        <v>3</v>
      </c>
      <c r="E27163" s="7">
        <v>37127</v>
      </c>
      <c r="F27163" s="5">
        <v>0.75</v>
      </c>
      <c r="G27163">
        <v>1</v>
      </c>
      <c r="H27163" t="s">
        <v>31</v>
      </c>
      <c r="I27163" t="s">
        <v>30</v>
      </c>
      <c r="J27163" t="s">
        <v>26</v>
      </c>
      <c r="K27163" t="s">
        <v>26</v>
      </c>
      <c r="L27163">
        <v>0</v>
      </c>
      <c r="M27163">
        <v>0</v>
      </c>
      <c r="N27163">
        <v>0</v>
      </c>
      <c r="O27163">
        <v>150</v>
      </c>
      <c r="P27163">
        <v>1</v>
      </c>
      <c r="Q27163" t="s">
        <v>24</v>
      </c>
      <c r="R27163" t="s">
        <v>192</v>
      </c>
      <c r="S27163" t="s">
        <v>190</v>
      </c>
      <c r="T27163" t="s">
        <v>25</v>
      </c>
      <c r="U27163" t="s">
        <v>27</v>
      </c>
      <c r="V27163" t="s">
        <v>2658</v>
      </c>
      <c r="W27163" t="s">
        <v>99</v>
      </c>
      <c r="X27163" t="s">
        <v>1647</v>
      </c>
      <c r="Y27163" t="s">
        <v>191</v>
      </c>
      <c r="Z27163">
        <v>324242</v>
      </c>
    </row>
    <row r="27164" spans="1:26" x14ac:dyDescent="0.3">
      <c r="A27164" t="s">
        <v>119</v>
      </c>
      <c r="B27164" t="s">
        <v>120</v>
      </c>
      <c r="C27164" t="s">
        <v>21</v>
      </c>
      <c r="D27164">
        <v>2</v>
      </c>
      <c r="E27164" s="7">
        <v>41498</v>
      </c>
      <c r="F27164" s="5">
        <v>0.59375</v>
      </c>
      <c r="G27164">
        <v>1</v>
      </c>
      <c r="H27164" t="s">
        <v>31</v>
      </c>
      <c r="I27164" t="s">
        <v>30</v>
      </c>
      <c r="J27164" t="s">
        <v>26</v>
      </c>
      <c r="K27164" t="s">
        <v>26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 t="s">
        <v>24</v>
      </c>
      <c r="R27164" t="s">
        <v>295</v>
      </c>
      <c r="S27164" t="s">
        <v>293</v>
      </c>
      <c r="T27164" t="s">
        <v>25</v>
      </c>
      <c r="U27164" t="s">
        <v>27</v>
      </c>
      <c r="V27164" t="s">
        <v>2652</v>
      </c>
      <c r="W27164" t="s">
        <v>51</v>
      </c>
      <c r="X27164" t="s">
        <v>1516</v>
      </c>
      <c r="Y27164" t="s">
        <v>294</v>
      </c>
      <c r="Z27164">
        <v>258459</v>
      </c>
    </row>
    <row r="27165" spans="1:26" x14ac:dyDescent="0.3">
      <c r="A27165" t="s">
        <v>119</v>
      </c>
      <c r="B27165" t="s">
        <v>120</v>
      </c>
      <c r="C27165" t="s">
        <v>21</v>
      </c>
      <c r="D27165">
        <v>2</v>
      </c>
      <c r="E27165" s="7">
        <v>40688</v>
      </c>
      <c r="F27165" s="5">
        <v>0.92708333333333337</v>
      </c>
      <c r="G27165">
        <v>1</v>
      </c>
      <c r="H27165" t="s">
        <v>69</v>
      </c>
      <c r="I27165" t="s">
        <v>47</v>
      </c>
      <c r="J27165" t="s">
        <v>26</v>
      </c>
      <c r="K27165" t="s">
        <v>26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 t="s">
        <v>24</v>
      </c>
      <c r="R27165" t="s">
        <v>821</v>
      </c>
      <c r="S27165" t="s">
        <v>819</v>
      </c>
      <c r="T27165" t="s">
        <v>25</v>
      </c>
      <c r="U27165" t="s">
        <v>27</v>
      </c>
      <c r="V27165" t="s">
        <v>2651</v>
      </c>
      <c r="W27165" t="s">
        <v>328</v>
      </c>
      <c r="X27165" t="s">
        <v>1779</v>
      </c>
      <c r="Y27165" t="s">
        <v>820</v>
      </c>
      <c r="Z27165">
        <v>265360</v>
      </c>
    </row>
    <row r="27166" spans="1:26" x14ac:dyDescent="0.3">
      <c r="A27166" t="s">
        <v>119</v>
      </c>
      <c r="B27166" t="s">
        <v>120</v>
      </c>
      <c r="C27166" t="s">
        <v>21</v>
      </c>
      <c r="D27166">
        <v>2</v>
      </c>
      <c r="E27166" s="7">
        <v>40931</v>
      </c>
      <c r="F27166" s="5">
        <v>0.89930555555555547</v>
      </c>
      <c r="G27166">
        <v>1</v>
      </c>
      <c r="H27166" t="s">
        <v>69</v>
      </c>
      <c r="I27166" t="s">
        <v>30</v>
      </c>
      <c r="J27166" t="s">
        <v>26</v>
      </c>
      <c r="K27166" t="s">
        <v>26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 t="s">
        <v>24</v>
      </c>
      <c r="R27166" t="s">
        <v>46</v>
      </c>
      <c r="S27166" t="s">
        <v>44</v>
      </c>
      <c r="T27166" t="s">
        <v>25</v>
      </c>
      <c r="U27166" t="s">
        <v>27</v>
      </c>
      <c r="V27166" t="s">
        <v>2650</v>
      </c>
      <c r="W27166" t="s">
        <v>164</v>
      </c>
      <c r="X27166" t="s">
        <v>412</v>
      </c>
      <c r="Y27166" t="s">
        <v>45</v>
      </c>
      <c r="Z27166">
        <v>13335</v>
      </c>
    </row>
    <row r="27167" spans="1:26" x14ac:dyDescent="0.3">
      <c r="A27167" t="s">
        <v>119</v>
      </c>
      <c r="B27167" t="s">
        <v>120</v>
      </c>
      <c r="C27167" t="s">
        <v>21</v>
      </c>
      <c r="D27167">
        <v>2</v>
      </c>
      <c r="E27167" s="7">
        <v>41502</v>
      </c>
      <c r="F27167" s="5">
        <v>0.22916666666666666</v>
      </c>
      <c r="G27167">
        <v>1</v>
      </c>
      <c r="H27167" t="s">
        <v>69</v>
      </c>
      <c r="I27167" t="s">
        <v>30</v>
      </c>
      <c r="J27167" t="s">
        <v>26</v>
      </c>
      <c r="K27167" t="s">
        <v>26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 t="s">
        <v>24</v>
      </c>
      <c r="R27167" t="s">
        <v>197</v>
      </c>
      <c r="S27167" t="s">
        <v>406</v>
      </c>
      <c r="T27167" t="s">
        <v>25</v>
      </c>
      <c r="U27167" t="s">
        <v>27</v>
      </c>
      <c r="V27167" t="s">
        <v>2650</v>
      </c>
      <c r="W27167" t="s">
        <v>164</v>
      </c>
      <c r="X27167" t="s">
        <v>412</v>
      </c>
      <c r="Y27167" t="s">
        <v>407</v>
      </c>
      <c r="Z27167">
        <v>350238</v>
      </c>
    </row>
    <row r="27168" spans="1:26" x14ac:dyDescent="0.3">
      <c r="A27168" t="s">
        <v>119</v>
      </c>
      <c r="B27168" t="s">
        <v>120</v>
      </c>
      <c r="C27168" t="s">
        <v>21</v>
      </c>
      <c r="D27168">
        <v>0</v>
      </c>
      <c r="E27168" s="7">
        <v>41310</v>
      </c>
      <c r="F27168" s="5">
        <v>0.72916666666666663</v>
      </c>
      <c r="G27168">
        <v>1</v>
      </c>
      <c r="I27168" t="s">
        <v>56</v>
      </c>
      <c r="J27168" t="s">
        <v>26</v>
      </c>
      <c r="K27168" t="s">
        <v>26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 t="s">
        <v>24</v>
      </c>
      <c r="R27168" t="s">
        <v>86</v>
      </c>
      <c r="S27168" t="s">
        <v>1043</v>
      </c>
      <c r="T27168" t="s">
        <v>25</v>
      </c>
      <c r="U27168" t="s">
        <v>27</v>
      </c>
      <c r="V27168" t="s">
        <v>2654</v>
      </c>
      <c r="W27168" t="s">
        <v>535</v>
      </c>
      <c r="X27168" t="s">
        <v>532</v>
      </c>
      <c r="Y27168" t="s">
        <v>1044</v>
      </c>
      <c r="Z27168">
        <v>351500</v>
      </c>
    </row>
    <row r="27169" spans="1:26" x14ac:dyDescent="0.3">
      <c r="A27169" t="s">
        <v>119</v>
      </c>
      <c r="B27169" t="s">
        <v>120</v>
      </c>
      <c r="C27169" t="s">
        <v>21</v>
      </c>
      <c r="D27169">
        <v>0</v>
      </c>
      <c r="E27169" s="7">
        <v>41801</v>
      </c>
      <c r="F27169" s="5">
        <v>0.42152777777777778</v>
      </c>
      <c r="G27169">
        <v>1</v>
      </c>
      <c r="I27169" t="s">
        <v>1885</v>
      </c>
      <c r="J27169" t="s">
        <v>26</v>
      </c>
      <c r="K27169" t="s">
        <v>26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 t="s">
        <v>24</v>
      </c>
      <c r="R27169" t="s">
        <v>2671</v>
      </c>
      <c r="S27169" t="s">
        <v>383</v>
      </c>
      <c r="T27169" t="s">
        <v>25</v>
      </c>
      <c r="U27169" t="s">
        <v>27</v>
      </c>
      <c r="V27169" t="s">
        <v>2650</v>
      </c>
      <c r="W27169" t="s">
        <v>535</v>
      </c>
      <c r="X27169" t="s">
        <v>532</v>
      </c>
      <c r="Y27169" t="s">
        <v>384</v>
      </c>
      <c r="Z27169">
        <v>266562</v>
      </c>
    </row>
    <row r="27170" spans="1:26" x14ac:dyDescent="0.3">
      <c r="A27170" t="s">
        <v>119</v>
      </c>
      <c r="B27170" t="s">
        <v>120</v>
      </c>
      <c r="C27170" t="s">
        <v>21</v>
      </c>
      <c r="D27170">
        <v>0</v>
      </c>
      <c r="E27170" s="7">
        <v>41207</v>
      </c>
      <c r="F27170" s="5">
        <v>0.71180555555555547</v>
      </c>
      <c r="G27170">
        <v>1</v>
      </c>
      <c r="I27170" t="s">
        <v>56</v>
      </c>
      <c r="J27170" t="s">
        <v>2697</v>
      </c>
      <c r="K27170" t="s">
        <v>258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 t="s">
        <v>24</v>
      </c>
      <c r="R27170" t="s">
        <v>46</v>
      </c>
      <c r="S27170" t="s">
        <v>44</v>
      </c>
      <c r="T27170" t="s">
        <v>25</v>
      </c>
      <c r="U27170" t="s">
        <v>27</v>
      </c>
      <c r="V27170" t="s">
        <v>2650</v>
      </c>
      <c r="W27170" t="s">
        <v>535</v>
      </c>
      <c r="X27170" t="s">
        <v>532</v>
      </c>
      <c r="Y27170" t="s">
        <v>45</v>
      </c>
      <c r="Z27170">
        <v>252608</v>
      </c>
    </row>
    <row r="27171" spans="1:26" x14ac:dyDescent="0.3">
      <c r="A27171" t="s">
        <v>119</v>
      </c>
      <c r="B27171" t="s">
        <v>120</v>
      </c>
      <c r="C27171" t="s">
        <v>21</v>
      </c>
      <c r="D27171">
        <v>0</v>
      </c>
      <c r="E27171" s="7">
        <v>41271</v>
      </c>
      <c r="F27171" s="5">
        <v>3.8194444444444441E-2</v>
      </c>
      <c r="G27171">
        <v>1</v>
      </c>
      <c r="I27171" t="s">
        <v>56</v>
      </c>
      <c r="J27171" t="s">
        <v>26</v>
      </c>
      <c r="K27171" t="s">
        <v>26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 t="s">
        <v>24</v>
      </c>
      <c r="R27171" t="s">
        <v>2671</v>
      </c>
      <c r="S27171" t="s">
        <v>1000</v>
      </c>
      <c r="T27171" t="s">
        <v>25</v>
      </c>
      <c r="U27171" t="s">
        <v>27</v>
      </c>
      <c r="V27171" t="s">
        <v>2650</v>
      </c>
      <c r="W27171" t="s">
        <v>535</v>
      </c>
      <c r="X27171" t="s">
        <v>532</v>
      </c>
      <c r="Y27171" t="s">
        <v>1001</v>
      </c>
      <c r="Z27171">
        <v>13346</v>
      </c>
    </row>
    <row r="27172" spans="1:26" x14ac:dyDescent="0.3">
      <c r="A27172" t="s">
        <v>119</v>
      </c>
      <c r="B27172" t="s">
        <v>120</v>
      </c>
      <c r="C27172" t="s">
        <v>21</v>
      </c>
      <c r="D27172">
        <v>0</v>
      </c>
      <c r="E27172" s="7">
        <v>41103</v>
      </c>
      <c r="F27172" s="5">
        <v>1.3888888888888888E-2</v>
      </c>
      <c r="G27172">
        <v>1</v>
      </c>
      <c r="I27172" t="s">
        <v>1885</v>
      </c>
      <c r="J27172" t="s">
        <v>26</v>
      </c>
      <c r="K27172" t="s">
        <v>26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 t="s">
        <v>24</v>
      </c>
      <c r="R27172" t="s">
        <v>1216</v>
      </c>
      <c r="S27172" t="s">
        <v>1214</v>
      </c>
      <c r="T27172" t="s">
        <v>25</v>
      </c>
      <c r="U27172" t="s">
        <v>27</v>
      </c>
      <c r="V27172" t="s">
        <v>2650</v>
      </c>
      <c r="W27172" t="s">
        <v>535</v>
      </c>
      <c r="X27172" t="s">
        <v>532</v>
      </c>
      <c r="Y27172" t="s">
        <v>1215</v>
      </c>
      <c r="Z27172">
        <v>12373</v>
      </c>
    </row>
    <row r="27173" spans="1:26" x14ac:dyDescent="0.3">
      <c r="A27173" t="s">
        <v>119</v>
      </c>
      <c r="B27173" t="s">
        <v>120</v>
      </c>
      <c r="C27173" t="s">
        <v>21</v>
      </c>
      <c r="D27173">
        <v>0</v>
      </c>
      <c r="E27173" s="7">
        <v>41053</v>
      </c>
      <c r="F27173" s="5">
        <v>0.79861111111111116</v>
      </c>
      <c r="G27173">
        <v>1</v>
      </c>
      <c r="I27173" t="s">
        <v>30</v>
      </c>
      <c r="J27173" t="s">
        <v>26</v>
      </c>
      <c r="K27173" t="s">
        <v>26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 t="s">
        <v>24</v>
      </c>
      <c r="R27173" t="s">
        <v>2666</v>
      </c>
      <c r="S27173" t="s">
        <v>286</v>
      </c>
      <c r="T27173" t="s">
        <v>25</v>
      </c>
      <c r="U27173" t="s">
        <v>27</v>
      </c>
      <c r="V27173" t="s">
        <v>2665</v>
      </c>
      <c r="W27173" t="s">
        <v>51</v>
      </c>
      <c r="X27173" t="s">
        <v>604</v>
      </c>
      <c r="Y27173" t="s">
        <v>287</v>
      </c>
      <c r="Z27173">
        <v>342067</v>
      </c>
    </row>
    <row r="27174" spans="1:26" x14ac:dyDescent="0.3">
      <c r="A27174" t="s">
        <v>119</v>
      </c>
      <c r="B27174" t="s">
        <v>120</v>
      </c>
      <c r="C27174" t="s">
        <v>21</v>
      </c>
      <c r="D27174">
        <v>0</v>
      </c>
      <c r="E27174" s="7">
        <v>41577</v>
      </c>
      <c r="F27174" s="5">
        <v>0.41666666666666669</v>
      </c>
      <c r="G27174">
        <v>1</v>
      </c>
      <c r="I27174" t="s">
        <v>56</v>
      </c>
      <c r="J27174" t="s">
        <v>26</v>
      </c>
      <c r="K27174" t="s">
        <v>26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 t="s">
        <v>24</v>
      </c>
      <c r="R27174" t="s">
        <v>782</v>
      </c>
      <c r="S27174" t="s">
        <v>780</v>
      </c>
      <c r="T27174" t="s">
        <v>25</v>
      </c>
      <c r="U27174" t="s">
        <v>27</v>
      </c>
      <c r="V27174" t="s">
        <v>2650</v>
      </c>
      <c r="W27174" t="s">
        <v>51</v>
      </c>
      <c r="X27174" t="s">
        <v>604</v>
      </c>
      <c r="Y27174" t="s">
        <v>781</v>
      </c>
      <c r="Z27174">
        <v>13783</v>
      </c>
    </row>
    <row r="27175" spans="1:26" x14ac:dyDescent="0.3">
      <c r="A27175" t="s">
        <v>119</v>
      </c>
      <c r="B27175" t="s">
        <v>120</v>
      </c>
      <c r="C27175" t="s">
        <v>21</v>
      </c>
      <c r="D27175">
        <v>0</v>
      </c>
      <c r="E27175" s="7">
        <v>40878</v>
      </c>
      <c r="F27175" s="5">
        <v>0.54166666666666663</v>
      </c>
      <c r="G27175">
        <v>1</v>
      </c>
      <c r="I27175" t="s">
        <v>56</v>
      </c>
      <c r="J27175" t="s">
        <v>26</v>
      </c>
      <c r="K27175" t="s">
        <v>26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 t="s">
        <v>24</v>
      </c>
      <c r="R27175" t="s">
        <v>2671</v>
      </c>
      <c r="S27175" t="s">
        <v>1000</v>
      </c>
      <c r="T27175" t="s">
        <v>25</v>
      </c>
      <c r="U27175" t="s">
        <v>27</v>
      </c>
      <c r="V27175" t="s">
        <v>2650</v>
      </c>
      <c r="W27175" t="s">
        <v>51</v>
      </c>
      <c r="X27175" t="s">
        <v>604</v>
      </c>
      <c r="Y27175" t="s">
        <v>1001</v>
      </c>
      <c r="Z27175">
        <v>16251</v>
      </c>
    </row>
    <row r="27176" spans="1:26" x14ac:dyDescent="0.3">
      <c r="A27176" t="s">
        <v>119</v>
      </c>
      <c r="B27176" t="s">
        <v>120</v>
      </c>
      <c r="C27176" t="s">
        <v>21</v>
      </c>
      <c r="D27176">
        <v>4</v>
      </c>
      <c r="E27176" s="7">
        <v>40967</v>
      </c>
      <c r="F27176" s="5">
        <v>0.83750000000000002</v>
      </c>
      <c r="G27176">
        <v>1</v>
      </c>
      <c r="I27176" t="s">
        <v>1885</v>
      </c>
      <c r="J27176" t="s">
        <v>26</v>
      </c>
      <c r="K27176" t="s">
        <v>26</v>
      </c>
      <c r="L27176">
        <v>0</v>
      </c>
      <c r="M27176">
        <v>0</v>
      </c>
      <c r="N27176">
        <v>0</v>
      </c>
      <c r="O27176">
        <v>200</v>
      </c>
      <c r="P27176">
        <v>0</v>
      </c>
      <c r="Q27176" t="s">
        <v>24</v>
      </c>
      <c r="R27176" t="s">
        <v>86</v>
      </c>
      <c r="S27176" t="s">
        <v>1043</v>
      </c>
      <c r="T27176" t="s">
        <v>25</v>
      </c>
      <c r="U27176" t="s">
        <v>27</v>
      </c>
      <c r="V27176" t="s">
        <v>2654</v>
      </c>
      <c r="W27176" t="s">
        <v>316</v>
      </c>
      <c r="X27176" t="s">
        <v>988</v>
      </c>
      <c r="Y27176" t="s">
        <v>1044</v>
      </c>
      <c r="Z27176">
        <v>317280</v>
      </c>
    </row>
    <row r="27177" spans="1:26" x14ac:dyDescent="0.3">
      <c r="A27177" t="s">
        <v>119</v>
      </c>
      <c r="B27177" t="s">
        <v>120</v>
      </c>
      <c r="C27177" t="s">
        <v>21</v>
      </c>
      <c r="D27177">
        <v>0</v>
      </c>
      <c r="E27177" s="7">
        <v>41759</v>
      </c>
      <c r="F27177" s="5">
        <v>0.44097222222222227</v>
      </c>
      <c r="G27177">
        <v>1</v>
      </c>
      <c r="I27177" t="s">
        <v>1885</v>
      </c>
      <c r="J27177" t="s">
        <v>26</v>
      </c>
      <c r="K27177" t="s">
        <v>26</v>
      </c>
      <c r="L27177">
        <v>0</v>
      </c>
      <c r="M27177">
        <v>0</v>
      </c>
      <c r="N27177">
        <v>0</v>
      </c>
      <c r="O27177">
        <v>250</v>
      </c>
      <c r="P27177">
        <v>0</v>
      </c>
      <c r="Q27177" t="s">
        <v>24</v>
      </c>
      <c r="R27177" t="s">
        <v>295</v>
      </c>
      <c r="S27177" t="s">
        <v>293</v>
      </c>
      <c r="T27177" t="s">
        <v>25</v>
      </c>
      <c r="U27177" t="s">
        <v>64</v>
      </c>
      <c r="V27177" t="s">
        <v>2652</v>
      </c>
      <c r="W27177" t="s">
        <v>316</v>
      </c>
      <c r="X27177" t="s">
        <v>988</v>
      </c>
      <c r="Y27177" t="s">
        <v>294</v>
      </c>
      <c r="Z27177">
        <v>306116</v>
      </c>
    </row>
    <row r="27178" spans="1:26" x14ac:dyDescent="0.3">
      <c r="A27178" t="s">
        <v>119</v>
      </c>
      <c r="B27178" t="s">
        <v>120</v>
      </c>
      <c r="C27178" t="s">
        <v>21</v>
      </c>
      <c r="D27178">
        <v>0</v>
      </c>
      <c r="E27178" s="7">
        <v>41095</v>
      </c>
      <c r="F27178" s="5">
        <v>0.43402777777777773</v>
      </c>
      <c r="G27178">
        <v>1</v>
      </c>
      <c r="I27178" t="s">
        <v>30</v>
      </c>
      <c r="J27178" t="s">
        <v>26</v>
      </c>
      <c r="K27178" t="s">
        <v>26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 t="s">
        <v>24</v>
      </c>
      <c r="R27178" t="s">
        <v>2667</v>
      </c>
      <c r="S27178" t="s">
        <v>570</v>
      </c>
      <c r="T27178" t="s">
        <v>25</v>
      </c>
      <c r="U27178" t="s">
        <v>27</v>
      </c>
      <c r="V27178" t="s">
        <v>2665</v>
      </c>
      <c r="W27178" t="s">
        <v>35</v>
      </c>
      <c r="X27178" t="s">
        <v>337</v>
      </c>
      <c r="Y27178" t="s">
        <v>571</v>
      </c>
      <c r="Z27178">
        <v>320998</v>
      </c>
    </row>
    <row r="27179" spans="1:26" x14ac:dyDescent="0.3">
      <c r="A27179" t="s">
        <v>119</v>
      </c>
      <c r="B27179" t="s">
        <v>120</v>
      </c>
      <c r="C27179" t="s">
        <v>21</v>
      </c>
      <c r="D27179">
        <v>0</v>
      </c>
      <c r="E27179" s="7">
        <v>40778</v>
      </c>
      <c r="F27179" s="5">
        <v>0.91666666666666663</v>
      </c>
      <c r="G27179">
        <v>1</v>
      </c>
      <c r="I27179" t="s">
        <v>56</v>
      </c>
      <c r="J27179" t="s">
        <v>26</v>
      </c>
      <c r="K27179" t="s">
        <v>26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 t="s">
        <v>24</v>
      </c>
      <c r="R27179" t="s">
        <v>86</v>
      </c>
      <c r="S27179" t="s">
        <v>96</v>
      </c>
      <c r="T27179" t="s">
        <v>25</v>
      </c>
      <c r="U27179" t="s">
        <v>27</v>
      </c>
      <c r="V27179" t="s">
        <v>2654</v>
      </c>
      <c r="W27179" t="s">
        <v>35</v>
      </c>
      <c r="X27179" t="s">
        <v>337</v>
      </c>
      <c r="Y27179" t="s">
        <v>97</v>
      </c>
      <c r="Z27179">
        <v>200581</v>
      </c>
    </row>
    <row r="27180" spans="1:26" x14ac:dyDescent="0.3">
      <c r="A27180" t="s">
        <v>2004</v>
      </c>
      <c r="B27180" t="s">
        <v>120</v>
      </c>
      <c r="C27180" t="s">
        <v>21</v>
      </c>
      <c r="D27180">
        <v>1</v>
      </c>
      <c r="E27180" s="7">
        <v>38644</v>
      </c>
      <c r="F27180" s="5">
        <v>0.83333333333333337</v>
      </c>
      <c r="G27180">
        <v>1</v>
      </c>
      <c r="H27180" t="s">
        <v>69</v>
      </c>
      <c r="I27180" t="s">
        <v>47</v>
      </c>
      <c r="J27180" t="s">
        <v>2697</v>
      </c>
      <c r="K27180" t="s">
        <v>212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 t="s">
        <v>24</v>
      </c>
      <c r="R27180" t="s">
        <v>221</v>
      </c>
      <c r="S27180" t="s">
        <v>219</v>
      </c>
      <c r="T27180" t="s">
        <v>25</v>
      </c>
      <c r="U27180" t="s">
        <v>27</v>
      </c>
      <c r="V27180" t="s">
        <v>2652</v>
      </c>
      <c r="W27180" t="s">
        <v>35</v>
      </c>
      <c r="X27180" t="s">
        <v>337</v>
      </c>
      <c r="Y27180" t="s">
        <v>220</v>
      </c>
      <c r="Z27180">
        <v>205116</v>
      </c>
    </row>
    <row r="27181" spans="1:26" x14ac:dyDescent="0.3">
      <c r="A27181" t="s">
        <v>2043</v>
      </c>
      <c r="B27181" t="s">
        <v>50</v>
      </c>
      <c r="C27181" t="s">
        <v>21</v>
      </c>
      <c r="D27181">
        <v>2</v>
      </c>
      <c r="E27181" s="7">
        <v>38866</v>
      </c>
      <c r="F27181" s="5">
        <v>0.68055555555555547</v>
      </c>
      <c r="G27181">
        <v>1</v>
      </c>
      <c r="H27181" t="s">
        <v>31</v>
      </c>
      <c r="I27181" t="s">
        <v>56</v>
      </c>
      <c r="J27181" t="s">
        <v>26</v>
      </c>
      <c r="K27181" t="s">
        <v>26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 t="s">
        <v>24</v>
      </c>
      <c r="R27181" t="s">
        <v>86</v>
      </c>
      <c r="S27181" t="s">
        <v>1043</v>
      </c>
      <c r="T27181" t="s">
        <v>25</v>
      </c>
      <c r="U27181" t="s">
        <v>27</v>
      </c>
      <c r="V27181" t="s">
        <v>2654</v>
      </c>
      <c r="W27181" t="s">
        <v>218</v>
      </c>
      <c r="X27181" t="s">
        <v>215</v>
      </c>
      <c r="Y27181" t="s">
        <v>1044</v>
      </c>
      <c r="Z27181">
        <v>14183</v>
      </c>
    </row>
    <row r="27182" spans="1:26" x14ac:dyDescent="0.3">
      <c r="A27182" t="s">
        <v>2043</v>
      </c>
      <c r="B27182" t="s">
        <v>50</v>
      </c>
      <c r="C27182" t="s">
        <v>21</v>
      </c>
      <c r="D27182">
        <v>2</v>
      </c>
      <c r="E27182" s="7">
        <v>39015</v>
      </c>
      <c r="F27182" s="5">
        <v>1.0416666666666666E-2</v>
      </c>
      <c r="G27182">
        <v>1</v>
      </c>
      <c r="H27182" t="s">
        <v>31</v>
      </c>
      <c r="I27182" t="s">
        <v>30</v>
      </c>
      <c r="J27182" t="s">
        <v>26</v>
      </c>
      <c r="K27182" t="s">
        <v>26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 t="s">
        <v>24</v>
      </c>
      <c r="R27182" t="s">
        <v>228</v>
      </c>
      <c r="S27182" t="s">
        <v>226</v>
      </c>
      <c r="T27182" t="s">
        <v>25</v>
      </c>
      <c r="U27182" t="s">
        <v>27</v>
      </c>
      <c r="V27182" t="s">
        <v>2650</v>
      </c>
      <c r="W27182" t="s">
        <v>218</v>
      </c>
      <c r="X27182" t="s">
        <v>215</v>
      </c>
      <c r="Y27182" t="s">
        <v>227</v>
      </c>
      <c r="Z27182">
        <v>12223</v>
      </c>
    </row>
    <row r="27183" spans="1:26" x14ac:dyDescent="0.3">
      <c r="A27183" t="s">
        <v>2314</v>
      </c>
      <c r="B27183" t="s">
        <v>327</v>
      </c>
      <c r="C27183" t="s">
        <v>21</v>
      </c>
      <c r="D27183">
        <v>1</v>
      </c>
      <c r="E27183" s="7">
        <v>41074</v>
      </c>
      <c r="F27183" s="5">
        <v>0.95833333333333337</v>
      </c>
      <c r="G27183">
        <v>1</v>
      </c>
      <c r="H27183" t="s">
        <v>69</v>
      </c>
      <c r="I27183" t="s">
        <v>30</v>
      </c>
      <c r="J27183" t="s">
        <v>2697</v>
      </c>
      <c r="K27183" t="s">
        <v>113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 t="s">
        <v>24</v>
      </c>
      <c r="R27183" t="s">
        <v>184</v>
      </c>
      <c r="S27183" t="s">
        <v>1677</v>
      </c>
      <c r="T27183" t="s">
        <v>25</v>
      </c>
      <c r="U27183" t="s">
        <v>27</v>
      </c>
      <c r="V27183" t="s">
        <v>2650</v>
      </c>
      <c r="W27183" t="s">
        <v>218</v>
      </c>
      <c r="X27183" t="s">
        <v>215</v>
      </c>
      <c r="Y27183" t="s">
        <v>1678</v>
      </c>
      <c r="Z27183">
        <v>12821</v>
      </c>
    </row>
    <row r="27184" spans="1:26" x14ac:dyDescent="0.3">
      <c r="A27184" t="s">
        <v>2314</v>
      </c>
      <c r="B27184" t="s">
        <v>327</v>
      </c>
      <c r="C27184" t="s">
        <v>21</v>
      </c>
      <c r="D27184">
        <v>2</v>
      </c>
      <c r="E27184" s="7">
        <v>41554</v>
      </c>
      <c r="F27184" s="5">
        <v>0.32291666666666669</v>
      </c>
      <c r="G27184">
        <v>1</v>
      </c>
      <c r="H27184" t="s">
        <v>31</v>
      </c>
      <c r="I27184" t="s">
        <v>56</v>
      </c>
      <c r="J27184" t="s">
        <v>122</v>
      </c>
      <c r="K27184" t="s">
        <v>26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 t="s">
        <v>24</v>
      </c>
      <c r="R27184" t="s">
        <v>184</v>
      </c>
      <c r="S27184" t="s">
        <v>184</v>
      </c>
      <c r="T27184" t="s">
        <v>25</v>
      </c>
      <c r="U27184" t="s">
        <v>27</v>
      </c>
      <c r="V27184" t="s">
        <v>2650</v>
      </c>
      <c r="W27184" t="s">
        <v>654</v>
      </c>
      <c r="X27184" t="s">
        <v>651</v>
      </c>
      <c r="Y27184" t="s">
        <v>185</v>
      </c>
      <c r="Z27184">
        <v>344467</v>
      </c>
    </row>
    <row r="27185" spans="1:26" x14ac:dyDescent="0.3">
      <c r="A27185" t="s">
        <v>2314</v>
      </c>
      <c r="B27185" t="s">
        <v>327</v>
      </c>
      <c r="C27185" t="s">
        <v>21</v>
      </c>
      <c r="D27185">
        <v>2</v>
      </c>
      <c r="E27185" s="7">
        <v>41794</v>
      </c>
      <c r="F27185" s="5">
        <v>0.35000000000000003</v>
      </c>
      <c r="G27185">
        <v>1</v>
      </c>
      <c r="H27185" t="s">
        <v>31</v>
      </c>
      <c r="I27185" t="s">
        <v>56</v>
      </c>
      <c r="J27185" t="s">
        <v>26</v>
      </c>
      <c r="K27185" t="s">
        <v>26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 t="s">
        <v>24</v>
      </c>
      <c r="R27185" t="s">
        <v>245</v>
      </c>
      <c r="S27185" t="s">
        <v>243</v>
      </c>
      <c r="T27185" t="s">
        <v>25</v>
      </c>
      <c r="U27185" t="s">
        <v>27</v>
      </c>
      <c r="V27185" t="s">
        <v>2654</v>
      </c>
      <c r="W27185" t="s">
        <v>43</v>
      </c>
      <c r="X27185" t="s">
        <v>40</v>
      </c>
      <c r="Y27185" t="s">
        <v>244</v>
      </c>
      <c r="Z27185">
        <v>12877</v>
      </c>
    </row>
    <row r="27186" spans="1:26" x14ac:dyDescent="0.3">
      <c r="A27186" t="s">
        <v>2314</v>
      </c>
      <c r="B27186" t="s">
        <v>327</v>
      </c>
      <c r="C27186" t="s">
        <v>21</v>
      </c>
      <c r="D27186">
        <v>0</v>
      </c>
      <c r="E27186" s="7">
        <v>41068</v>
      </c>
      <c r="F27186" s="5">
        <v>0.40625</v>
      </c>
      <c r="G27186">
        <v>1</v>
      </c>
      <c r="H27186" t="s">
        <v>31</v>
      </c>
      <c r="I27186" t="s">
        <v>36</v>
      </c>
      <c r="J27186" t="s">
        <v>26</v>
      </c>
      <c r="K27186" t="s">
        <v>143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 t="s">
        <v>24</v>
      </c>
      <c r="R27186" t="s">
        <v>245</v>
      </c>
      <c r="S27186" t="s">
        <v>243</v>
      </c>
      <c r="T27186" t="s">
        <v>25</v>
      </c>
      <c r="U27186" t="s">
        <v>27</v>
      </c>
      <c r="V27186" t="s">
        <v>2654</v>
      </c>
      <c r="W27186" t="s">
        <v>43</v>
      </c>
      <c r="X27186" t="s">
        <v>40</v>
      </c>
      <c r="Y27186" t="s">
        <v>244</v>
      </c>
      <c r="Z27186">
        <v>13436</v>
      </c>
    </row>
    <row r="27187" spans="1:26" x14ac:dyDescent="0.3">
      <c r="A27187" t="s">
        <v>1082</v>
      </c>
      <c r="B27187" t="s">
        <v>195</v>
      </c>
      <c r="C27187" t="s">
        <v>21</v>
      </c>
      <c r="D27187">
        <v>2</v>
      </c>
      <c r="E27187" s="7">
        <v>37187</v>
      </c>
      <c r="F27187" s="5">
        <v>0.3125</v>
      </c>
      <c r="G27187">
        <v>1</v>
      </c>
      <c r="H27187" t="s">
        <v>290</v>
      </c>
      <c r="I27187" t="s">
        <v>56</v>
      </c>
      <c r="J27187" t="s">
        <v>26</v>
      </c>
      <c r="K27187" t="s">
        <v>113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 t="s">
        <v>24</v>
      </c>
      <c r="R27187" t="s">
        <v>2669</v>
      </c>
      <c r="S27187" t="s">
        <v>1472</v>
      </c>
      <c r="T27187" t="s">
        <v>25</v>
      </c>
      <c r="U27187" t="s">
        <v>27</v>
      </c>
      <c r="V27187" t="s">
        <v>2654</v>
      </c>
      <c r="W27187" t="s">
        <v>43</v>
      </c>
      <c r="X27187" t="s">
        <v>40</v>
      </c>
      <c r="Y27187" t="s">
        <v>1473</v>
      </c>
      <c r="Z27187">
        <v>13541</v>
      </c>
    </row>
    <row r="27188" spans="1:26" x14ac:dyDescent="0.3">
      <c r="A27188" t="s">
        <v>1082</v>
      </c>
      <c r="B27188" t="s">
        <v>195</v>
      </c>
      <c r="C27188" t="s">
        <v>21</v>
      </c>
      <c r="D27188">
        <v>2</v>
      </c>
      <c r="E27188" s="7">
        <v>38121</v>
      </c>
      <c r="F27188" s="5">
        <v>0.34375</v>
      </c>
      <c r="G27188">
        <v>1</v>
      </c>
      <c r="H27188" t="s">
        <v>31</v>
      </c>
      <c r="I27188" t="s">
        <v>56</v>
      </c>
      <c r="J27188" t="s">
        <v>122</v>
      </c>
      <c r="K27188" t="s">
        <v>113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 t="s">
        <v>24</v>
      </c>
      <c r="R27188" t="s">
        <v>295</v>
      </c>
      <c r="S27188" t="s">
        <v>293</v>
      </c>
      <c r="T27188" t="s">
        <v>25</v>
      </c>
      <c r="U27188" t="s">
        <v>27</v>
      </c>
      <c r="V27188" t="s">
        <v>2652</v>
      </c>
      <c r="W27188" t="s">
        <v>51</v>
      </c>
      <c r="X27188" t="s">
        <v>1231</v>
      </c>
      <c r="Y27188" t="s">
        <v>294</v>
      </c>
      <c r="Z27188">
        <v>242503</v>
      </c>
    </row>
    <row r="27189" spans="1:26" x14ac:dyDescent="0.3">
      <c r="A27189" t="s">
        <v>1082</v>
      </c>
      <c r="B27189" t="s">
        <v>195</v>
      </c>
      <c r="C27189" t="s">
        <v>21</v>
      </c>
      <c r="D27189">
        <v>2</v>
      </c>
      <c r="E27189" s="7">
        <v>39004</v>
      </c>
      <c r="F27189" s="5">
        <v>0.31944444444444448</v>
      </c>
      <c r="G27189">
        <v>1</v>
      </c>
      <c r="H27189" t="s">
        <v>31</v>
      </c>
      <c r="I27189" t="s">
        <v>36</v>
      </c>
      <c r="J27189" t="s">
        <v>26</v>
      </c>
      <c r="K27189" t="s">
        <v>212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 t="s">
        <v>24</v>
      </c>
      <c r="R27189" t="s">
        <v>228</v>
      </c>
      <c r="S27189" t="s">
        <v>274</v>
      </c>
      <c r="T27189" t="s">
        <v>25</v>
      </c>
      <c r="U27189" t="s">
        <v>27</v>
      </c>
      <c r="V27189" t="s">
        <v>2650</v>
      </c>
      <c r="W27189" t="s">
        <v>164</v>
      </c>
      <c r="X27189" t="s">
        <v>610</v>
      </c>
      <c r="Y27189" t="s">
        <v>275</v>
      </c>
      <c r="Z27189">
        <v>341647</v>
      </c>
    </row>
    <row r="27190" spans="1:26" x14ac:dyDescent="0.3">
      <c r="A27190" t="s">
        <v>1082</v>
      </c>
      <c r="B27190" t="s">
        <v>195</v>
      </c>
      <c r="C27190" t="s">
        <v>21</v>
      </c>
      <c r="D27190">
        <v>2</v>
      </c>
      <c r="E27190" s="7">
        <v>39721</v>
      </c>
      <c r="F27190" s="5">
        <v>0.29722222222222222</v>
      </c>
      <c r="G27190">
        <v>1</v>
      </c>
      <c r="H27190" t="s">
        <v>31</v>
      </c>
      <c r="I27190" t="s">
        <v>36</v>
      </c>
      <c r="J27190" t="s">
        <v>26</v>
      </c>
      <c r="K27190" t="s">
        <v>212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 t="s">
        <v>24</v>
      </c>
      <c r="R27190" t="s">
        <v>221</v>
      </c>
      <c r="S27190" t="s">
        <v>219</v>
      </c>
      <c r="T27190" t="s">
        <v>25</v>
      </c>
      <c r="U27190" t="s">
        <v>27</v>
      </c>
      <c r="V27190" t="s">
        <v>2652</v>
      </c>
      <c r="W27190" t="s">
        <v>164</v>
      </c>
      <c r="X27190" t="s">
        <v>610</v>
      </c>
      <c r="Y27190" t="s">
        <v>220</v>
      </c>
      <c r="Z27190">
        <v>13203</v>
      </c>
    </row>
    <row r="27191" spans="1:26" x14ac:dyDescent="0.3">
      <c r="A27191" t="s">
        <v>1082</v>
      </c>
      <c r="B27191" t="s">
        <v>195</v>
      </c>
      <c r="C27191" t="s">
        <v>21</v>
      </c>
      <c r="D27191">
        <v>2</v>
      </c>
      <c r="E27191" s="7">
        <v>37179</v>
      </c>
      <c r="F27191" s="5">
        <v>0.3034722222222222</v>
      </c>
      <c r="G27191">
        <v>1</v>
      </c>
      <c r="H27191" t="s">
        <v>31</v>
      </c>
      <c r="I27191" t="s">
        <v>56</v>
      </c>
      <c r="J27191" t="s">
        <v>125</v>
      </c>
      <c r="K27191" t="s">
        <v>212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 t="s">
        <v>24</v>
      </c>
      <c r="R27191" t="s">
        <v>2664</v>
      </c>
      <c r="S27191" t="s">
        <v>538</v>
      </c>
      <c r="T27191" t="s">
        <v>25</v>
      </c>
      <c r="U27191" t="s">
        <v>27</v>
      </c>
      <c r="V27191" t="s">
        <v>2664</v>
      </c>
      <c r="W27191" t="s">
        <v>164</v>
      </c>
      <c r="X27191" t="s">
        <v>610</v>
      </c>
      <c r="Y27191" t="s">
        <v>539</v>
      </c>
      <c r="Z27191">
        <v>15416</v>
      </c>
    </row>
    <row r="27192" spans="1:26" x14ac:dyDescent="0.3">
      <c r="A27192" t="s">
        <v>1082</v>
      </c>
      <c r="B27192" t="s">
        <v>195</v>
      </c>
      <c r="C27192" t="s">
        <v>21</v>
      </c>
      <c r="D27192">
        <v>2</v>
      </c>
      <c r="E27192" s="7">
        <v>41183</v>
      </c>
      <c r="F27192" s="5">
        <v>0.8125</v>
      </c>
      <c r="G27192">
        <v>1</v>
      </c>
      <c r="H27192" t="s">
        <v>69</v>
      </c>
      <c r="I27192" t="s">
        <v>47</v>
      </c>
      <c r="J27192" t="s">
        <v>114</v>
      </c>
      <c r="K27192" t="s">
        <v>26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 t="s">
        <v>24</v>
      </c>
      <c r="R27192" t="s">
        <v>2671</v>
      </c>
      <c r="S27192" t="s">
        <v>383</v>
      </c>
      <c r="T27192" t="s">
        <v>25</v>
      </c>
      <c r="U27192" t="s">
        <v>27</v>
      </c>
      <c r="V27192" t="s">
        <v>2650</v>
      </c>
      <c r="W27192" t="s">
        <v>164</v>
      </c>
      <c r="X27192" t="s">
        <v>610</v>
      </c>
      <c r="Y27192" t="s">
        <v>384</v>
      </c>
      <c r="Z27192">
        <v>15460</v>
      </c>
    </row>
    <row r="27193" spans="1:26" x14ac:dyDescent="0.3">
      <c r="A27193" t="s">
        <v>1082</v>
      </c>
      <c r="B27193" t="s">
        <v>195</v>
      </c>
      <c r="C27193" t="s">
        <v>21</v>
      </c>
      <c r="D27193">
        <v>2</v>
      </c>
      <c r="E27193" s="7">
        <v>42110</v>
      </c>
      <c r="F27193" s="5">
        <v>2.7777777777777776E-2</v>
      </c>
      <c r="G27193">
        <v>1</v>
      </c>
      <c r="H27193" t="s">
        <v>31</v>
      </c>
      <c r="I27193" t="s">
        <v>36</v>
      </c>
      <c r="J27193" t="s">
        <v>125</v>
      </c>
      <c r="K27193" t="s">
        <v>26</v>
      </c>
      <c r="L27193">
        <v>0</v>
      </c>
      <c r="M27193">
        <v>0</v>
      </c>
      <c r="N27193">
        <v>0</v>
      </c>
      <c r="O27193">
        <v>100</v>
      </c>
      <c r="P27193">
        <v>0</v>
      </c>
      <c r="Q27193" t="s">
        <v>24</v>
      </c>
      <c r="R27193" t="s">
        <v>2671</v>
      </c>
      <c r="S27193" t="s">
        <v>383</v>
      </c>
      <c r="T27193" t="s">
        <v>25</v>
      </c>
      <c r="U27193" t="s">
        <v>27</v>
      </c>
      <c r="V27193" t="s">
        <v>2650</v>
      </c>
      <c r="W27193" t="s">
        <v>35</v>
      </c>
      <c r="X27193" t="s">
        <v>1178</v>
      </c>
      <c r="Y27193" t="s">
        <v>384</v>
      </c>
      <c r="Z27193">
        <v>336598</v>
      </c>
    </row>
    <row r="27194" spans="1:26" x14ac:dyDescent="0.3">
      <c r="A27194" t="s">
        <v>1082</v>
      </c>
      <c r="B27194" t="s">
        <v>195</v>
      </c>
      <c r="C27194" t="s">
        <v>21</v>
      </c>
      <c r="D27194">
        <v>2</v>
      </c>
      <c r="E27194" s="7">
        <v>37176</v>
      </c>
      <c r="F27194" s="5">
        <v>0.30833333333333335</v>
      </c>
      <c r="G27194">
        <v>1</v>
      </c>
      <c r="H27194" t="s">
        <v>290</v>
      </c>
      <c r="I27194" t="s">
        <v>56</v>
      </c>
      <c r="J27194" t="s">
        <v>26</v>
      </c>
      <c r="K27194" t="s">
        <v>26</v>
      </c>
      <c r="L27194">
        <v>0</v>
      </c>
      <c r="M27194">
        <v>0</v>
      </c>
      <c r="N27194">
        <v>0</v>
      </c>
      <c r="O27194">
        <v>200</v>
      </c>
      <c r="P27194">
        <v>0</v>
      </c>
      <c r="Q27194" t="s">
        <v>24</v>
      </c>
      <c r="R27194" t="s">
        <v>2667</v>
      </c>
      <c r="S27194" t="s">
        <v>67</v>
      </c>
      <c r="T27194" t="s">
        <v>25</v>
      </c>
      <c r="U27194" t="s">
        <v>64</v>
      </c>
      <c r="V27194" t="s">
        <v>2665</v>
      </c>
      <c r="W27194" t="s">
        <v>35</v>
      </c>
      <c r="X27194" t="s">
        <v>1178</v>
      </c>
      <c r="Y27194" t="s">
        <v>68</v>
      </c>
      <c r="Z27194">
        <v>357840</v>
      </c>
    </row>
    <row r="27195" spans="1:26" x14ac:dyDescent="0.3">
      <c r="A27195" t="s">
        <v>1082</v>
      </c>
      <c r="B27195" t="s">
        <v>195</v>
      </c>
      <c r="C27195" t="s">
        <v>21</v>
      </c>
      <c r="D27195">
        <v>2</v>
      </c>
      <c r="E27195" s="7">
        <v>37155</v>
      </c>
      <c r="F27195" s="5">
        <v>2.2916666666666669E-2</v>
      </c>
      <c r="G27195">
        <v>1</v>
      </c>
      <c r="H27195" t="s">
        <v>31</v>
      </c>
      <c r="I27195" t="s">
        <v>56</v>
      </c>
      <c r="J27195" t="s">
        <v>26</v>
      </c>
      <c r="K27195" t="s">
        <v>26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 t="s">
        <v>24</v>
      </c>
      <c r="R27195" t="s">
        <v>46</v>
      </c>
      <c r="S27195" t="s">
        <v>44</v>
      </c>
      <c r="T27195" t="s">
        <v>25</v>
      </c>
      <c r="U27195" t="s">
        <v>27</v>
      </c>
      <c r="V27195" t="s">
        <v>2650</v>
      </c>
      <c r="W27195" t="s">
        <v>218</v>
      </c>
      <c r="X27195" t="s">
        <v>1653</v>
      </c>
      <c r="Y27195" t="s">
        <v>45</v>
      </c>
      <c r="Z27195">
        <v>14112</v>
      </c>
    </row>
    <row r="27196" spans="1:26" x14ac:dyDescent="0.3">
      <c r="A27196" t="s">
        <v>1082</v>
      </c>
      <c r="B27196" t="s">
        <v>195</v>
      </c>
      <c r="C27196" t="s">
        <v>21</v>
      </c>
      <c r="D27196">
        <v>2</v>
      </c>
      <c r="E27196" s="7">
        <v>38649</v>
      </c>
      <c r="F27196" s="5">
        <v>0.47083333333333338</v>
      </c>
      <c r="G27196">
        <v>1</v>
      </c>
      <c r="H27196" t="s">
        <v>31</v>
      </c>
      <c r="I27196" t="s">
        <v>56</v>
      </c>
      <c r="J27196" t="s">
        <v>26</v>
      </c>
      <c r="K27196" t="s">
        <v>26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 t="s">
        <v>24</v>
      </c>
      <c r="R27196" t="s">
        <v>166</v>
      </c>
      <c r="S27196" t="s">
        <v>438</v>
      </c>
      <c r="T27196" t="s">
        <v>25</v>
      </c>
      <c r="U27196" t="s">
        <v>27</v>
      </c>
      <c r="V27196" t="s">
        <v>2653</v>
      </c>
      <c r="W27196" t="s">
        <v>535</v>
      </c>
      <c r="X27196" t="s">
        <v>740</v>
      </c>
      <c r="Y27196" t="s">
        <v>439</v>
      </c>
      <c r="Z27196">
        <v>233633</v>
      </c>
    </row>
    <row r="27197" spans="1:26" x14ac:dyDescent="0.3">
      <c r="A27197" t="s">
        <v>1082</v>
      </c>
      <c r="B27197" t="s">
        <v>195</v>
      </c>
      <c r="C27197" t="s">
        <v>21</v>
      </c>
      <c r="D27197">
        <v>2</v>
      </c>
      <c r="E27197" s="7">
        <v>40374</v>
      </c>
      <c r="F27197" s="5">
        <v>0.70833333333333337</v>
      </c>
      <c r="G27197">
        <v>1</v>
      </c>
      <c r="H27197" t="s">
        <v>31</v>
      </c>
      <c r="I27197" t="s">
        <v>47</v>
      </c>
      <c r="J27197" t="s">
        <v>26</v>
      </c>
      <c r="K27197" t="s">
        <v>26</v>
      </c>
      <c r="L27197">
        <v>0</v>
      </c>
      <c r="M27197">
        <v>0</v>
      </c>
      <c r="N27197">
        <v>0</v>
      </c>
      <c r="O27197">
        <v>300</v>
      </c>
      <c r="P27197">
        <v>0</v>
      </c>
      <c r="Q27197" t="s">
        <v>24</v>
      </c>
      <c r="R27197" t="s">
        <v>300</v>
      </c>
      <c r="S27197" t="s">
        <v>2575</v>
      </c>
      <c r="T27197" t="s">
        <v>25</v>
      </c>
      <c r="U27197" t="s">
        <v>27</v>
      </c>
      <c r="V27197" t="s">
        <v>2650</v>
      </c>
      <c r="W27197" t="s">
        <v>535</v>
      </c>
      <c r="X27197" t="s">
        <v>740</v>
      </c>
      <c r="Y27197" t="s">
        <v>2576</v>
      </c>
      <c r="Z27197">
        <v>355309</v>
      </c>
    </row>
    <row r="27198" spans="1:26" x14ac:dyDescent="0.3">
      <c r="A27198" t="s">
        <v>1082</v>
      </c>
      <c r="B27198" t="s">
        <v>195</v>
      </c>
      <c r="C27198" t="s">
        <v>21</v>
      </c>
      <c r="D27198">
        <v>2</v>
      </c>
      <c r="E27198" s="7">
        <v>40574</v>
      </c>
      <c r="F27198" s="5">
        <v>0.35416666666666669</v>
      </c>
      <c r="G27198">
        <v>1</v>
      </c>
      <c r="H27198" t="s">
        <v>31</v>
      </c>
      <c r="I27198" t="s">
        <v>56</v>
      </c>
      <c r="J27198" t="s">
        <v>26</v>
      </c>
      <c r="K27198" t="s">
        <v>26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 t="s">
        <v>24</v>
      </c>
      <c r="R27198" t="s">
        <v>154</v>
      </c>
      <c r="S27198" t="s">
        <v>291</v>
      </c>
      <c r="T27198" t="s">
        <v>25</v>
      </c>
      <c r="U27198" t="s">
        <v>27</v>
      </c>
      <c r="V27198" t="s">
        <v>2650</v>
      </c>
      <c r="W27198" t="s">
        <v>76</v>
      </c>
      <c r="X27198" t="s">
        <v>1555</v>
      </c>
      <c r="Y27198" t="s">
        <v>292</v>
      </c>
      <c r="Z27198">
        <v>15375</v>
      </c>
    </row>
    <row r="27199" spans="1:26" x14ac:dyDescent="0.3">
      <c r="A27199" t="s">
        <v>1082</v>
      </c>
      <c r="B27199" t="s">
        <v>195</v>
      </c>
      <c r="C27199" t="s">
        <v>21</v>
      </c>
      <c r="D27199">
        <v>3</v>
      </c>
      <c r="E27199" s="7">
        <v>41200</v>
      </c>
      <c r="F27199" s="5">
        <v>0.56597222222222221</v>
      </c>
      <c r="G27199">
        <v>1</v>
      </c>
      <c r="H27199" t="s">
        <v>31</v>
      </c>
      <c r="I27199" t="s">
        <v>30</v>
      </c>
      <c r="J27199" t="s">
        <v>26</v>
      </c>
      <c r="K27199" t="s">
        <v>26</v>
      </c>
      <c r="L27199">
        <v>0</v>
      </c>
      <c r="M27199">
        <v>0</v>
      </c>
      <c r="N27199">
        <v>0</v>
      </c>
      <c r="O27199">
        <v>100</v>
      </c>
      <c r="P27199">
        <v>0</v>
      </c>
      <c r="Q27199" t="s">
        <v>24</v>
      </c>
      <c r="R27199" t="s">
        <v>2671</v>
      </c>
      <c r="S27199" t="s">
        <v>1000</v>
      </c>
      <c r="T27199" t="s">
        <v>25</v>
      </c>
      <c r="U27199" t="s">
        <v>27</v>
      </c>
      <c r="V27199" t="s">
        <v>2650</v>
      </c>
      <c r="W27199" t="s">
        <v>76</v>
      </c>
      <c r="X27199" t="s">
        <v>1555</v>
      </c>
      <c r="Y27199" t="s">
        <v>1001</v>
      </c>
      <c r="Z27199">
        <v>15559</v>
      </c>
    </row>
    <row r="27200" spans="1:26" x14ac:dyDescent="0.3">
      <c r="A27200" t="s">
        <v>1082</v>
      </c>
      <c r="B27200" t="s">
        <v>195</v>
      </c>
      <c r="C27200" t="s">
        <v>21</v>
      </c>
      <c r="D27200">
        <v>2</v>
      </c>
      <c r="E27200" s="7">
        <v>41187</v>
      </c>
      <c r="F27200" s="5">
        <v>0.4777777777777778</v>
      </c>
      <c r="G27200">
        <v>1</v>
      </c>
      <c r="H27200" t="s">
        <v>31</v>
      </c>
      <c r="I27200" t="s">
        <v>36</v>
      </c>
      <c r="J27200" t="s">
        <v>26</v>
      </c>
      <c r="K27200" t="s">
        <v>26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 t="s">
        <v>24</v>
      </c>
      <c r="R27200" t="s">
        <v>782</v>
      </c>
      <c r="S27200" t="s">
        <v>1538</v>
      </c>
      <c r="T27200" t="s">
        <v>25</v>
      </c>
      <c r="U27200" t="s">
        <v>27</v>
      </c>
      <c r="V27200" t="s">
        <v>2650</v>
      </c>
      <c r="W27200" t="s">
        <v>99</v>
      </c>
      <c r="X27200" t="s">
        <v>2230</v>
      </c>
      <c r="Y27200" t="s">
        <v>1539</v>
      </c>
      <c r="Z27200">
        <v>13851</v>
      </c>
    </row>
    <row r="27201" spans="1:26" x14ac:dyDescent="0.3">
      <c r="A27201" t="s">
        <v>1082</v>
      </c>
      <c r="B27201" t="s">
        <v>195</v>
      </c>
      <c r="C27201" t="s">
        <v>21</v>
      </c>
      <c r="D27201">
        <v>2</v>
      </c>
      <c r="E27201" s="7">
        <v>40147</v>
      </c>
      <c r="F27201" s="5">
        <v>3.472222222222222E-3</v>
      </c>
      <c r="G27201">
        <v>1</v>
      </c>
      <c r="H27201" t="s">
        <v>31</v>
      </c>
      <c r="I27201" t="s">
        <v>30</v>
      </c>
      <c r="J27201" t="s">
        <v>26</v>
      </c>
      <c r="K27201" t="s">
        <v>26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 t="s">
        <v>24</v>
      </c>
      <c r="R27201" t="s">
        <v>2667</v>
      </c>
      <c r="S27201" t="s">
        <v>67</v>
      </c>
      <c r="T27201" t="s">
        <v>25</v>
      </c>
      <c r="U27201" t="s">
        <v>27</v>
      </c>
      <c r="V27201" t="s">
        <v>2665</v>
      </c>
      <c r="W27201" t="s">
        <v>99</v>
      </c>
      <c r="X27201" t="s">
        <v>2230</v>
      </c>
      <c r="Y27201" t="s">
        <v>68</v>
      </c>
      <c r="Z27201">
        <v>13816</v>
      </c>
    </row>
    <row r="27202" spans="1:26" x14ac:dyDescent="0.3">
      <c r="A27202" t="s">
        <v>1082</v>
      </c>
      <c r="B27202" t="s">
        <v>195</v>
      </c>
      <c r="C27202" t="s">
        <v>21</v>
      </c>
      <c r="D27202">
        <v>2</v>
      </c>
      <c r="E27202" s="7">
        <v>41477</v>
      </c>
      <c r="F27202" s="5">
        <v>0.38541666666666669</v>
      </c>
      <c r="G27202">
        <v>1</v>
      </c>
      <c r="H27202" t="s">
        <v>31</v>
      </c>
      <c r="I27202" t="s">
        <v>30</v>
      </c>
      <c r="J27202" t="s">
        <v>26</v>
      </c>
      <c r="K27202" t="s">
        <v>26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 t="s">
        <v>24</v>
      </c>
      <c r="R27202" t="s">
        <v>86</v>
      </c>
      <c r="S27202" t="s">
        <v>522</v>
      </c>
      <c r="T27202" t="s">
        <v>25</v>
      </c>
      <c r="U27202" t="s">
        <v>27</v>
      </c>
      <c r="V27202" t="s">
        <v>2654</v>
      </c>
      <c r="W27202" t="s">
        <v>132</v>
      </c>
      <c r="X27202" t="s">
        <v>1075</v>
      </c>
      <c r="Y27202" t="s">
        <v>523</v>
      </c>
      <c r="Z27202">
        <v>209147</v>
      </c>
    </row>
    <row r="27203" spans="1:26" x14ac:dyDescent="0.3">
      <c r="A27203" t="s">
        <v>1082</v>
      </c>
      <c r="B27203" t="s">
        <v>195</v>
      </c>
      <c r="C27203" t="s">
        <v>21</v>
      </c>
      <c r="D27203">
        <v>2</v>
      </c>
      <c r="E27203" s="7">
        <v>40071</v>
      </c>
      <c r="F27203" s="5">
        <v>0.35416666666666669</v>
      </c>
      <c r="G27203">
        <v>1</v>
      </c>
      <c r="H27203" t="s">
        <v>31</v>
      </c>
      <c r="I27203" t="s">
        <v>30</v>
      </c>
      <c r="J27203" t="s">
        <v>26</v>
      </c>
      <c r="K27203" t="s">
        <v>26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 t="s">
        <v>24</v>
      </c>
      <c r="R27203" t="s">
        <v>228</v>
      </c>
      <c r="S27203" t="s">
        <v>274</v>
      </c>
      <c r="T27203" t="s">
        <v>25</v>
      </c>
      <c r="U27203" t="s">
        <v>27</v>
      </c>
      <c r="V27203" t="s">
        <v>2650</v>
      </c>
      <c r="W27203" t="s">
        <v>103</v>
      </c>
      <c r="X27203" t="s">
        <v>100</v>
      </c>
      <c r="Y27203" t="s">
        <v>275</v>
      </c>
      <c r="Z27203">
        <v>346522</v>
      </c>
    </row>
    <row r="27204" spans="1:26" x14ac:dyDescent="0.3">
      <c r="A27204" t="s">
        <v>1082</v>
      </c>
      <c r="B27204" t="s">
        <v>195</v>
      </c>
      <c r="C27204" t="s">
        <v>21</v>
      </c>
      <c r="D27204">
        <v>2</v>
      </c>
      <c r="E27204" s="7">
        <v>37571</v>
      </c>
      <c r="F27204" s="5">
        <v>0.31527777777777777</v>
      </c>
      <c r="G27204">
        <v>1</v>
      </c>
      <c r="H27204" t="s">
        <v>31</v>
      </c>
      <c r="I27204" t="s">
        <v>36</v>
      </c>
      <c r="J27204" t="s">
        <v>26</v>
      </c>
      <c r="K27204" t="s">
        <v>212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 t="s">
        <v>24</v>
      </c>
      <c r="R27204" t="s">
        <v>221</v>
      </c>
      <c r="S27204" t="s">
        <v>219</v>
      </c>
      <c r="T27204" t="s">
        <v>25</v>
      </c>
      <c r="U27204" t="s">
        <v>27</v>
      </c>
      <c r="V27204" t="s">
        <v>2652</v>
      </c>
      <c r="W27204" t="s">
        <v>60</v>
      </c>
      <c r="X27204" t="s">
        <v>1759</v>
      </c>
      <c r="Y27204" t="s">
        <v>220</v>
      </c>
      <c r="Z27204">
        <v>304465</v>
      </c>
    </row>
    <row r="27205" spans="1:26" x14ac:dyDescent="0.3">
      <c r="A27205" t="s">
        <v>1082</v>
      </c>
      <c r="B27205" t="s">
        <v>195</v>
      </c>
      <c r="C27205" t="s">
        <v>21</v>
      </c>
      <c r="D27205">
        <v>2</v>
      </c>
      <c r="E27205" s="7">
        <v>38449</v>
      </c>
      <c r="F27205" s="5">
        <v>0.31111111111111112</v>
      </c>
      <c r="G27205">
        <v>1</v>
      </c>
      <c r="H27205" t="s">
        <v>31</v>
      </c>
      <c r="I27205" t="s">
        <v>36</v>
      </c>
      <c r="J27205" t="s">
        <v>26</v>
      </c>
      <c r="K27205" t="s">
        <v>26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 t="s">
        <v>24</v>
      </c>
      <c r="R27205" t="s">
        <v>154</v>
      </c>
      <c r="S27205" t="s">
        <v>1616</v>
      </c>
      <c r="T27205" t="s">
        <v>25</v>
      </c>
      <c r="U27205" t="s">
        <v>27</v>
      </c>
      <c r="V27205" t="s">
        <v>2650</v>
      </c>
      <c r="W27205" t="s">
        <v>83</v>
      </c>
      <c r="X27205" t="s">
        <v>381</v>
      </c>
      <c r="Y27205" t="s">
        <v>1617</v>
      </c>
      <c r="Z27205">
        <v>12607</v>
      </c>
    </row>
    <row r="27206" spans="1:26" x14ac:dyDescent="0.3">
      <c r="A27206" t="s">
        <v>1082</v>
      </c>
      <c r="B27206" t="s">
        <v>195</v>
      </c>
      <c r="C27206" t="s">
        <v>21</v>
      </c>
      <c r="D27206">
        <v>2</v>
      </c>
      <c r="E27206" s="7">
        <v>38818</v>
      </c>
      <c r="F27206" s="5">
        <v>0.39583333333333331</v>
      </c>
      <c r="G27206">
        <v>1</v>
      </c>
      <c r="H27206" t="s">
        <v>31</v>
      </c>
      <c r="I27206" t="s">
        <v>30</v>
      </c>
      <c r="J27206" t="s">
        <v>26</v>
      </c>
      <c r="K27206" t="s">
        <v>212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 t="s">
        <v>24</v>
      </c>
      <c r="R27206" t="s">
        <v>221</v>
      </c>
      <c r="S27206" t="s">
        <v>219</v>
      </c>
      <c r="T27206" t="s">
        <v>25</v>
      </c>
      <c r="U27206" t="s">
        <v>27</v>
      </c>
      <c r="V27206" t="s">
        <v>2652</v>
      </c>
      <c r="W27206" t="s">
        <v>99</v>
      </c>
      <c r="X27206" t="s">
        <v>661</v>
      </c>
      <c r="Y27206" t="s">
        <v>220</v>
      </c>
      <c r="Z27206">
        <v>315649</v>
      </c>
    </row>
    <row r="27207" spans="1:26" x14ac:dyDescent="0.3">
      <c r="A27207" t="s">
        <v>1082</v>
      </c>
      <c r="B27207" t="s">
        <v>195</v>
      </c>
      <c r="C27207" t="s">
        <v>21</v>
      </c>
      <c r="D27207">
        <v>2</v>
      </c>
      <c r="E27207" s="7">
        <v>38224</v>
      </c>
      <c r="F27207" s="5">
        <v>0.28472222222222221</v>
      </c>
      <c r="G27207">
        <v>1</v>
      </c>
      <c r="H27207" t="s">
        <v>31</v>
      </c>
      <c r="I27207" t="s">
        <v>36</v>
      </c>
      <c r="J27207" t="s">
        <v>26</v>
      </c>
      <c r="K27207" t="s">
        <v>26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 t="s">
        <v>24</v>
      </c>
      <c r="R27207" t="s">
        <v>128</v>
      </c>
      <c r="S27207" t="s">
        <v>126</v>
      </c>
      <c r="T27207" t="s">
        <v>25</v>
      </c>
      <c r="U27207" t="s">
        <v>27</v>
      </c>
      <c r="V27207" t="s">
        <v>2657</v>
      </c>
      <c r="W27207" t="s">
        <v>99</v>
      </c>
      <c r="X27207" t="s">
        <v>661</v>
      </c>
      <c r="Y27207" t="s">
        <v>127</v>
      </c>
      <c r="Z27207">
        <v>315780</v>
      </c>
    </row>
    <row r="27208" spans="1:26" x14ac:dyDescent="0.3">
      <c r="A27208" t="s">
        <v>1082</v>
      </c>
      <c r="B27208" t="s">
        <v>195</v>
      </c>
      <c r="C27208" t="s">
        <v>21</v>
      </c>
      <c r="D27208">
        <v>2</v>
      </c>
      <c r="E27208" s="7">
        <v>39061</v>
      </c>
      <c r="F27208" s="5">
        <v>0.77708333333333324</v>
      </c>
      <c r="G27208">
        <v>1</v>
      </c>
      <c r="H27208" t="s">
        <v>69</v>
      </c>
      <c r="I27208" t="s">
        <v>36</v>
      </c>
      <c r="J27208" t="s">
        <v>125</v>
      </c>
      <c r="K27208" t="s">
        <v>113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 t="s">
        <v>24</v>
      </c>
      <c r="R27208" t="s">
        <v>128</v>
      </c>
      <c r="S27208" t="s">
        <v>126</v>
      </c>
      <c r="T27208" t="s">
        <v>25</v>
      </c>
      <c r="U27208" t="s">
        <v>27</v>
      </c>
      <c r="V27208" t="s">
        <v>2657</v>
      </c>
      <c r="W27208" t="s">
        <v>99</v>
      </c>
      <c r="X27208" t="s">
        <v>661</v>
      </c>
      <c r="Y27208" t="s">
        <v>127</v>
      </c>
      <c r="Z27208">
        <v>316649</v>
      </c>
    </row>
    <row r="27209" spans="1:26" x14ac:dyDescent="0.3">
      <c r="A27209" t="s">
        <v>1064</v>
      </c>
      <c r="B27209" t="s">
        <v>195</v>
      </c>
      <c r="C27209" t="s">
        <v>21</v>
      </c>
      <c r="D27209">
        <v>1</v>
      </c>
      <c r="E27209" s="7">
        <v>36819</v>
      </c>
      <c r="F27209" s="5">
        <v>0.83333333333333337</v>
      </c>
      <c r="G27209">
        <v>1</v>
      </c>
      <c r="H27209" t="s">
        <v>69</v>
      </c>
      <c r="I27209" t="s">
        <v>56</v>
      </c>
      <c r="J27209" t="s">
        <v>122</v>
      </c>
      <c r="K27209" t="s">
        <v>113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 t="s">
        <v>24</v>
      </c>
      <c r="R27209" t="s">
        <v>46</v>
      </c>
      <c r="S27209" t="s">
        <v>44</v>
      </c>
      <c r="T27209" t="s">
        <v>25</v>
      </c>
      <c r="U27209" t="s">
        <v>27</v>
      </c>
      <c r="V27209" t="s">
        <v>2650</v>
      </c>
      <c r="W27209" t="s">
        <v>138</v>
      </c>
      <c r="X27209" t="s">
        <v>675</v>
      </c>
      <c r="Y27209" t="s">
        <v>45</v>
      </c>
      <c r="Z27209">
        <v>339770</v>
      </c>
    </row>
    <row r="27210" spans="1:26" x14ac:dyDescent="0.3">
      <c r="A27210" t="s">
        <v>1064</v>
      </c>
      <c r="B27210" t="s">
        <v>195</v>
      </c>
      <c r="C27210" t="s">
        <v>21</v>
      </c>
      <c r="D27210">
        <v>2</v>
      </c>
      <c r="E27210" s="7">
        <v>41848</v>
      </c>
      <c r="F27210" s="5">
        <v>0.35416666666666669</v>
      </c>
      <c r="G27210">
        <v>1</v>
      </c>
      <c r="H27210" t="s">
        <v>31</v>
      </c>
      <c r="I27210" t="s">
        <v>47</v>
      </c>
      <c r="J27210" t="s">
        <v>26</v>
      </c>
      <c r="K27210" t="s">
        <v>26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 t="s">
        <v>24</v>
      </c>
      <c r="R27210" t="s">
        <v>245</v>
      </c>
      <c r="S27210" t="s">
        <v>243</v>
      </c>
      <c r="T27210" t="s">
        <v>25</v>
      </c>
      <c r="U27210" t="s">
        <v>27</v>
      </c>
      <c r="V27210" t="s">
        <v>2654</v>
      </c>
      <c r="W27210" t="s">
        <v>138</v>
      </c>
      <c r="X27210" t="s">
        <v>675</v>
      </c>
      <c r="Y27210" t="s">
        <v>244</v>
      </c>
      <c r="Z27210">
        <v>336333</v>
      </c>
    </row>
    <row r="27211" spans="1:26" x14ac:dyDescent="0.3">
      <c r="A27211" t="s">
        <v>1064</v>
      </c>
      <c r="B27211" t="s">
        <v>195</v>
      </c>
      <c r="C27211" t="s">
        <v>21</v>
      </c>
      <c r="D27211">
        <v>2</v>
      </c>
      <c r="E27211" s="7">
        <v>41127</v>
      </c>
      <c r="F27211" s="5">
        <v>0.35416666666666669</v>
      </c>
      <c r="G27211">
        <v>1</v>
      </c>
      <c r="H27211" t="s">
        <v>31</v>
      </c>
      <c r="I27211" t="s">
        <v>36</v>
      </c>
      <c r="J27211" t="s">
        <v>26</v>
      </c>
      <c r="K27211" t="s">
        <v>26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 t="s">
        <v>24</v>
      </c>
      <c r="R27211" t="s">
        <v>2664</v>
      </c>
      <c r="S27211" t="s">
        <v>568</v>
      </c>
      <c r="T27211" t="s">
        <v>25</v>
      </c>
      <c r="U27211" t="s">
        <v>27</v>
      </c>
      <c r="V27211" t="s">
        <v>2664</v>
      </c>
      <c r="W27211" t="s">
        <v>138</v>
      </c>
      <c r="X27211" t="s">
        <v>675</v>
      </c>
      <c r="Y27211" t="s">
        <v>569</v>
      </c>
      <c r="Z27211">
        <v>337079</v>
      </c>
    </row>
    <row r="27212" spans="1:26" x14ac:dyDescent="0.3">
      <c r="A27212" t="s">
        <v>1064</v>
      </c>
      <c r="B27212" t="s">
        <v>195</v>
      </c>
      <c r="C27212" t="s">
        <v>21</v>
      </c>
      <c r="D27212">
        <v>2</v>
      </c>
      <c r="E27212" s="7">
        <v>40413</v>
      </c>
      <c r="F27212" s="5">
        <v>0.92222222222222217</v>
      </c>
      <c r="G27212">
        <v>1</v>
      </c>
      <c r="H27212" t="s">
        <v>69</v>
      </c>
      <c r="I27212" t="s">
        <v>47</v>
      </c>
      <c r="J27212" t="s">
        <v>26</v>
      </c>
      <c r="K27212" t="s">
        <v>26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 t="s">
        <v>24</v>
      </c>
      <c r="R27212" t="s">
        <v>46</v>
      </c>
      <c r="S27212" t="s">
        <v>44</v>
      </c>
      <c r="T27212" t="s">
        <v>25</v>
      </c>
      <c r="U27212" t="s">
        <v>27</v>
      </c>
      <c r="V27212" t="s">
        <v>2650</v>
      </c>
      <c r="W27212" t="s">
        <v>138</v>
      </c>
      <c r="X27212" t="s">
        <v>675</v>
      </c>
      <c r="Y27212" t="s">
        <v>45</v>
      </c>
      <c r="Z27212">
        <v>12502</v>
      </c>
    </row>
    <row r="27213" spans="1:26" x14ac:dyDescent="0.3">
      <c r="A27213" t="s">
        <v>1676</v>
      </c>
      <c r="B27213" t="s">
        <v>146</v>
      </c>
      <c r="C27213" t="s">
        <v>21</v>
      </c>
      <c r="D27213">
        <v>1</v>
      </c>
      <c r="E27213" s="7">
        <v>39672</v>
      </c>
      <c r="F27213" s="5">
        <v>0.41666666666666669</v>
      </c>
      <c r="G27213">
        <v>1</v>
      </c>
      <c r="H27213" t="s">
        <v>31</v>
      </c>
      <c r="I27213" t="s">
        <v>30</v>
      </c>
      <c r="J27213" t="s">
        <v>125</v>
      </c>
      <c r="K27213" t="s">
        <v>113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 t="s">
        <v>24</v>
      </c>
      <c r="R27213" t="s">
        <v>46</v>
      </c>
      <c r="S27213" t="s">
        <v>44</v>
      </c>
      <c r="T27213" t="s">
        <v>25</v>
      </c>
      <c r="U27213" t="s">
        <v>27</v>
      </c>
      <c r="V27213" t="s">
        <v>2650</v>
      </c>
      <c r="W27213" t="s">
        <v>138</v>
      </c>
      <c r="X27213" t="s">
        <v>675</v>
      </c>
      <c r="Y27213" t="s">
        <v>45</v>
      </c>
      <c r="Z27213">
        <v>12545</v>
      </c>
    </row>
    <row r="27214" spans="1:26" x14ac:dyDescent="0.3">
      <c r="A27214" t="s">
        <v>1676</v>
      </c>
      <c r="B27214" t="s">
        <v>146</v>
      </c>
      <c r="C27214" t="s">
        <v>21</v>
      </c>
      <c r="D27214">
        <v>2</v>
      </c>
      <c r="E27214" s="7">
        <v>37512</v>
      </c>
      <c r="F27214" s="5">
        <v>0.66666666666666663</v>
      </c>
      <c r="G27214">
        <v>1</v>
      </c>
      <c r="H27214" t="s">
        <v>31</v>
      </c>
      <c r="I27214" t="s">
        <v>56</v>
      </c>
      <c r="J27214" t="s">
        <v>26</v>
      </c>
      <c r="K27214" t="s">
        <v>26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 t="s">
        <v>24</v>
      </c>
      <c r="R27214" t="s">
        <v>46</v>
      </c>
      <c r="S27214" t="s">
        <v>44</v>
      </c>
      <c r="T27214" t="s">
        <v>25</v>
      </c>
      <c r="U27214" t="s">
        <v>27</v>
      </c>
      <c r="V27214" t="s">
        <v>2650</v>
      </c>
      <c r="W27214" t="s">
        <v>138</v>
      </c>
      <c r="X27214" t="s">
        <v>675</v>
      </c>
      <c r="Y27214" t="s">
        <v>45</v>
      </c>
      <c r="Z27214">
        <v>13086</v>
      </c>
    </row>
    <row r="27215" spans="1:26" x14ac:dyDescent="0.3">
      <c r="A27215" t="s">
        <v>1676</v>
      </c>
      <c r="B27215" t="s">
        <v>146</v>
      </c>
      <c r="C27215" t="s">
        <v>21</v>
      </c>
      <c r="D27215">
        <v>1</v>
      </c>
      <c r="E27215" s="7">
        <v>40099</v>
      </c>
      <c r="F27215" s="5">
        <v>0.46875</v>
      </c>
      <c r="G27215">
        <v>1</v>
      </c>
      <c r="H27215" t="s">
        <v>31</v>
      </c>
      <c r="I27215" t="s">
        <v>36</v>
      </c>
      <c r="J27215" t="s">
        <v>26</v>
      </c>
      <c r="K27215" t="s">
        <v>212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 t="s">
        <v>24</v>
      </c>
      <c r="R27215" t="s">
        <v>46</v>
      </c>
      <c r="S27215" t="s">
        <v>44</v>
      </c>
      <c r="T27215" t="s">
        <v>25</v>
      </c>
      <c r="U27215" t="s">
        <v>27</v>
      </c>
      <c r="V27215" t="s">
        <v>2650</v>
      </c>
      <c r="W27215" t="s">
        <v>138</v>
      </c>
      <c r="X27215" t="s">
        <v>675</v>
      </c>
      <c r="Y27215" t="s">
        <v>45</v>
      </c>
      <c r="Z27215">
        <v>13940</v>
      </c>
    </row>
    <row r="27216" spans="1:26" x14ac:dyDescent="0.3">
      <c r="A27216" t="s">
        <v>2063</v>
      </c>
      <c r="B27216" t="s">
        <v>92</v>
      </c>
      <c r="C27216" t="s">
        <v>21</v>
      </c>
      <c r="D27216">
        <v>0</v>
      </c>
      <c r="E27216" s="7">
        <v>40469</v>
      </c>
      <c r="F27216" s="5">
        <v>0.33333333333333331</v>
      </c>
      <c r="G27216">
        <v>1</v>
      </c>
      <c r="H27216" t="s">
        <v>31</v>
      </c>
      <c r="I27216" t="s">
        <v>36</v>
      </c>
      <c r="J27216" t="s">
        <v>26</v>
      </c>
      <c r="K27216" t="s">
        <v>113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 t="s">
        <v>24</v>
      </c>
      <c r="R27216" t="s">
        <v>554</v>
      </c>
      <c r="S27216" t="s">
        <v>552</v>
      </c>
      <c r="T27216" t="s">
        <v>25</v>
      </c>
      <c r="U27216" t="s">
        <v>27</v>
      </c>
      <c r="V27216" t="s">
        <v>2658</v>
      </c>
      <c r="W27216" t="s">
        <v>138</v>
      </c>
      <c r="X27216" t="s">
        <v>675</v>
      </c>
      <c r="Y27216" t="s">
        <v>553</v>
      </c>
      <c r="Z27216">
        <v>13689</v>
      </c>
    </row>
    <row r="27217" spans="1:26" x14ac:dyDescent="0.3">
      <c r="A27217" t="s">
        <v>2063</v>
      </c>
      <c r="B27217" t="s">
        <v>92</v>
      </c>
      <c r="C27217" t="s">
        <v>21</v>
      </c>
      <c r="D27217">
        <v>2</v>
      </c>
      <c r="E27217" s="7">
        <v>38948</v>
      </c>
      <c r="F27217" s="5">
        <v>0.33333333333333331</v>
      </c>
      <c r="G27217">
        <v>1</v>
      </c>
      <c r="H27217" t="s">
        <v>31</v>
      </c>
      <c r="I27217" t="s">
        <v>56</v>
      </c>
      <c r="J27217" t="s">
        <v>125</v>
      </c>
      <c r="K27217" t="s">
        <v>113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 t="s">
        <v>24</v>
      </c>
      <c r="R27217" t="s">
        <v>46</v>
      </c>
      <c r="S27217" t="s">
        <v>44</v>
      </c>
      <c r="T27217" t="s">
        <v>25</v>
      </c>
      <c r="U27217" t="s">
        <v>27</v>
      </c>
      <c r="V27217" t="s">
        <v>2650</v>
      </c>
      <c r="W27217" t="s">
        <v>164</v>
      </c>
      <c r="X27217" t="s">
        <v>883</v>
      </c>
      <c r="Y27217" t="s">
        <v>45</v>
      </c>
      <c r="Z27217">
        <v>13828</v>
      </c>
    </row>
    <row r="27218" spans="1:26" x14ac:dyDescent="0.3">
      <c r="A27218" t="s">
        <v>2063</v>
      </c>
      <c r="B27218" t="s">
        <v>92</v>
      </c>
      <c r="C27218" t="s">
        <v>21</v>
      </c>
      <c r="D27218">
        <v>2</v>
      </c>
      <c r="E27218" s="7">
        <v>41194</v>
      </c>
      <c r="F27218" s="5">
        <v>0.98611111111111116</v>
      </c>
      <c r="G27218">
        <v>1</v>
      </c>
      <c r="H27218" t="s">
        <v>69</v>
      </c>
      <c r="I27218" t="s">
        <v>30</v>
      </c>
      <c r="J27218" t="s">
        <v>114</v>
      </c>
      <c r="K27218" t="s">
        <v>26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 t="s">
        <v>24</v>
      </c>
      <c r="R27218" t="s">
        <v>295</v>
      </c>
      <c r="S27218" t="s">
        <v>293</v>
      </c>
      <c r="T27218" t="s">
        <v>25</v>
      </c>
      <c r="U27218" t="s">
        <v>27</v>
      </c>
      <c r="V27218" t="s">
        <v>2652</v>
      </c>
      <c r="W27218" t="s">
        <v>459</v>
      </c>
      <c r="X27218" t="s">
        <v>1235</v>
      </c>
      <c r="Y27218" t="s">
        <v>294</v>
      </c>
      <c r="Z27218">
        <v>255649</v>
      </c>
    </row>
    <row r="27219" spans="1:26" x14ac:dyDescent="0.3">
      <c r="A27219" t="s">
        <v>2063</v>
      </c>
      <c r="B27219" t="s">
        <v>92</v>
      </c>
      <c r="C27219" t="s">
        <v>21</v>
      </c>
      <c r="D27219">
        <v>2</v>
      </c>
      <c r="E27219" s="7">
        <v>41142</v>
      </c>
      <c r="F27219" s="5">
        <v>0.75</v>
      </c>
      <c r="G27219">
        <v>1</v>
      </c>
      <c r="H27219" t="s">
        <v>31</v>
      </c>
      <c r="I27219" t="s">
        <v>47</v>
      </c>
      <c r="J27219" t="s">
        <v>26</v>
      </c>
      <c r="K27219" t="s">
        <v>26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 t="s">
        <v>24</v>
      </c>
      <c r="R27219" t="s">
        <v>221</v>
      </c>
      <c r="S27219" t="s">
        <v>219</v>
      </c>
      <c r="T27219" t="s">
        <v>25</v>
      </c>
      <c r="U27219" t="s">
        <v>27</v>
      </c>
      <c r="V27219" t="s">
        <v>2652</v>
      </c>
      <c r="W27219" t="s">
        <v>89</v>
      </c>
      <c r="X27219" t="s">
        <v>94</v>
      </c>
      <c r="Y27219" t="s">
        <v>220</v>
      </c>
      <c r="Z27219">
        <v>248564</v>
      </c>
    </row>
    <row r="27220" spans="1:26" x14ac:dyDescent="0.3">
      <c r="A27220" t="s">
        <v>2063</v>
      </c>
      <c r="B27220" t="s">
        <v>92</v>
      </c>
      <c r="C27220" t="s">
        <v>21</v>
      </c>
      <c r="D27220">
        <v>2</v>
      </c>
      <c r="E27220" s="7">
        <v>41135</v>
      </c>
      <c r="F27220" s="5">
        <v>0.70833333333333337</v>
      </c>
      <c r="G27220">
        <v>1</v>
      </c>
      <c r="H27220" t="s">
        <v>31</v>
      </c>
      <c r="I27220" t="s">
        <v>47</v>
      </c>
      <c r="J27220" t="s">
        <v>26</v>
      </c>
      <c r="K27220" t="s">
        <v>26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 t="s">
        <v>24</v>
      </c>
      <c r="R27220" t="s">
        <v>86</v>
      </c>
      <c r="S27220" t="s">
        <v>522</v>
      </c>
      <c r="T27220" t="s">
        <v>25</v>
      </c>
      <c r="U27220" t="s">
        <v>27</v>
      </c>
      <c r="V27220" t="s">
        <v>2654</v>
      </c>
      <c r="W27220" t="s">
        <v>89</v>
      </c>
      <c r="X27220" t="s">
        <v>94</v>
      </c>
      <c r="Y27220" t="s">
        <v>523</v>
      </c>
      <c r="Z27220">
        <v>222144</v>
      </c>
    </row>
    <row r="27221" spans="1:26" x14ac:dyDescent="0.3">
      <c r="A27221" t="s">
        <v>2063</v>
      </c>
      <c r="B27221" t="s">
        <v>92</v>
      </c>
      <c r="C27221" t="s">
        <v>21</v>
      </c>
      <c r="D27221">
        <v>2</v>
      </c>
      <c r="E27221" s="7">
        <v>41483</v>
      </c>
      <c r="F27221" s="5">
        <v>0.42777777777777781</v>
      </c>
      <c r="G27221">
        <v>1</v>
      </c>
      <c r="H27221" t="s">
        <v>31</v>
      </c>
      <c r="I27221" t="s">
        <v>56</v>
      </c>
      <c r="J27221" t="s">
        <v>26</v>
      </c>
      <c r="K27221" t="s">
        <v>26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 t="s">
        <v>24</v>
      </c>
      <c r="R27221" t="s">
        <v>2666</v>
      </c>
      <c r="S27221" t="s">
        <v>481</v>
      </c>
      <c r="T27221" t="s">
        <v>25</v>
      </c>
      <c r="U27221" t="s">
        <v>27</v>
      </c>
      <c r="V27221" t="s">
        <v>2665</v>
      </c>
      <c r="W27221" t="s">
        <v>89</v>
      </c>
      <c r="X27221" t="s">
        <v>94</v>
      </c>
      <c r="Y27221" t="s">
        <v>482</v>
      </c>
      <c r="Z27221">
        <v>269677</v>
      </c>
    </row>
    <row r="27222" spans="1:26" x14ac:dyDescent="0.3">
      <c r="A27222" t="s">
        <v>2063</v>
      </c>
      <c r="B27222" t="s">
        <v>92</v>
      </c>
      <c r="C27222" t="s">
        <v>21</v>
      </c>
      <c r="D27222">
        <v>2</v>
      </c>
      <c r="E27222" s="7">
        <v>41117</v>
      </c>
      <c r="F27222" s="5">
        <v>0.36944444444444446</v>
      </c>
      <c r="G27222">
        <v>1</v>
      </c>
      <c r="H27222" t="s">
        <v>31</v>
      </c>
      <c r="I27222" t="s">
        <v>47</v>
      </c>
      <c r="J27222" t="s">
        <v>26</v>
      </c>
      <c r="K27222" t="s">
        <v>26</v>
      </c>
      <c r="L27222">
        <v>0</v>
      </c>
      <c r="M27222">
        <v>0</v>
      </c>
      <c r="N27222">
        <v>0</v>
      </c>
      <c r="O27222">
        <v>0</v>
      </c>
      <c r="P27222">
        <v>0</v>
      </c>
      <c r="Q27222" t="s">
        <v>24</v>
      </c>
      <c r="R27222" t="s">
        <v>265</v>
      </c>
      <c r="S27222" t="s">
        <v>734</v>
      </c>
      <c r="T27222" t="s">
        <v>25</v>
      </c>
      <c r="U27222" t="s">
        <v>27</v>
      </c>
      <c r="V27222" t="s">
        <v>2650</v>
      </c>
      <c r="W27222" t="s">
        <v>89</v>
      </c>
      <c r="X27222" t="s">
        <v>94</v>
      </c>
      <c r="Y27222" t="s">
        <v>735</v>
      </c>
      <c r="Z27222">
        <v>202206</v>
      </c>
    </row>
    <row r="27223" spans="1:26" x14ac:dyDescent="0.3">
      <c r="A27223" t="s">
        <v>2063</v>
      </c>
      <c r="B27223" t="s">
        <v>92</v>
      </c>
      <c r="C27223" t="s">
        <v>21</v>
      </c>
      <c r="D27223">
        <v>1</v>
      </c>
      <c r="E27223" s="7">
        <v>41464</v>
      </c>
      <c r="F27223" s="5">
        <v>0.34027777777777773</v>
      </c>
      <c r="G27223">
        <v>1</v>
      </c>
      <c r="H27223" t="s">
        <v>31</v>
      </c>
      <c r="I27223" t="s">
        <v>30</v>
      </c>
      <c r="J27223" t="s">
        <v>26</v>
      </c>
      <c r="K27223" t="s">
        <v>26</v>
      </c>
      <c r="L27223">
        <v>0</v>
      </c>
      <c r="M27223">
        <v>0</v>
      </c>
      <c r="N27223">
        <v>0</v>
      </c>
      <c r="O27223">
        <v>0</v>
      </c>
      <c r="P27223">
        <v>0</v>
      </c>
      <c r="Q27223" t="s">
        <v>24</v>
      </c>
      <c r="R27223" t="s">
        <v>221</v>
      </c>
      <c r="S27223" t="s">
        <v>219</v>
      </c>
      <c r="T27223" t="s">
        <v>25</v>
      </c>
      <c r="U27223" t="s">
        <v>27</v>
      </c>
      <c r="V27223" t="s">
        <v>2652</v>
      </c>
      <c r="W27223" t="s">
        <v>89</v>
      </c>
      <c r="X27223" t="s">
        <v>94</v>
      </c>
      <c r="Y27223" t="s">
        <v>220</v>
      </c>
      <c r="Z27223">
        <v>253221</v>
      </c>
    </row>
    <row r="27224" spans="1:26" x14ac:dyDescent="0.3">
      <c r="A27224" t="s">
        <v>2063</v>
      </c>
      <c r="B27224" t="s">
        <v>92</v>
      </c>
      <c r="C27224" t="s">
        <v>21</v>
      </c>
      <c r="D27224">
        <v>2</v>
      </c>
      <c r="E27224" s="7">
        <v>41275</v>
      </c>
      <c r="F27224" s="5">
        <v>0.71527777777777779</v>
      </c>
      <c r="G27224">
        <v>1</v>
      </c>
      <c r="H27224" t="s">
        <v>31</v>
      </c>
      <c r="I27224" t="s">
        <v>30</v>
      </c>
      <c r="J27224" t="s">
        <v>26</v>
      </c>
      <c r="K27224" t="s">
        <v>26</v>
      </c>
      <c r="L27224">
        <v>0</v>
      </c>
      <c r="M27224">
        <v>0</v>
      </c>
      <c r="N27224">
        <v>0</v>
      </c>
      <c r="O27224">
        <v>0</v>
      </c>
      <c r="P27224">
        <v>0</v>
      </c>
      <c r="Q27224" t="s">
        <v>24</v>
      </c>
      <c r="R27224" t="s">
        <v>720</v>
      </c>
      <c r="S27224" t="s">
        <v>123</v>
      </c>
      <c r="T27224" t="s">
        <v>25</v>
      </c>
      <c r="U27224" t="s">
        <v>27</v>
      </c>
      <c r="V27224" t="s">
        <v>2653</v>
      </c>
      <c r="W27224" t="s">
        <v>89</v>
      </c>
      <c r="X27224" t="s">
        <v>94</v>
      </c>
      <c r="Y27224" t="s">
        <v>124</v>
      </c>
      <c r="Z27224">
        <v>229991</v>
      </c>
    </row>
    <row r="27225" spans="1:26" x14ac:dyDescent="0.3">
      <c r="A27225" t="s">
        <v>2063</v>
      </c>
      <c r="B27225" t="s">
        <v>92</v>
      </c>
      <c r="C27225" t="s">
        <v>21</v>
      </c>
      <c r="D27225">
        <v>2</v>
      </c>
      <c r="E27225" s="7">
        <v>40946</v>
      </c>
      <c r="F27225" s="5">
        <v>0.64583333333333337</v>
      </c>
      <c r="G27225">
        <v>1</v>
      </c>
      <c r="H27225" t="s">
        <v>31</v>
      </c>
      <c r="I27225" t="s">
        <v>30</v>
      </c>
      <c r="J27225" t="s">
        <v>26</v>
      </c>
      <c r="K27225" t="s">
        <v>26</v>
      </c>
      <c r="L27225">
        <v>0</v>
      </c>
      <c r="M27225">
        <v>0</v>
      </c>
      <c r="N27225">
        <v>0</v>
      </c>
      <c r="O27225">
        <v>0</v>
      </c>
      <c r="P27225">
        <v>0</v>
      </c>
      <c r="Q27225" t="s">
        <v>24</v>
      </c>
      <c r="R27225" t="s">
        <v>245</v>
      </c>
      <c r="S27225" t="s">
        <v>655</v>
      </c>
      <c r="T27225" t="s">
        <v>25</v>
      </c>
      <c r="U27225" t="s">
        <v>27</v>
      </c>
      <c r="V27225" t="s">
        <v>2654</v>
      </c>
      <c r="W27225" t="s">
        <v>89</v>
      </c>
      <c r="X27225" t="s">
        <v>94</v>
      </c>
      <c r="Y27225" t="s">
        <v>656</v>
      </c>
      <c r="Z27225">
        <v>204085</v>
      </c>
    </row>
    <row r="27226" spans="1:26" x14ac:dyDescent="0.3">
      <c r="A27226" t="s">
        <v>2063</v>
      </c>
      <c r="B27226" t="s">
        <v>92</v>
      </c>
      <c r="C27226" t="s">
        <v>21</v>
      </c>
      <c r="D27226">
        <v>2</v>
      </c>
      <c r="E27226" s="7">
        <v>41687</v>
      </c>
      <c r="F27226" s="5">
        <v>0.42430555555555555</v>
      </c>
      <c r="G27226">
        <v>1</v>
      </c>
      <c r="H27226" t="s">
        <v>31</v>
      </c>
      <c r="I27226" t="s">
        <v>30</v>
      </c>
      <c r="J27226" t="s">
        <v>26</v>
      </c>
      <c r="K27226" t="s">
        <v>26</v>
      </c>
      <c r="L27226">
        <v>0</v>
      </c>
      <c r="M27226">
        <v>0</v>
      </c>
      <c r="N27226">
        <v>0</v>
      </c>
      <c r="O27226">
        <v>75</v>
      </c>
      <c r="P27226">
        <v>0</v>
      </c>
      <c r="Q27226" t="s">
        <v>24</v>
      </c>
      <c r="R27226" t="s">
        <v>295</v>
      </c>
      <c r="S27226" t="s">
        <v>293</v>
      </c>
      <c r="T27226" t="s">
        <v>25</v>
      </c>
      <c r="U27226" t="s">
        <v>27</v>
      </c>
      <c r="V27226" t="s">
        <v>2652</v>
      </c>
      <c r="W27226" t="s">
        <v>55</v>
      </c>
      <c r="X27226" t="s">
        <v>77</v>
      </c>
      <c r="Y27226" t="s">
        <v>294</v>
      </c>
      <c r="Z27226">
        <v>7977</v>
      </c>
    </row>
    <row r="27227" spans="1:26" x14ac:dyDescent="0.3">
      <c r="A27227" t="s">
        <v>2063</v>
      </c>
      <c r="B27227" t="s">
        <v>92</v>
      </c>
      <c r="C27227" t="s">
        <v>21</v>
      </c>
      <c r="D27227">
        <v>2</v>
      </c>
      <c r="E27227" s="7">
        <v>40930</v>
      </c>
      <c r="F27227" s="5">
        <v>0.45833333333333331</v>
      </c>
      <c r="G27227">
        <v>1</v>
      </c>
      <c r="H27227" t="s">
        <v>31</v>
      </c>
      <c r="I27227" t="s">
        <v>30</v>
      </c>
      <c r="J27227" t="s">
        <v>26</v>
      </c>
      <c r="K27227" t="s">
        <v>26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 t="s">
        <v>24</v>
      </c>
      <c r="R27227" t="s">
        <v>154</v>
      </c>
      <c r="S27227" t="s">
        <v>1616</v>
      </c>
      <c r="T27227" t="s">
        <v>25</v>
      </c>
      <c r="U27227" t="s">
        <v>27</v>
      </c>
      <c r="V27227" t="s">
        <v>2650</v>
      </c>
      <c r="W27227" t="s">
        <v>55</v>
      </c>
      <c r="X27227" t="s">
        <v>77</v>
      </c>
      <c r="Y27227" t="s">
        <v>1617</v>
      </c>
      <c r="Z27227">
        <v>13440</v>
      </c>
    </row>
    <row r="27228" spans="1:26" x14ac:dyDescent="0.3">
      <c r="A27228" t="s">
        <v>2063</v>
      </c>
      <c r="B27228" t="s">
        <v>92</v>
      </c>
      <c r="C27228" t="s">
        <v>21</v>
      </c>
      <c r="D27228">
        <v>2</v>
      </c>
      <c r="E27228" s="7">
        <v>41703</v>
      </c>
      <c r="F27228" s="5">
        <v>0.82916666666666661</v>
      </c>
      <c r="G27228">
        <v>1</v>
      </c>
      <c r="H27228" t="s">
        <v>69</v>
      </c>
      <c r="I27228" t="s">
        <v>702</v>
      </c>
      <c r="J27228" t="s">
        <v>114</v>
      </c>
      <c r="K27228" t="s">
        <v>26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 t="s">
        <v>24</v>
      </c>
      <c r="R27228" t="s">
        <v>474</v>
      </c>
      <c r="S27228" t="s">
        <v>472</v>
      </c>
      <c r="T27228" t="s">
        <v>25</v>
      </c>
      <c r="U27228" t="s">
        <v>27</v>
      </c>
      <c r="V27228" t="s">
        <v>2650</v>
      </c>
      <c r="W27228" t="s">
        <v>55</v>
      </c>
      <c r="X27228" t="s">
        <v>77</v>
      </c>
      <c r="Y27228" t="s">
        <v>473</v>
      </c>
      <c r="Z27228">
        <v>12937</v>
      </c>
    </row>
    <row r="27229" spans="1:26" x14ac:dyDescent="0.3">
      <c r="A27229" t="s">
        <v>2063</v>
      </c>
      <c r="B27229" t="s">
        <v>92</v>
      </c>
      <c r="C27229" t="s">
        <v>21</v>
      </c>
      <c r="D27229">
        <v>2</v>
      </c>
      <c r="E27229" s="7">
        <v>41363</v>
      </c>
      <c r="F27229" s="5">
        <v>0.89583333333333337</v>
      </c>
      <c r="G27229">
        <v>1</v>
      </c>
      <c r="H27229" t="s">
        <v>69</v>
      </c>
      <c r="I27229" t="s">
        <v>30</v>
      </c>
      <c r="J27229" t="s">
        <v>26</v>
      </c>
      <c r="K27229" t="s">
        <v>26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 t="s">
        <v>24</v>
      </c>
      <c r="R27229" t="s">
        <v>228</v>
      </c>
      <c r="S27229" t="s">
        <v>274</v>
      </c>
      <c r="T27229" t="s">
        <v>25</v>
      </c>
      <c r="U27229" t="s">
        <v>27</v>
      </c>
      <c r="V27229" t="s">
        <v>2650</v>
      </c>
      <c r="W27229" t="s">
        <v>55</v>
      </c>
      <c r="X27229" t="s">
        <v>77</v>
      </c>
      <c r="Y27229" t="s">
        <v>275</v>
      </c>
      <c r="Z27229">
        <v>13377</v>
      </c>
    </row>
    <row r="27230" spans="1:26" x14ac:dyDescent="0.3">
      <c r="A27230" t="s">
        <v>2063</v>
      </c>
      <c r="B27230" t="s">
        <v>92</v>
      </c>
      <c r="C27230" t="s">
        <v>21</v>
      </c>
      <c r="D27230">
        <v>2</v>
      </c>
      <c r="E27230" s="7">
        <v>41161</v>
      </c>
      <c r="F27230" s="5">
        <v>0.97916666666666663</v>
      </c>
      <c r="G27230">
        <v>1</v>
      </c>
      <c r="H27230" t="s">
        <v>69</v>
      </c>
      <c r="I27230" t="s">
        <v>30</v>
      </c>
      <c r="J27230" t="s">
        <v>26</v>
      </c>
      <c r="K27230" t="s">
        <v>26</v>
      </c>
      <c r="L27230">
        <v>0</v>
      </c>
      <c r="M27230">
        <v>0</v>
      </c>
      <c r="N27230">
        <v>0</v>
      </c>
      <c r="O27230">
        <v>0</v>
      </c>
      <c r="P27230">
        <v>0</v>
      </c>
      <c r="Q27230" t="s">
        <v>24</v>
      </c>
      <c r="R27230" t="s">
        <v>2664</v>
      </c>
      <c r="S27230" t="s">
        <v>538</v>
      </c>
      <c r="T27230" t="s">
        <v>25</v>
      </c>
      <c r="U27230" t="s">
        <v>27</v>
      </c>
      <c r="V27230" t="s">
        <v>2664</v>
      </c>
      <c r="W27230" t="s">
        <v>55</v>
      </c>
      <c r="X27230" t="s">
        <v>77</v>
      </c>
      <c r="Y27230" t="s">
        <v>539</v>
      </c>
      <c r="Z27230">
        <v>12246</v>
      </c>
    </row>
    <row r="27231" spans="1:26" x14ac:dyDescent="0.3">
      <c r="A27231" t="s">
        <v>2063</v>
      </c>
      <c r="B27231" t="s">
        <v>92</v>
      </c>
      <c r="C27231" t="s">
        <v>21</v>
      </c>
      <c r="D27231">
        <v>2</v>
      </c>
      <c r="E27231" s="7">
        <v>41029</v>
      </c>
      <c r="F27231" s="5">
        <v>0.91666666666666663</v>
      </c>
      <c r="G27231">
        <v>1</v>
      </c>
      <c r="H27231" t="s">
        <v>69</v>
      </c>
      <c r="I27231" t="s">
        <v>30</v>
      </c>
      <c r="J27231" t="s">
        <v>26</v>
      </c>
      <c r="K27231" t="s">
        <v>26</v>
      </c>
      <c r="L27231">
        <v>0</v>
      </c>
      <c r="M27231">
        <v>0</v>
      </c>
      <c r="N27231">
        <v>0</v>
      </c>
      <c r="O27231">
        <v>0</v>
      </c>
      <c r="P27231">
        <v>0</v>
      </c>
      <c r="Q27231" t="s">
        <v>24</v>
      </c>
      <c r="R27231" t="s">
        <v>2664</v>
      </c>
      <c r="S27231" t="s">
        <v>538</v>
      </c>
      <c r="T27231" t="s">
        <v>25</v>
      </c>
      <c r="U27231" t="s">
        <v>27</v>
      </c>
      <c r="V27231" t="s">
        <v>2664</v>
      </c>
      <c r="W27231" t="s">
        <v>55</v>
      </c>
      <c r="X27231" t="s">
        <v>77</v>
      </c>
      <c r="Y27231" t="s">
        <v>539</v>
      </c>
      <c r="Z27231">
        <v>12278</v>
      </c>
    </row>
    <row r="27232" spans="1:26" x14ac:dyDescent="0.3">
      <c r="A27232" t="s">
        <v>2063</v>
      </c>
      <c r="B27232" t="s">
        <v>92</v>
      </c>
      <c r="C27232" t="s">
        <v>21</v>
      </c>
      <c r="D27232">
        <v>2</v>
      </c>
      <c r="E27232" s="7">
        <v>41159</v>
      </c>
      <c r="F27232" s="5">
        <v>0.9902777777777777</v>
      </c>
      <c r="G27232">
        <v>1</v>
      </c>
      <c r="H27232" t="s">
        <v>69</v>
      </c>
      <c r="I27232" t="s">
        <v>30</v>
      </c>
      <c r="J27232" t="s">
        <v>26</v>
      </c>
      <c r="K27232" t="s">
        <v>26</v>
      </c>
      <c r="L27232">
        <v>0</v>
      </c>
      <c r="M27232">
        <v>0</v>
      </c>
      <c r="N27232">
        <v>0</v>
      </c>
      <c r="O27232">
        <v>0</v>
      </c>
      <c r="P27232">
        <v>0</v>
      </c>
      <c r="Q27232" t="s">
        <v>24</v>
      </c>
      <c r="R27232" t="s">
        <v>2664</v>
      </c>
      <c r="S27232" t="s">
        <v>538</v>
      </c>
      <c r="T27232" t="s">
        <v>25</v>
      </c>
      <c r="U27232" t="s">
        <v>27</v>
      </c>
      <c r="V27232" t="s">
        <v>2664</v>
      </c>
      <c r="W27232" t="s">
        <v>55</v>
      </c>
      <c r="X27232" t="s">
        <v>77</v>
      </c>
      <c r="Y27232" t="s">
        <v>539</v>
      </c>
      <c r="Z27232">
        <v>12299</v>
      </c>
    </row>
    <row r="27233" spans="1:26" x14ac:dyDescent="0.3">
      <c r="A27233" t="s">
        <v>2063</v>
      </c>
      <c r="B27233" t="s">
        <v>92</v>
      </c>
      <c r="C27233" t="s">
        <v>21</v>
      </c>
      <c r="D27233">
        <v>2</v>
      </c>
      <c r="E27233" s="7">
        <v>41179</v>
      </c>
      <c r="F27233" s="5">
        <v>0.97916666666666663</v>
      </c>
      <c r="G27233">
        <v>1</v>
      </c>
      <c r="H27233" t="s">
        <v>69</v>
      </c>
      <c r="I27233" t="s">
        <v>30</v>
      </c>
      <c r="J27233" t="s">
        <v>26</v>
      </c>
      <c r="K27233" t="s">
        <v>26</v>
      </c>
      <c r="L27233">
        <v>0</v>
      </c>
      <c r="M27233">
        <v>0</v>
      </c>
      <c r="N27233">
        <v>0</v>
      </c>
      <c r="O27233">
        <v>0</v>
      </c>
      <c r="P27233">
        <v>0</v>
      </c>
      <c r="Q27233" t="s">
        <v>24</v>
      </c>
      <c r="R27233" t="s">
        <v>2664</v>
      </c>
      <c r="S27233" t="s">
        <v>538</v>
      </c>
      <c r="T27233" t="s">
        <v>25</v>
      </c>
      <c r="U27233" t="s">
        <v>27</v>
      </c>
      <c r="V27233" t="s">
        <v>2664</v>
      </c>
      <c r="W27233" t="s">
        <v>55</v>
      </c>
      <c r="X27233" t="s">
        <v>77</v>
      </c>
      <c r="Y27233" t="s">
        <v>539</v>
      </c>
      <c r="Z27233">
        <v>13291</v>
      </c>
    </row>
    <row r="27234" spans="1:26" x14ac:dyDescent="0.3">
      <c r="A27234" t="s">
        <v>2063</v>
      </c>
      <c r="B27234" t="s">
        <v>92</v>
      </c>
      <c r="C27234" t="s">
        <v>21</v>
      </c>
      <c r="D27234">
        <v>2</v>
      </c>
      <c r="E27234" s="7">
        <v>41182</v>
      </c>
      <c r="F27234" s="5">
        <v>0.97916666666666663</v>
      </c>
      <c r="G27234">
        <v>1</v>
      </c>
      <c r="H27234" t="s">
        <v>69</v>
      </c>
      <c r="I27234" t="s">
        <v>165</v>
      </c>
      <c r="J27234" t="s">
        <v>26</v>
      </c>
      <c r="K27234" t="s">
        <v>26</v>
      </c>
      <c r="L27234">
        <v>0</v>
      </c>
      <c r="M27234">
        <v>0</v>
      </c>
      <c r="N27234">
        <v>0</v>
      </c>
      <c r="O27234">
        <v>0</v>
      </c>
      <c r="P27234">
        <v>0</v>
      </c>
      <c r="Q27234" t="s">
        <v>24</v>
      </c>
      <c r="R27234" t="s">
        <v>2664</v>
      </c>
      <c r="S27234" t="s">
        <v>538</v>
      </c>
      <c r="T27234" t="s">
        <v>25</v>
      </c>
      <c r="U27234" t="s">
        <v>27</v>
      </c>
      <c r="V27234" t="s">
        <v>2664</v>
      </c>
      <c r="W27234" t="s">
        <v>55</v>
      </c>
      <c r="X27234" t="s">
        <v>77</v>
      </c>
      <c r="Y27234" t="s">
        <v>539</v>
      </c>
      <c r="Z27234">
        <v>13182</v>
      </c>
    </row>
    <row r="27235" spans="1:26" x14ac:dyDescent="0.3">
      <c r="A27235" t="s">
        <v>2063</v>
      </c>
      <c r="B27235" t="s">
        <v>92</v>
      </c>
      <c r="C27235" t="s">
        <v>21</v>
      </c>
      <c r="D27235">
        <v>2</v>
      </c>
      <c r="E27235" s="7">
        <v>41554</v>
      </c>
      <c r="F27235" s="5">
        <v>0.95833333333333337</v>
      </c>
      <c r="G27235">
        <v>1</v>
      </c>
      <c r="H27235" t="s">
        <v>69</v>
      </c>
      <c r="I27235" t="s">
        <v>30</v>
      </c>
      <c r="J27235" t="s">
        <v>26</v>
      </c>
      <c r="K27235" t="s">
        <v>26</v>
      </c>
      <c r="L27235">
        <v>0</v>
      </c>
      <c r="M27235">
        <v>0</v>
      </c>
      <c r="N27235">
        <v>0</v>
      </c>
      <c r="O27235">
        <v>0</v>
      </c>
      <c r="P27235">
        <v>0</v>
      </c>
      <c r="Q27235" t="s">
        <v>24</v>
      </c>
      <c r="R27235" t="s">
        <v>554</v>
      </c>
      <c r="S27235" t="s">
        <v>552</v>
      </c>
      <c r="T27235" t="s">
        <v>25</v>
      </c>
      <c r="U27235" t="s">
        <v>27</v>
      </c>
      <c r="V27235" t="s">
        <v>2658</v>
      </c>
      <c r="W27235" t="s">
        <v>55</v>
      </c>
      <c r="X27235" t="s">
        <v>77</v>
      </c>
      <c r="Y27235" t="s">
        <v>553</v>
      </c>
      <c r="Z27235">
        <v>13123</v>
      </c>
    </row>
    <row r="27236" spans="1:26" x14ac:dyDescent="0.3">
      <c r="A27236" t="s">
        <v>2063</v>
      </c>
      <c r="B27236" t="s">
        <v>92</v>
      </c>
      <c r="C27236" t="s">
        <v>21</v>
      </c>
      <c r="D27236">
        <v>2</v>
      </c>
      <c r="E27236" s="7">
        <v>41516</v>
      </c>
      <c r="F27236" s="5">
        <v>0.4375</v>
      </c>
      <c r="G27236">
        <v>1</v>
      </c>
      <c r="H27236" t="s">
        <v>31</v>
      </c>
      <c r="I27236" t="s">
        <v>56</v>
      </c>
      <c r="J27236" t="s">
        <v>26</v>
      </c>
      <c r="K27236" t="s">
        <v>26</v>
      </c>
      <c r="L27236">
        <v>0</v>
      </c>
      <c r="M27236">
        <v>0</v>
      </c>
      <c r="N27236">
        <v>0</v>
      </c>
      <c r="O27236">
        <v>0</v>
      </c>
      <c r="P27236">
        <v>0</v>
      </c>
      <c r="Q27236" t="s">
        <v>24</v>
      </c>
      <c r="R27236" t="s">
        <v>2666</v>
      </c>
      <c r="S27236" t="s">
        <v>481</v>
      </c>
      <c r="T27236" t="s">
        <v>25</v>
      </c>
      <c r="U27236" t="s">
        <v>27</v>
      </c>
      <c r="V27236" t="s">
        <v>2665</v>
      </c>
      <c r="W27236" t="s">
        <v>55</v>
      </c>
      <c r="X27236" t="s">
        <v>77</v>
      </c>
      <c r="Y27236" t="s">
        <v>482</v>
      </c>
      <c r="Z27236">
        <v>13814</v>
      </c>
    </row>
    <row r="27237" spans="1:26" x14ac:dyDescent="0.3">
      <c r="A27237" t="s">
        <v>2063</v>
      </c>
      <c r="B27237" t="s">
        <v>92</v>
      </c>
      <c r="C27237" t="s">
        <v>21</v>
      </c>
      <c r="D27237">
        <v>2</v>
      </c>
      <c r="E27237" s="7">
        <v>40358</v>
      </c>
      <c r="F27237" s="5">
        <v>0.48888888888888887</v>
      </c>
      <c r="G27237">
        <v>1</v>
      </c>
      <c r="H27237" t="s">
        <v>31</v>
      </c>
      <c r="I27237" t="s">
        <v>47</v>
      </c>
      <c r="J27237" t="s">
        <v>26</v>
      </c>
      <c r="K27237" t="s">
        <v>26</v>
      </c>
      <c r="L27237">
        <v>0</v>
      </c>
      <c r="M27237">
        <v>0</v>
      </c>
      <c r="N27237">
        <v>0</v>
      </c>
      <c r="O27237">
        <v>0</v>
      </c>
      <c r="P27237">
        <v>0</v>
      </c>
      <c r="Q27237" t="s">
        <v>24</v>
      </c>
      <c r="R27237" t="s">
        <v>160</v>
      </c>
      <c r="S27237" t="s">
        <v>899</v>
      </c>
      <c r="T27237" t="s">
        <v>25</v>
      </c>
      <c r="U27237" t="s">
        <v>27</v>
      </c>
      <c r="V27237" t="s">
        <v>2650</v>
      </c>
      <c r="W27237" t="s">
        <v>55</v>
      </c>
      <c r="X27237" t="s">
        <v>77</v>
      </c>
      <c r="Y27237" t="s">
        <v>900</v>
      </c>
      <c r="Z27237">
        <v>14190</v>
      </c>
    </row>
    <row r="27238" spans="1:26" x14ac:dyDescent="0.3">
      <c r="A27238" t="s">
        <v>2063</v>
      </c>
      <c r="B27238" t="s">
        <v>92</v>
      </c>
      <c r="C27238" t="s">
        <v>21</v>
      </c>
      <c r="D27238">
        <v>1</v>
      </c>
      <c r="E27238" s="7">
        <v>41876</v>
      </c>
      <c r="F27238" s="5">
        <v>0.75</v>
      </c>
      <c r="G27238">
        <v>1</v>
      </c>
      <c r="H27238" t="s">
        <v>31</v>
      </c>
      <c r="I27238" t="s">
        <v>56</v>
      </c>
      <c r="J27238" t="s">
        <v>26</v>
      </c>
      <c r="K27238" t="s">
        <v>26</v>
      </c>
      <c r="L27238">
        <v>0</v>
      </c>
      <c r="M27238">
        <v>0</v>
      </c>
      <c r="N27238">
        <v>0</v>
      </c>
      <c r="O27238">
        <v>0</v>
      </c>
      <c r="P27238">
        <v>0</v>
      </c>
      <c r="Q27238" t="s">
        <v>24</v>
      </c>
      <c r="R27238" t="s">
        <v>2664</v>
      </c>
      <c r="S27238" t="s">
        <v>538</v>
      </c>
      <c r="T27238" t="s">
        <v>25</v>
      </c>
      <c r="U27238" t="s">
        <v>27</v>
      </c>
      <c r="V27238" t="s">
        <v>2664</v>
      </c>
      <c r="W27238" t="s">
        <v>55</v>
      </c>
      <c r="X27238" t="s">
        <v>77</v>
      </c>
      <c r="Y27238" t="s">
        <v>539</v>
      </c>
      <c r="Z27238">
        <v>15426</v>
      </c>
    </row>
    <row r="27239" spans="1:26" x14ac:dyDescent="0.3">
      <c r="A27239" t="s">
        <v>2063</v>
      </c>
      <c r="B27239" t="s">
        <v>92</v>
      </c>
      <c r="C27239" t="s">
        <v>21</v>
      </c>
      <c r="D27239">
        <v>2</v>
      </c>
      <c r="E27239" s="7">
        <v>40299</v>
      </c>
      <c r="F27239" s="5">
        <v>0.33333333333333331</v>
      </c>
      <c r="G27239">
        <v>1</v>
      </c>
      <c r="H27239" t="s">
        <v>31</v>
      </c>
      <c r="I27239" t="s">
        <v>56</v>
      </c>
      <c r="J27239" t="s">
        <v>26</v>
      </c>
      <c r="K27239" t="s">
        <v>26</v>
      </c>
      <c r="L27239">
        <v>0</v>
      </c>
      <c r="M27239">
        <v>0</v>
      </c>
      <c r="N27239">
        <v>0</v>
      </c>
      <c r="O27239">
        <v>0</v>
      </c>
      <c r="P27239">
        <v>0</v>
      </c>
      <c r="Q27239" t="s">
        <v>24</v>
      </c>
      <c r="R27239" t="s">
        <v>221</v>
      </c>
      <c r="S27239" t="s">
        <v>221</v>
      </c>
      <c r="T27239" t="s">
        <v>25</v>
      </c>
      <c r="U27239" t="s">
        <v>27</v>
      </c>
      <c r="V27239" t="s">
        <v>2652</v>
      </c>
      <c r="W27239" t="s">
        <v>99</v>
      </c>
      <c r="X27239" t="s">
        <v>822</v>
      </c>
      <c r="Y27239" t="s">
        <v>339</v>
      </c>
      <c r="Z27239">
        <v>304430</v>
      </c>
    </row>
    <row r="27240" spans="1:26" x14ac:dyDescent="0.3">
      <c r="A27240" t="s">
        <v>2063</v>
      </c>
      <c r="B27240" t="s">
        <v>92</v>
      </c>
      <c r="C27240" t="s">
        <v>21</v>
      </c>
      <c r="D27240">
        <v>2</v>
      </c>
      <c r="E27240" s="7">
        <v>41376</v>
      </c>
      <c r="F27240" s="5">
        <v>1.0416666666666666E-2</v>
      </c>
      <c r="G27240">
        <v>1</v>
      </c>
      <c r="H27240" t="s">
        <v>31</v>
      </c>
      <c r="I27240" t="s">
        <v>56</v>
      </c>
      <c r="J27240" t="s">
        <v>26</v>
      </c>
      <c r="K27240" t="s">
        <v>26</v>
      </c>
      <c r="L27240">
        <v>0</v>
      </c>
      <c r="M27240">
        <v>0</v>
      </c>
      <c r="N27240">
        <v>0</v>
      </c>
      <c r="O27240">
        <v>0</v>
      </c>
      <c r="P27240">
        <v>0</v>
      </c>
      <c r="Q27240" t="s">
        <v>24</v>
      </c>
      <c r="R27240" t="s">
        <v>221</v>
      </c>
      <c r="S27240" t="s">
        <v>219</v>
      </c>
      <c r="T27240" t="s">
        <v>25</v>
      </c>
      <c r="U27240" t="s">
        <v>27</v>
      </c>
      <c r="V27240" t="s">
        <v>2652</v>
      </c>
      <c r="W27240" t="s">
        <v>99</v>
      </c>
      <c r="X27240" t="s">
        <v>822</v>
      </c>
      <c r="Y27240" t="s">
        <v>220</v>
      </c>
      <c r="Z27240">
        <v>315707</v>
      </c>
    </row>
    <row r="27241" spans="1:26" x14ac:dyDescent="0.3">
      <c r="A27241" t="s">
        <v>2063</v>
      </c>
      <c r="B27241" t="s">
        <v>92</v>
      </c>
      <c r="C27241" t="s">
        <v>21</v>
      </c>
      <c r="D27241">
        <v>1</v>
      </c>
      <c r="E27241" s="7">
        <v>41865</v>
      </c>
      <c r="F27241" s="5">
        <v>0.71875</v>
      </c>
      <c r="G27241">
        <v>1</v>
      </c>
      <c r="H27241" t="s">
        <v>31</v>
      </c>
      <c r="I27241" t="s">
        <v>56</v>
      </c>
      <c r="J27241" t="s">
        <v>122</v>
      </c>
      <c r="K27241" t="s">
        <v>26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 t="s">
        <v>24</v>
      </c>
      <c r="R27241" t="s">
        <v>128</v>
      </c>
      <c r="S27241" t="s">
        <v>126</v>
      </c>
      <c r="T27241" t="s">
        <v>25</v>
      </c>
      <c r="U27241" t="s">
        <v>27</v>
      </c>
      <c r="V27241" t="s">
        <v>2657</v>
      </c>
      <c r="W27241" t="s">
        <v>99</v>
      </c>
      <c r="X27241" t="s">
        <v>822</v>
      </c>
      <c r="Y27241" t="s">
        <v>127</v>
      </c>
      <c r="Z27241">
        <v>241465</v>
      </c>
    </row>
    <row r="27242" spans="1:26" x14ac:dyDescent="0.3">
      <c r="A27242" t="s">
        <v>2063</v>
      </c>
      <c r="B27242" t="s">
        <v>92</v>
      </c>
      <c r="C27242" t="s">
        <v>21</v>
      </c>
      <c r="D27242">
        <v>2</v>
      </c>
      <c r="E27242" s="7">
        <v>41865</v>
      </c>
      <c r="F27242" s="5">
        <v>0.64583333333333337</v>
      </c>
      <c r="G27242">
        <v>1</v>
      </c>
      <c r="H27242" t="s">
        <v>31</v>
      </c>
      <c r="I27242" t="s">
        <v>56</v>
      </c>
      <c r="J27242" t="s">
        <v>26</v>
      </c>
      <c r="K27242" t="s">
        <v>26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 t="s">
        <v>24</v>
      </c>
      <c r="R27242" t="s">
        <v>128</v>
      </c>
      <c r="S27242" t="s">
        <v>663</v>
      </c>
      <c r="T27242" t="s">
        <v>25</v>
      </c>
      <c r="U27242" t="s">
        <v>27</v>
      </c>
      <c r="V27242" t="s">
        <v>2657</v>
      </c>
      <c r="W27242" t="s">
        <v>99</v>
      </c>
      <c r="X27242" t="s">
        <v>822</v>
      </c>
      <c r="Y27242" t="s">
        <v>664</v>
      </c>
      <c r="Z27242">
        <v>324856</v>
      </c>
    </row>
    <row r="27243" spans="1:26" x14ac:dyDescent="0.3">
      <c r="A27243" t="s">
        <v>2063</v>
      </c>
      <c r="B27243" t="s">
        <v>92</v>
      </c>
      <c r="C27243" t="s">
        <v>21</v>
      </c>
      <c r="D27243">
        <v>2</v>
      </c>
      <c r="E27243" s="7">
        <v>41831</v>
      </c>
      <c r="F27243" s="5">
        <v>0.75</v>
      </c>
      <c r="G27243">
        <v>1</v>
      </c>
      <c r="H27243" t="s">
        <v>31</v>
      </c>
      <c r="I27243" t="s">
        <v>47</v>
      </c>
      <c r="J27243" t="s">
        <v>26</v>
      </c>
      <c r="K27243" t="s">
        <v>26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 t="s">
        <v>24</v>
      </c>
      <c r="R27243" t="s">
        <v>295</v>
      </c>
      <c r="S27243" t="s">
        <v>293</v>
      </c>
      <c r="T27243" t="s">
        <v>25</v>
      </c>
      <c r="U27243" t="s">
        <v>27</v>
      </c>
      <c r="V27243" t="s">
        <v>2652</v>
      </c>
      <c r="W27243" t="s">
        <v>99</v>
      </c>
      <c r="X27243" t="s">
        <v>822</v>
      </c>
      <c r="Y27243" t="s">
        <v>294</v>
      </c>
      <c r="Z27243">
        <v>324087</v>
      </c>
    </row>
    <row r="27244" spans="1:26" x14ac:dyDescent="0.3">
      <c r="A27244" t="s">
        <v>2063</v>
      </c>
      <c r="B27244" t="s">
        <v>92</v>
      </c>
      <c r="C27244" t="s">
        <v>21</v>
      </c>
      <c r="D27244">
        <v>1</v>
      </c>
      <c r="E27244" s="7">
        <v>41487</v>
      </c>
      <c r="F27244" s="5">
        <v>0.75694444444444453</v>
      </c>
      <c r="G27244">
        <v>1</v>
      </c>
      <c r="H27244" t="s">
        <v>31</v>
      </c>
      <c r="I27244" t="s">
        <v>47</v>
      </c>
      <c r="J27244" t="s">
        <v>26</v>
      </c>
      <c r="K27244" t="s">
        <v>26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 t="s">
        <v>24</v>
      </c>
      <c r="R27244" t="s">
        <v>245</v>
      </c>
      <c r="S27244" t="s">
        <v>243</v>
      </c>
      <c r="T27244" t="s">
        <v>25</v>
      </c>
      <c r="U27244" t="s">
        <v>27</v>
      </c>
      <c r="V27244" t="s">
        <v>2654</v>
      </c>
      <c r="W27244" t="s">
        <v>99</v>
      </c>
      <c r="X27244" t="s">
        <v>822</v>
      </c>
      <c r="Y27244" t="s">
        <v>244</v>
      </c>
      <c r="Z27244">
        <v>311398</v>
      </c>
    </row>
    <row r="27245" spans="1:26" x14ac:dyDescent="0.3">
      <c r="A27245" t="s">
        <v>2063</v>
      </c>
      <c r="B27245" t="s">
        <v>92</v>
      </c>
      <c r="C27245" t="s">
        <v>21</v>
      </c>
      <c r="D27245">
        <v>2</v>
      </c>
      <c r="E27245" s="7">
        <v>40690</v>
      </c>
      <c r="F27245" s="5">
        <v>0.3888888888888889</v>
      </c>
      <c r="G27245">
        <v>1</v>
      </c>
      <c r="H27245" t="s">
        <v>31</v>
      </c>
      <c r="I27245" t="s">
        <v>56</v>
      </c>
      <c r="J27245" t="s">
        <v>26</v>
      </c>
      <c r="K27245" t="s">
        <v>26</v>
      </c>
      <c r="L27245">
        <v>0</v>
      </c>
      <c r="M27245">
        <v>0</v>
      </c>
      <c r="N27245">
        <v>0</v>
      </c>
      <c r="O27245">
        <v>50</v>
      </c>
      <c r="P27245">
        <v>0</v>
      </c>
      <c r="Q27245" t="s">
        <v>24</v>
      </c>
      <c r="R27245" t="s">
        <v>245</v>
      </c>
      <c r="S27245" t="s">
        <v>243</v>
      </c>
      <c r="T27245" t="s">
        <v>25</v>
      </c>
      <c r="U27245" t="s">
        <v>27</v>
      </c>
      <c r="V27245" t="s">
        <v>2654</v>
      </c>
      <c r="W27245" t="s">
        <v>99</v>
      </c>
      <c r="X27245" t="s">
        <v>822</v>
      </c>
      <c r="Y27245" t="s">
        <v>244</v>
      </c>
      <c r="Z27245">
        <v>341038</v>
      </c>
    </row>
    <row r="27246" spans="1:26" x14ac:dyDescent="0.3">
      <c r="A27246" t="s">
        <v>2063</v>
      </c>
      <c r="B27246" t="s">
        <v>92</v>
      </c>
      <c r="C27246" t="s">
        <v>21</v>
      </c>
      <c r="D27246">
        <v>2</v>
      </c>
      <c r="E27246" s="7">
        <v>41431</v>
      </c>
      <c r="F27246" s="5">
        <v>0.54305555555555551</v>
      </c>
      <c r="G27246">
        <v>1</v>
      </c>
      <c r="H27246" t="s">
        <v>31</v>
      </c>
      <c r="I27246" t="s">
        <v>56</v>
      </c>
      <c r="J27246" t="s">
        <v>26</v>
      </c>
      <c r="K27246" t="s">
        <v>26</v>
      </c>
      <c r="L27246">
        <v>0</v>
      </c>
      <c r="M27246">
        <v>0</v>
      </c>
      <c r="N27246">
        <v>0</v>
      </c>
      <c r="O27246">
        <v>0</v>
      </c>
      <c r="P27246">
        <v>0</v>
      </c>
      <c r="Q27246" t="s">
        <v>24</v>
      </c>
      <c r="R27246" t="s">
        <v>2667</v>
      </c>
      <c r="S27246" t="s">
        <v>67</v>
      </c>
      <c r="T27246" t="s">
        <v>25</v>
      </c>
      <c r="U27246" t="s">
        <v>27</v>
      </c>
      <c r="V27246" t="s">
        <v>2665</v>
      </c>
      <c r="W27246" t="s">
        <v>99</v>
      </c>
      <c r="X27246" t="s">
        <v>822</v>
      </c>
      <c r="Y27246" t="s">
        <v>68</v>
      </c>
      <c r="Z27246">
        <v>348408</v>
      </c>
    </row>
    <row r="27247" spans="1:26" x14ac:dyDescent="0.3">
      <c r="A27247" t="s">
        <v>2063</v>
      </c>
      <c r="B27247" t="s">
        <v>92</v>
      </c>
      <c r="C27247" t="s">
        <v>21</v>
      </c>
      <c r="D27247">
        <v>2</v>
      </c>
      <c r="E27247" s="7">
        <v>41871</v>
      </c>
      <c r="F27247" s="5">
        <v>0.60416666666666663</v>
      </c>
      <c r="G27247">
        <v>1</v>
      </c>
      <c r="H27247" t="s">
        <v>31</v>
      </c>
      <c r="I27247" t="s">
        <v>47</v>
      </c>
      <c r="J27247" t="s">
        <v>26</v>
      </c>
      <c r="K27247" t="s">
        <v>26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 t="s">
        <v>24</v>
      </c>
      <c r="R27247" t="s">
        <v>221</v>
      </c>
      <c r="S27247" t="s">
        <v>221</v>
      </c>
      <c r="T27247" t="s">
        <v>25</v>
      </c>
      <c r="U27247" t="s">
        <v>27</v>
      </c>
      <c r="V27247" t="s">
        <v>2652</v>
      </c>
      <c r="W27247" t="s">
        <v>99</v>
      </c>
      <c r="X27247" t="s">
        <v>822</v>
      </c>
      <c r="Y27247" t="s">
        <v>339</v>
      </c>
      <c r="Z27247">
        <v>263929</v>
      </c>
    </row>
    <row r="27248" spans="1:26" x14ac:dyDescent="0.3">
      <c r="A27248" t="s">
        <v>2063</v>
      </c>
      <c r="B27248" t="s">
        <v>92</v>
      </c>
      <c r="C27248" t="s">
        <v>21</v>
      </c>
      <c r="D27248">
        <v>4</v>
      </c>
      <c r="E27248" s="7">
        <v>41121</v>
      </c>
      <c r="F27248" s="5">
        <v>0.4375</v>
      </c>
      <c r="G27248">
        <v>1</v>
      </c>
      <c r="H27248" t="s">
        <v>31</v>
      </c>
      <c r="I27248" t="s">
        <v>56</v>
      </c>
      <c r="J27248" t="s">
        <v>26</v>
      </c>
      <c r="K27248" t="s">
        <v>26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 t="s">
        <v>24</v>
      </c>
      <c r="R27248" t="s">
        <v>2671</v>
      </c>
      <c r="S27248" t="s">
        <v>383</v>
      </c>
      <c r="T27248" t="s">
        <v>25</v>
      </c>
      <c r="U27248" t="s">
        <v>27</v>
      </c>
      <c r="V27248" t="s">
        <v>2650</v>
      </c>
      <c r="W27248" t="s">
        <v>218</v>
      </c>
      <c r="X27248" t="s">
        <v>868</v>
      </c>
      <c r="Y27248" t="s">
        <v>384</v>
      </c>
      <c r="Z27248">
        <v>247851</v>
      </c>
    </row>
    <row r="27249" spans="1:26" x14ac:dyDescent="0.3">
      <c r="A27249" t="s">
        <v>2063</v>
      </c>
      <c r="B27249" t="s">
        <v>92</v>
      </c>
      <c r="C27249" t="s">
        <v>21</v>
      </c>
      <c r="D27249">
        <v>2</v>
      </c>
      <c r="E27249" s="7">
        <v>41030</v>
      </c>
      <c r="F27249" s="5">
        <v>0.71250000000000002</v>
      </c>
      <c r="G27249">
        <v>1</v>
      </c>
      <c r="H27249" t="s">
        <v>31</v>
      </c>
      <c r="I27249" t="s">
        <v>36</v>
      </c>
      <c r="J27249" t="s">
        <v>26</v>
      </c>
      <c r="K27249" t="s">
        <v>26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 t="s">
        <v>24</v>
      </c>
      <c r="R27249" t="s">
        <v>184</v>
      </c>
      <c r="S27249" t="s">
        <v>184</v>
      </c>
      <c r="T27249" t="s">
        <v>25</v>
      </c>
      <c r="U27249" t="s">
        <v>27</v>
      </c>
      <c r="V27249" t="s">
        <v>2650</v>
      </c>
      <c r="W27249" t="s">
        <v>218</v>
      </c>
      <c r="X27249" t="s">
        <v>868</v>
      </c>
      <c r="Y27249" t="s">
        <v>185</v>
      </c>
      <c r="Z27249">
        <v>307500</v>
      </c>
    </row>
    <row r="27250" spans="1:26" x14ac:dyDescent="0.3">
      <c r="A27250" t="s">
        <v>2063</v>
      </c>
      <c r="B27250" t="s">
        <v>92</v>
      </c>
      <c r="C27250" t="s">
        <v>21</v>
      </c>
      <c r="D27250">
        <v>2</v>
      </c>
      <c r="E27250" s="7">
        <v>41184</v>
      </c>
      <c r="F27250" s="5">
        <v>0.45833333333333331</v>
      </c>
      <c r="G27250">
        <v>1</v>
      </c>
      <c r="H27250" t="s">
        <v>31</v>
      </c>
      <c r="I27250" t="s">
        <v>36</v>
      </c>
      <c r="J27250" t="s">
        <v>26</v>
      </c>
      <c r="K27250" t="s">
        <v>26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 t="s">
        <v>24</v>
      </c>
      <c r="R27250" t="s">
        <v>245</v>
      </c>
      <c r="S27250" t="s">
        <v>243</v>
      </c>
      <c r="T27250" t="s">
        <v>25</v>
      </c>
      <c r="U27250" t="s">
        <v>27</v>
      </c>
      <c r="V27250" t="s">
        <v>2654</v>
      </c>
      <c r="W27250" t="s">
        <v>218</v>
      </c>
      <c r="X27250" t="s">
        <v>868</v>
      </c>
      <c r="Y27250" t="s">
        <v>244</v>
      </c>
      <c r="Z27250">
        <v>243479</v>
      </c>
    </row>
    <row r="27251" spans="1:26" x14ac:dyDescent="0.3">
      <c r="A27251" t="s">
        <v>2063</v>
      </c>
      <c r="B27251" t="s">
        <v>92</v>
      </c>
      <c r="C27251" t="s">
        <v>21</v>
      </c>
      <c r="D27251">
        <v>1</v>
      </c>
      <c r="E27251" s="7">
        <v>41837</v>
      </c>
      <c r="F27251" s="5">
        <v>0.67708333333333337</v>
      </c>
      <c r="G27251">
        <v>1</v>
      </c>
      <c r="H27251" t="s">
        <v>31</v>
      </c>
      <c r="I27251" t="s">
        <v>36</v>
      </c>
      <c r="J27251" t="s">
        <v>26</v>
      </c>
      <c r="K27251" t="s">
        <v>26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 t="s">
        <v>24</v>
      </c>
      <c r="R27251" t="s">
        <v>245</v>
      </c>
      <c r="S27251" t="s">
        <v>243</v>
      </c>
      <c r="T27251" t="s">
        <v>25</v>
      </c>
      <c r="U27251" t="s">
        <v>27</v>
      </c>
      <c r="V27251" t="s">
        <v>2654</v>
      </c>
      <c r="W27251" t="s">
        <v>218</v>
      </c>
      <c r="X27251" t="s">
        <v>868</v>
      </c>
      <c r="Y27251" t="s">
        <v>244</v>
      </c>
      <c r="Z27251">
        <v>13760</v>
      </c>
    </row>
    <row r="27252" spans="1:26" x14ac:dyDescent="0.3">
      <c r="A27252" t="s">
        <v>2063</v>
      </c>
      <c r="B27252" t="s">
        <v>92</v>
      </c>
      <c r="C27252" t="s">
        <v>21</v>
      </c>
      <c r="D27252">
        <v>2</v>
      </c>
      <c r="E27252" s="7">
        <v>41509</v>
      </c>
      <c r="F27252" s="5">
        <v>0.72916666666666663</v>
      </c>
      <c r="G27252">
        <v>1</v>
      </c>
      <c r="H27252" t="s">
        <v>31</v>
      </c>
      <c r="I27252" t="s">
        <v>30</v>
      </c>
      <c r="J27252" t="s">
        <v>26</v>
      </c>
      <c r="K27252" t="s">
        <v>26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 t="s">
        <v>24</v>
      </c>
      <c r="R27252" t="s">
        <v>228</v>
      </c>
      <c r="S27252" t="s">
        <v>228</v>
      </c>
      <c r="T27252" t="s">
        <v>25</v>
      </c>
      <c r="U27252" t="s">
        <v>27</v>
      </c>
      <c r="V27252" t="s">
        <v>2650</v>
      </c>
      <c r="W27252" t="s">
        <v>218</v>
      </c>
      <c r="X27252" t="s">
        <v>868</v>
      </c>
      <c r="Y27252" t="s">
        <v>870</v>
      </c>
      <c r="Z27252">
        <v>261841</v>
      </c>
    </row>
    <row r="27253" spans="1:26" x14ac:dyDescent="0.3">
      <c r="A27253" t="s">
        <v>2063</v>
      </c>
      <c r="B27253" t="s">
        <v>92</v>
      </c>
      <c r="C27253" t="s">
        <v>21</v>
      </c>
      <c r="D27253">
        <v>1</v>
      </c>
      <c r="E27253" s="7">
        <v>41609</v>
      </c>
      <c r="F27253" s="5">
        <v>0.79166666666666663</v>
      </c>
      <c r="G27253">
        <v>1</v>
      </c>
      <c r="H27253" t="s">
        <v>69</v>
      </c>
      <c r="I27253" t="s">
        <v>47</v>
      </c>
      <c r="J27253" t="s">
        <v>26</v>
      </c>
      <c r="K27253" t="s">
        <v>212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 t="s">
        <v>24</v>
      </c>
      <c r="R27253" t="s">
        <v>86</v>
      </c>
      <c r="S27253" t="s">
        <v>522</v>
      </c>
      <c r="T27253" t="s">
        <v>25</v>
      </c>
      <c r="U27253" t="s">
        <v>27</v>
      </c>
      <c r="V27253" t="s">
        <v>2654</v>
      </c>
      <c r="W27253" t="s">
        <v>494</v>
      </c>
      <c r="X27253" t="s">
        <v>491</v>
      </c>
      <c r="Y27253" t="s">
        <v>523</v>
      </c>
      <c r="Z27253">
        <v>13893</v>
      </c>
    </row>
    <row r="27254" spans="1:26" x14ac:dyDescent="0.3">
      <c r="A27254" t="s">
        <v>2063</v>
      </c>
      <c r="B27254" t="s">
        <v>92</v>
      </c>
      <c r="C27254" t="s">
        <v>21</v>
      </c>
      <c r="D27254">
        <v>2</v>
      </c>
      <c r="E27254" s="7">
        <v>40605</v>
      </c>
      <c r="F27254" s="5">
        <v>0.97916666666666663</v>
      </c>
      <c r="G27254">
        <v>1</v>
      </c>
      <c r="H27254" t="s">
        <v>69</v>
      </c>
      <c r="I27254" t="s">
        <v>47</v>
      </c>
      <c r="J27254" t="s">
        <v>26</v>
      </c>
      <c r="K27254" t="s">
        <v>26</v>
      </c>
      <c r="L27254">
        <v>0</v>
      </c>
      <c r="M27254">
        <v>0</v>
      </c>
      <c r="N27254">
        <v>0</v>
      </c>
      <c r="O27254">
        <v>500</v>
      </c>
      <c r="P27254">
        <v>0</v>
      </c>
      <c r="Q27254" t="s">
        <v>24</v>
      </c>
      <c r="R27254" t="s">
        <v>816</v>
      </c>
      <c r="S27254" t="s">
        <v>1150</v>
      </c>
      <c r="T27254" t="s">
        <v>25</v>
      </c>
      <c r="U27254" t="s">
        <v>27</v>
      </c>
      <c r="V27254" t="s">
        <v>2650</v>
      </c>
      <c r="W27254" t="s">
        <v>494</v>
      </c>
      <c r="X27254" t="s">
        <v>491</v>
      </c>
      <c r="Y27254" t="s">
        <v>1151</v>
      </c>
      <c r="Z27254">
        <v>8015</v>
      </c>
    </row>
    <row r="27255" spans="1:26" x14ac:dyDescent="0.3">
      <c r="A27255" t="s">
        <v>2063</v>
      </c>
      <c r="B27255" t="s">
        <v>92</v>
      </c>
      <c r="C27255" t="s">
        <v>21</v>
      </c>
      <c r="D27255">
        <v>2</v>
      </c>
      <c r="E27255" s="7">
        <v>41556</v>
      </c>
      <c r="F27255" s="5">
        <v>0.96875</v>
      </c>
      <c r="G27255">
        <v>1</v>
      </c>
      <c r="H27255" t="s">
        <v>69</v>
      </c>
      <c r="I27255" t="s">
        <v>30</v>
      </c>
      <c r="J27255" t="s">
        <v>26</v>
      </c>
      <c r="K27255" t="s">
        <v>26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 t="s">
        <v>24</v>
      </c>
      <c r="R27255" t="s">
        <v>197</v>
      </c>
      <c r="S27255" t="s">
        <v>406</v>
      </c>
      <c r="T27255" t="s">
        <v>25</v>
      </c>
      <c r="U27255" t="s">
        <v>27</v>
      </c>
      <c r="V27255" t="s">
        <v>2650</v>
      </c>
      <c r="W27255" t="s">
        <v>103</v>
      </c>
      <c r="X27255" t="s">
        <v>673</v>
      </c>
      <c r="Y27255" t="s">
        <v>407</v>
      </c>
      <c r="Z27255">
        <v>347375</v>
      </c>
    </row>
    <row r="27256" spans="1:26" x14ac:dyDescent="0.3">
      <c r="A27256" t="s">
        <v>2063</v>
      </c>
      <c r="B27256" t="s">
        <v>92</v>
      </c>
      <c r="C27256" t="s">
        <v>21</v>
      </c>
      <c r="D27256">
        <v>2</v>
      </c>
      <c r="E27256" s="7">
        <v>41157</v>
      </c>
      <c r="F27256" s="5">
        <v>0.94791666666666663</v>
      </c>
      <c r="G27256">
        <v>1</v>
      </c>
      <c r="H27256" t="s">
        <v>69</v>
      </c>
      <c r="I27256" t="s">
        <v>30</v>
      </c>
      <c r="J27256" t="s">
        <v>26</v>
      </c>
      <c r="K27256" t="s">
        <v>26</v>
      </c>
      <c r="L27256">
        <v>0</v>
      </c>
      <c r="M27256">
        <v>0</v>
      </c>
      <c r="N27256">
        <v>0</v>
      </c>
      <c r="O27256">
        <v>0</v>
      </c>
      <c r="P27256">
        <v>0</v>
      </c>
      <c r="Q27256" t="s">
        <v>24</v>
      </c>
      <c r="R27256" t="s">
        <v>221</v>
      </c>
      <c r="S27256" t="s">
        <v>219</v>
      </c>
      <c r="T27256" t="s">
        <v>25</v>
      </c>
      <c r="U27256" t="s">
        <v>27</v>
      </c>
      <c r="V27256" t="s">
        <v>2652</v>
      </c>
      <c r="W27256" t="s">
        <v>103</v>
      </c>
      <c r="X27256" t="s">
        <v>673</v>
      </c>
      <c r="Y27256" t="s">
        <v>220</v>
      </c>
      <c r="Z27256">
        <v>259013</v>
      </c>
    </row>
    <row r="27257" spans="1:26" x14ac:dyDescent="0.3">
      <c r="A27257" t="s">
        <v>2261</v>
      </c>
      <c r="B27257" t="s">
        <v>280</v>
      </c>
      <c r="C27257" t="s">
        <v>21</v>
      </c>
      <c r="D27257">
        <v>1</v>
      </c>
      <c r="E27257" s="7">
        <v>40400</v>
      </c>
      <c r="F27257" s="5">
        <v>0.87430555555555556</v>
      </c>
      <c r="G27257">
        <v>1</v>
      </c>
      <c r="H27257" t="s">
        <v>69</v>
      </c>
      <c r="I27257" t="s">
        <v>47</v>
      </c>
      <c r="J27257" t="s">
        <v>26</v>
      </c>
      <c r="K27257" t="s">
        <v>113</v>
      </c>
      <c r="L27257">
        <v>0</v>
      </c>
      <c r="M27257">
        <v>0</v>
      </c>
      <c r="N27257">
        <v>0</v>
      </c>
      <c r="O27257">
        <v>0</v>
      </c>
      <c r="P27257">
        <v>0</v>
      </c>
      <c r="Q27257" t="s">
        <v>24</v>
      </c>
      <c r="R27257" t="s">
        <v>221</v>
      </c>
      <c r="S27257" t="s">
        <v>219</v>
      </c>
      <c r="T27257" t="s">
        <v>25</v>
      </c>
      <c r="U27257" t="s">
        <v>27</v>
      </c>
      <c r="V27257" t="s">
        <v>2652</v>
      </c>
      <c r="W27257" t="s">
        <v>164</v>
      </c>
      <c r="X27257" t="s">
        <v>161</v>
      </c>
      <c r="Y27257" t="s">
        <v>220</v>
      </c>
      <c r="Z27257">
        <v>242805</v>
      </c>
    </row>
    <row r="27258" spans="1:26" x14ac:dyDescent="0.3">
      <c r="A27258" t="s">
        <v>2217</v>
      </c>
      <c r="B27258" t="s">
        <v>28</v>
      </c>
      <c r="C27258" t="s">
        <v>21</v>
      </c>
      <c r="D27258">
        <v>3</v>
      </c>
      <c r="E27258" s="7">
        <v>40828</v>
      </c>
      <c r="F27258" s="5">
        <v>0.66666666666666663</v>
      </c>
      <c r="G27258">
        <v>1</v>
      </c>
      <c r="H27258" t="s">
        <v>31</v>
      </c>
      <c r="I27258" t="s">
        <v>36</v>
      </c>
      <c r="J27258" t="s">
        <v>26</v>
      </c>
      <c r="K27258" t="s">
        <v>26</v>
      </c>
      <c r="L27258">
        <v>0</v>
      </c>
      <c r="M27258">
        <v>0</v>
      </c>
      <c r="N27258">
        <v>0</v>
      </c>
      <c r="O27258">
        <v>0</v>
      </c>
      <c r="P27258">
        <v>0</v>
      </c>
      <c r="Q27258" t="s">
        <v>24</v>
      </c>
      <c r="R27258" t="s">
        <v>154</v>
      </c>
      <c r="S27258" t="s">
        <v>329</v>
      </c>
      <c r="T27258" t="s">
        <v>25</v>
      </c>
      <c r="U27258" t="s">
        <v>27</v>
      </c>
      <c r="V27258" t="s">
        <v>2650</v>
      </c>
      <c r="W27258" t="s">
        <v>164</v>
      </c>
      <c r="X27258" t="s">
        <v>161</v>
      </c>
      <c r="Y27258" t="s">
        <v>330</v>
      </c>
      <c r="Z27258">
        <v>256394</v>
      </c>
    </row>
    <row r="27259" spans="1:26" x14ac:dyDescent="0.3">
      <c r="A27259" t="s">
        <v>2035</v>
      </c>
      <c r="B27259" t="s">
        <v>342</v>
      </c>
      <c r="C27259" t="s">
        <v>21</v>
      </c>
      <c r="D27259">
        <v>1</v>
      </c>
      <c r="E27259" s="7">
        <v>38809</v>
      </c>
      <c r="F27259" s="5">
        <v>0.34375</v>
      </c>
      <c r="G27259">
        <v>1</v>
      </c>
      <c r="H27259" t="s">
        <v>31</v>
      </c>
      <c r="J27259" t="s">
        <v>26</v>
      </c>
      <c r="K27259" t="s">
        <v>26</v>
      </c>
      <c r="L27259">
        <v>0</v>
      </c>
      <c r="M27259">
        <v>0</v>
      </c>
      <c r="N27259">
        <v>0</v>
      </c>
      <c r="O27259">
        <v>0</v>
      </c>
      <c r="P27259">
        <v>0</v>
      </c>
      <c r="Q27259" t="s">
        <v>24</v>
      </c>
      <c r="R27259" t="s">
        <v>221</v>
      </c>
      <c r="S27259" t="s">
        <v>219</v>
      </c>
      <c r="T27259" t="s">
        <v>25</v>
      </c>
      <c r="U27259" t="s">
        <v>27</v>
      </c>
      <c r="V27259" t="s">
        <v>2652</v>
      </c>
      <c r="W27259" t="s">
        <v>164</v>
      </c>
      <c r="X27259" t="s">
        <v>161</v>
      </c>
      <c r="Y27259" t="s">
        <v>220</v>
      </c>
      <c r="Z27259">
        <v>303702</v>
      </c>
    </row>
    <row r="27260" spans="1:26" x14ac:dyDescent="0.3">
      <c r="A27260" t="s">
        <v>1120</v>
      </c>
      <c r="B27260" t="s">
        <v>98</v>
      </c>
      <c r="C27260" t="s">
        <v>21</v>
      </c>
      <c r="D27260">
        <v>0</v>
      </c>
      <c r="E27260" s="7">
        <v>41199</v>
      </c>
      <c r="F27260" s="5">
        <v>0.38541666666666669</v>
      </c>
      <c r="G27260">
        <v>1</v>
      </c>
      <c r="H27260" t="s">
        <v>31</v>
      </c>
      <c r="I27260" t="s">
        <v>47</v>
      </c>
      <c r="J27260" t="s">
        <v>2697</v>
      </c>
      <c r="K27260" t="s">
        <v>212</v>
      </c>
      <c r="L27260">
        <v>0</v>
      </c>
      <c r="M27260">
        <v>0</v>
      </c>
      <c r="N27260">
        <v>0</v>
      </c>
      <c r="O27260">
        <v>0</v>
      </c>
      <c r="P27260">
        <v>0</v>
      </c>
      <c r="Q27260" t="s">
        <v>24</v>
      </c>
      <c r="R27260" t="s">
        <v>228</v>
      </c>
      <c r="S27260" t="s">
        <v>274</v>
      </c>
      <c r="T27260" t="s">
        <v>25</v>
      </c>
      <c r="U27260" t="s">
        <v>27</v>
      </c>
      <c r="V27260" t="s">
        <v>2650</v>
      </c>
      <c r="W27260" t="s">
        <v>164</v>
      </c>
      <c r="X27260" t="s">
        <v>161</v>
      </c>
      <c r="Y27260" t="s">
        <v>275</v>
      </c>
      <c r="Z27260">
        <v>255603</v>
      </c>
    </row>
    <row r="27261" spans="1:26" x14ac:dyDescent="0.3">
      <c r="A27261" t="s">
        <v>1120</v>
      </c>
      <c r="B27261" t="s">
        <v>98</v>
      </c>
      <c r="C27261" t="s">
        <v>21</v>
      </c>
      <c r="D27261">
        <v>2</v>
      </c>
      <c r="E27261" s="7">
        <v>41116</v>
      </c>
      <c r="F27261" s="5">
        <v>0.64652777777777781</v>
      </c>
      <c r="G27261">
        <v>1</v>
      </c>
      <c r="I27261" t="s">
        <v>56</v>
      </c>
      <c r="J27261" t="s">
        <v>26</v>
      </c>
      <c r="K27261" t="s">
        <v>26</v>
      </c>
      <c r="L27261">
        <v>0</v>
      </c>
      <c r="M27261">
        <v>0</v>
      </c>
      <c r="N27261">
        <v>0</v>
      </c>
      <c r="O27261">
        <v>0</v>
      </c>
      <c r="P27261">
        <v>0</v>
      </c>
      <c r="Q27261" t="s">
        <v>24</v>
      </c>
      <c r="R27261" t="s">
        <v>245</v>
      </c>
      <c r="S27261" t="s">
        <v>243</v>
      </c>
      <c r="T27261" t="s">
        <v>25</v>
      </c>
      <c r="U27261" t="s">
        <v>27</v>
      </c>
      <c r="V27261" t="s">
        <v>2654</v>
      </c>
      <c r="W27261" t="s">
        <v>164</v>
      </c>
      <c r="X27261" t="s">
        <v>161</v>
      </c>
      <c r="Y27261" t="s">
        <v>244</v>
      </c>
      <c r="Z27261">
        <v>234271</v>
      </c>
    </row>
    <row r="27262" spans="1:26" x14ac:dyDescent="0.3">
      <c r="A27262" t="s">
        <v>1120</v>
      </c>
      <c r="B27262" t="s">
        <v>98</v>
      </c>
      <c r="C27262" t="s">
        <v>21</v>
      </c>
      <c r="D27262">
        <v>2</v>
      </c>
      <c r="E27262" s="7">
        <v>41120</v>
      </c>
      <c r="F27262" s="5">
        <v>0.375</v>
      </c>
      <c r="G27262">
        <v>1</v>
      </c>
      <c r="I27262" t="s">
        <v>56</v>
      </c>
      <c r="J27262" t="s">
        <v>26</v>
      </c>
      <c r="K27262" t="s">
        <v>26</v>
      </c>
      <c r="L27262">
        <v>0</v>
      </c>
      <c r="M27262">
        <v>0</v>
      </c>
      <c r="N27262">
        <v>0</v>
      </c>
      <c r="O27262">
        <v>100</v>
      </c>
      <c r="P27262">
        <v>0</v>
      </c>
      <c r="Q27262" t="s">
        <v>24</v>
      </c>
      <c r="R27262" t="s">
        <v>184</v>
      </c>
      <c r="S27262" t="s">
        <v>184</v>
      </c>
      <c r="T27262" t="s">
        <v>25</v>
      </c>
      <c r="U27262" t="s">
        <v>27</v>
      </c>
      <c r="V27262" t="s">
        <v>2650</v>
      </c>
      <c r="W27262" t="s">
        <v>164</v>
      </c>
      <c r="X27262" t="s">
        <v>161</v>
      </c>
      <c r="Y27262" t="s">
        <v>185</v>
      </c>
      <c r="Z27262">
        <v>253831</v>
      </c>
    </row>
    <row r="27263" spans="1:26" x14ac:dyDescent="0.3">
      <c r="A27263" t="s">
        <v>1120</v>
      </c>
      <c r="B27263" t="s">
        <v>98</v>
      </c>
      <c r="C27263" t="s">
        <v>21</v>
      </c>
      <c r="D27263">
        <v>2</v>
      </c>
      <c r="E27263" s="7">
        <v>41500</v>
      </c>
      <c r="F27263" s="5">
        <v>0.66666666666666663</v>
      </c>
      <c r="G27263">
        <v>1</v>
      </c>
      <c r="I27263" t="s">
        <v>56</v>
      </c>
      <c r="J27263" t="s">
        <v>26</v>
      </c>
      <c r="K27263" t="s">
        <v>26</v>
      </c>
      <c r="L27263">
        <v>0</v>
      </c>
      <c r="M27263">
        <v>0</v>
      </c>
      <c r="N27263">
        <v>0</v>
      </c>
      <c r="O27263">
        <v>0</v>
      </c>
      <c r="P27263">
        <v>0</v>
      </c>
      <c r="Q27263" t="s">
        <v>24</v>
      </c>
      <c r="R27263" t="s">
        <v>46</v>
      </c>
      <c r="S27263" t="s">
        <v>44</v>
      </c>
      <c r="T27263" t="s">
        <v>25</v>
      </c>
      <c r="U27263" t="s">
        <v>27</v>
      </c>
      <c r="V27263" t="s">
        <v>2650</v>
      </c>
      <c r="W27263" t="s">
        <v>164</v>
      </c>
      <c r="X27263" t="s">
        <v>161</v>
      </c>
      <c r="Y27263" t="s">
        <v>45</v>
      </c>
      <c r="Z27263">
        <v>348913</v>
      </c>
    </row>
    <row r="27264" spans="1:26" x14ac:dyDescent="0.3">
      <c r="A27264" t="s">
        <v>1120</v>
      </c>
      <c r="B27264" t="s">
        <v>98</v>
      </c>
      <c r="C27264" t="s">
        <v>21</v>
      </c>
      <c r="D27264">
        <v>2</v>
      </c>
      <c r="E27264" s="7">
        <v>41078</v>
      </c>
      <c r="F27264" s="5">
        <v>0.60416666666666663</v>
      </c>
      <c r="G27264">
        <v>1</v>
      </c>
      <c r="I27264" t="s">
        <v>56</v>
      </c>
      <c r="J27264" t="s">
        <v>26</v>
      </c>
      <c r="K27264" t="s">
        <v>26</v>
      </c>
      <c r="L27264">
        <v>0</v>
      </c>
      <c r="M27264">
        <v>0</v>
      </c>
      <c r="N27264">
        <v>0</v>
      </c>
      <c r="O27264">
        <v>50</v>
      </c>
      <c r="P27264">
        <v>0</v>
      </c>
      <c r="Q27264" t="s">
        <v>24</v>
      </c>
      <c r="R27264" t="s">
        <v>2671</v>
      </c>
      <c r="S27264" t="s">
        <v>346</v>
      </c>
      <c r="T27264" t="s">
        <v>25</v>
      </c>
      <c r="U27264" t="s">
        <v>27</v>
      </c>
      <c r="V27264" t="s">
        <v>2650</v>
      </c>
      <c r="W27264" t="s">
        <v>164</v>
      </c>
      <c r="X27264" t="s">
        <v>161</v>
      </c>
      <c r="Y27264" t="s">
        <v>395</v>
      </c>
      <c r="Z27264">
        <v>210728</v>
      </c>
    </row>
    <row r="27265" spans="1:26" x14ac:dyDescent="0.3">
      <c r="A27265" t="s">
        <v>1120</v>
      </c>
      <c r="B27265" t="s">
        <v>98</v>
      </c>
      <c r="C27265" t="s">
        <v>21</v>
      </c>
      <c r="D27265">
        <v>2</v>
      </c>
      <c r="E27265" s="7">
        <v>41764</v>
      </c>
      <c r="F27265" s="5">
        <v>0.37777777777777777</v>
      </c>
      <c r="G27265">
        <v>1</v>
      </c>
      <c r="I27265" t="s">
        <v>56</v>
      </c>
      <c r="J27265" t="s">
        <v>26</v>
      </c>
      <c r="K27265" t="s">
        <v>26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 t="s">
        <v>24</v>
      </c>
      <c r="R27265" t="s">
        <v>2664</v>
      </c>
      <c r="S27265" t="s">
        <v>568</v>
      </c>
      <c r="T27265" t="s">
        <v>25</v>
      </c>
      <c r="U27265" t="s">
        <v>27</v>
      </c>
      <c r="V27265" t="s">
        <v>2664</v>
      </c>
      <c r="W27265" t="s">
        <v>164</v>
      </c>
      <c r="X27265" t="s">
        <v>161</v>
      </c>
      <c r="Y27265" t="s">
        <v>569</v>
      </c>
      <c r="Z27265">
        <v>266705</v>
      </c>
    </row>
    <row r="27266" spans="1:26" x14ac:dyDescent="0.3">
      <c r="A27266" t="s">
        <v>1120</v>
      </c>
      <c r="B27266" t="s">
        <v>98</v>
      </c>
      <c r="C27266" t="s">
        <v>21</v>
      </c>
      <c r="D27266">
        <v>2</v>
      </c>
      <c r="E27266" s="7">
        <v>41760</v>
      </c>
      <c r="F27266" s="5">
        <v>0.47916666666666669</v>
      </c>
      <c r="G27266">
        <v>1</v>
      </c>
      <c r="I27266" t="s">
        <v>36</v>
      </c>
      <c r="J27266" t="s">
        <v>26</v>
      </c>
      <c r="K27266" t="s">
        <v>26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 t="s">
        <v>24</v>
      </c>
      <c r="R27266" t="s">
        <v>197</v>
      </c>
      <c r="S27266" t="s">
        <v>406</v>
      </c>
      <c r="T27266" t="s">
        <v>25</v>
      </c>
      <c r="U27266" t="s">
        <v>27</v>
      </c>
      <c r="V27266" t="s">
        <v>2650</v>
      </c>
      <c r="W27266" t="s">
        <v>164</v>
      </c>
      <c r="X27266" t="s">
        <v>161</v>
      </c>
      <c r="Y27266" t="s">
        <v>407</v>
      </c>
      <c r="Z27266">
        <v>224853</v>
      </c>
    </row>
    <row r="27267" spans="1:26" x14ac:dyDescent="0.3">
      <c r="A27267" t="s">
        <v>2033</v>
      </c>
      <c r="B27267" t="s">
        <v>50</v>
      </c>
      <c r="C27267" t="s">
        <v>21</v>
      </c>
      <c r="D27267">
        <v>2</v>
      </c>
      <c r="E27267" s="7">
        <v>38806</v>
      </c>
      <c r="F27267" s="5">
        <v>0.4375</v>
      </c>
      <c r="G27267">
        <v>1</v>
      </c>
      <c r="H27267" t="s">
        <v>31</v>
      </c>
      <c r="I27267" t="s">
        <v>36</v>
      </c>
      <c r="J27267" t="s">
        <v>125</v>
      </c>
      <c r="K27267" t="s">
        <v>113</v>
      </c>
      <c r="L27267">
        <v>0</v>
      </c>
      <c r="M27267">
        <v>0</v>
      </c>
      <c r="N27267">
        <v>0</v>
      </c>
      <c r="O27267">
        <v>100</v>
      </c>
      <c r="P27267">
        <v>0</v>
      </c>
      <c r="Q27267" t="s">
        <v>24</v>
      </c>
      <c r="R27267" t="s">
        <v>245</v>
      </c>
      <c r="S27267" t="s">
        <v>243</v>
      </c>
      <c r="T27267" t="s">
        <v>25</v>
      </c>
      <c r="U27267" t="s">
        <v>27</v>
      </c>
      <c r="V27267" t="s">
        <v>2654</v>
      </c>
      <c r="W27267" t="s">
        <v>164</v>
      </c>
      <c r="X27267" t="s">
        <v>161</v>
      </c>
      <c r="Y27267" t="s">
        <v>244</v>
      </c>
      <c r="Z27267">
        <v>215676</v>
      </c>
    </row>
    <row r="27268" spans="1:26" x14ac:dyDescent="0.3">
      <c r="A27268" t="s">
        <v>2033</v>
      </c>
      <c r="B27268" t="s">
        <v>50</v>
      </c>
      <c r="C27268" t="s">
        <v>21</v>
      </c>
      <c r="D27268">
        <v>2</v>
      </c>
      <c r="E27268" s="7">
        <v>41229</v>
      </c>
      <c r="F27268" s="5">
        <v>0.45833333333333331</v>
      </c>
      <c r="G27268">
        <v>1</v>
      </c>
      <c r="H27268" t="s">
        <v>31</v>
      </c>
      <c r="I27268" t="s">
        <v>30</v>
      </c>
      <c r="J27268" t="s">
        <v>26</v>
      </c>
      <c r="K27268" t="s">
        <v>26</v>
      </c>
      <c r="L27268">
        <v>0</v>
      </c>
      <c r="M27268">
        <v>0</v>
      </c>
      <c r="N27268">
        <v>0</v>
      </c>
      <c r="O27268">
        <v>10</v>
      </c>
      <c r="P27268">
        <v>0</v>
      </c>
      <c r="Q27268" t="s">
        <v>24</v>
      </c>
      <c r="R27268" t="s">
        <v>128</v>
      </c>
      <c r="S27268" t="s">
        <v>126</v>
      </c>
      <c r="T27268" t="s">
        <v>25</v>
      </c>
      <c r="U27268" t="s">
        <v>27</v>
      </c>
      <c r="V27268" t="s">
        <v>2657</v>
      </c>
      <c r="W27268" t="s">
        <v>35</v>
      </c>
      <c r="X27268" t="s">
        <v>1174</v>
      </c>
      <c r="Y27268" t="s">
        <v>127</v>
      </c>
      <c r="Z27268">
        <v>322331</v>
      </c>
    </row>
    <row r="27269" spans="1:26" x14ac:dyDescent="0.3">
      <c r="A27269" t="s">
        <v>2417</v>
      </c>
      <c r="B27269" t="s">
        <v>188</v>
      </c>
      <c r="C27269" t="s">
        <v>21</v>
      </c>
      <c r="D27269">
        <v>2</v>
      </c>
      <c r="E27269" s="7">
        <v>40806</v>
      </c>
      <c r="F27269" s="5">
        <v>0.27916666666666667</v>
      </c>
      <c r="G27269">
        <v>1</v>
      </c>
      <c r="H27269" t="s">
        <v>290</v>
      </c>
      <c r="I27269" t="s">
        <v>56</v>
      </c>
      <c r="J27269" t="s">
        <v>122</v>
      </c>
      <c r="K27269" t="s">
        <v>26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 t="s">
        <v>24</v>
      </c>
      <c r="R27269" t="s">
        <v>821</v>
      </c>
      <c r="S27269" t="s">
        <v>819</v>
      </c>
      <c r="T27269" t="s">
        <v>25</v>
      </c>
      <c r="U27269" t="s">
        <v>27</v>
      </c>
      <c r="V27269" t="s">
        <v>2651</v>
      </c>
      <c r="W27269" t="s">
        <v>35</v>
      </c>
      <c r="X27269" t="s">
        <v>1174</v>
      </c>
      <c r="Y27269" t="s">
        <v>820</v>
      </c>
      <c r="Z27269">
        <v>331460</v>
      </c>
    </row>
    <row r="27270" spans="1:26" x14ac:dyDescent="0.3">
      <c r="A27270" t="s">
        <v>999</v>
      </c>
      <c r="B27270" t="s">
        <v>550</v>
      </c>
      <c r="C27270" t="s">
        <v>21</v>
      </c>
      <c r="D27270">
        <v>2</v>
      </c>
      <c r="E27270" s="7">
        <v>39488</v>
      </c>
      <c r="F27270" s="5">
        <v>0.45833333333333331</v>
      </c>
      <c r="G27270">
        <v>1</v>
      </c>
      <c r="H27270" t="s">
        <v>31</v>
      </c>
      <c r="I27270" t="s">
        <v>30</v>
      </c>
      <c r="J27270" t="s">
        <v>26</v>
      </c>
      <c r="K27270" t="s">
        <v>26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 t="s">
        <v>24</v>
      </c>
      <c r="R27270" t="s">
        <v>86</v>
      </c>
      <c r="S27270" t="s">
        <v>96</v>
      </c>
      <c r="T27270" t="s">
        <v>25</v>
      </c>
      <c r="U27270" t="s">
        <v>27</v>
      </c>
      <c r="V27270" t="s">
        <v>2654</v>
      </c>
      <c r="W27270" t="s">
        <v>55</v>
      </c>
      <c r="X27270" t="s">
        <v>714</v>
      </c>
      <c r="Y27270" t="s">
        <v>97</v>
      </c>
      <c r="Z27270">
        <v>206952</v>
      </c>
    </row>
    <row r="27271" spans="1:26" x14ac:dyDescent="0.3">
      <c r="A27271" t="s">
        <v>2369</v>
      </c>
      <c r="B27271" t="s">
        <v>50</v>
      </c>
      <c r="C27271" t="s">
        <v>21</v>
      </c>
      <c r="D27271">
        <v>2</v>
      </c>
      <c r="E27271" s="7">
        <v>40464</v>
      </c>
      <c r="F27271" s="5">
        <v>0.6875</v>
      </c>
      <c r="G27271">
        <v>1</v>
      </c>
      <c r="H27271" t="s">
        <v>31</v>
      </c>
      <c r="I27271" t="s">
        <v>36</v>
      </c>
      <c r="J27271" t="s">
        <v>26</v>
      </c>
      <c r="K27271" t="s">
        <v>26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 t="s">
        <v>24</v>
      </c>
      <c r="R27271" t="s">
        <v>86</v>
      </c>
      <c r="S27271" t="s">
        <v>96</v>
      </c>
      <c r="T27271" t="s">
        <v>25</v>
      </c>
      <c r="U27271" t="s">
        <v>27</v>
      </c>
      <c r="V27271" t="s">
        <v>2654</v>
      </c>
      <c r="W27271" t="s">
        <v>55</v>
      </c>
      <c r="X27271" t="s">
        <v>714</v>
      </c>
      <c r="Y27271" t="s">
        <v>97</v>
      </c>
      <c r="Z27271">
        <v>236395</v>
      </c>
    </row>
    <row r="27272" spans="1:26" x14ac:dyDescent="0.3">
      <c r="A27272" t="s">
        <v>2369</v>
      </c>
      <c r="B27272" t="s">
        <v>50</v>
      </c>
      <c r="C27272" t="s">
        <v>21</v>
      </c>
      <c r="D27272">
        <v>2</v>
      </c>
      <c r="E27272" s="7">
        <v>41733</v>
      </c>
      <c r="F27272" s="5">
        <v>0.26041666666666669</v>
      </c>
      <c r="G27272">
        <v>1</v>
      </c>
      <c r="H27272" t="s">
        <v>69</v>
      </c>
      <c r="I27272" t="s">
        <v>56</v>
      </c>
      <c r="J27272" t="s">
        <v>26</v>
      </c>
      <c r="K27272" t="s">
        <v>26</v>
      </c>
      <c r="L27272">
        <v>0</v>
      </c>
      <c r="M27272">
        <v>0</v>
      </c>
      <c r="N27272">
        <v>0</v>
      </c>
      <c r="O27272">
        <v>50</v>
      </c>
      <c r="P27272">
        <v>0</v>
      </c>
      <c r="Q27272" t="s">
        <v>24</v>
      </c>
      <c r="R27272" t="s">
        <v>795</v>
      </c>
      <c r="S27272" t="s">
        <v>795</v>
      </c>
      <c r="T27272" t="s">
        <v>25</v>
      </c>
      <c r="U27272" t="s">
        <v>27</v>
      </c>
      <c r="V27272" t="s">
        <v>2650</v>
      </c>
      <c r="W27272" t="s">
        <v>60</v>
      </c>
      <c r="X27272" t="s">
        <v>108</v>
      </c>
      <c r="Y27272" t="s">
        <v>1020</v>
      </c>
      <c r="Z27272">
        <v>227097</v>
      </c>
    </row>
    <row r="27273" spans="1:26" x14ac:dyDescent="0.3">
      <c r="A27273" t="s">
        <v>2173</v>
      </c>
      <c r="B27273" t="s">
        <v>361</v>
      </c>
      <c r="C27273" t="s">
        <v>21</v>
      </c>
      <c r="D27273">
        <v>1</v>
      </c>
      <c r="E27273" s="7">
        <v>39585</v>
      </c>
      <c r="F27273" s="5">
        <v>0.86458333333333337</v>
      </c>
      <c r="G27273">
        <v>1</v>
      </c>
      <c r="H27273" t="s">
        <v>79</v>
      </c>
      <c r="I27273" t="s">
        <v>47</v>
      </c>
      <c r="J27273" t="s">
        <v>2649</v>
      </c>
      <c r="K27273" t="s">
        <v>212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 t="s">
        <v>24</v>
      </c>
      <c r="R27273" t="s">
        <v>1726</v>
      </c>
      <c r="S27273" t="s">
        <v>1724</v>
      </c>
      <c r="T27273" t="s">
        <v>25</v>
      </c>
      <c r="U27273" t="s">
        <v>27</v>
      </c>
      <c r="V27273" t="s">
        <v>2659</v>
      </c>
      <c r="W27273" t="s">
        <v>630</v>
      </c>
      <c r="X27273" t="s">
        <v>1597</v>
      </c>
      <c r="Y27273" t="s">
        <v>1725</v>
      </c>
      <c r="Z27273">
        <v>328159</v>
      </c>
    </row>
    <row r="27274" spans="1:26" x14ac:dyDescent="0.3">
      <c r="A27274" t="s">
        <v>805</v>
      </c>
      <c r="B27274" t="s">
        <v>250</v>
      </c>
      <c r="C27274" t="s">
        <v>21</v>
      </c>
      <c r="D27274">
        <v>2</v>
      </c>
      <c r="E27274" s="7">
        <v>41156</v>
      </c>
      <c r="F27274" s="5">
        <v>0.73611111111111116</v>
      </c>
      <c r="G27274">
        <v>1</v>
      </c>
      <c r="H27274" t="s">
        <v>31</v>
      </c>
      <c r="I27274" t="s">
        <v>47</v>
      </c>
      <c r="J27274" t="s">
        <v>26</v>
      </c>
      <c r="K27274" t="s">
        <v>212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 t="s">
        <v>24</v>
      </c>
      <c r="R27274" t="s">
        <v>1674</v>
      </c>
      <c r="S27274" t="s">
        <v>1672</v>
      </c>
      <c r="T27274" t="s">
        <v>25</v>
      </c>
      <c r="U27274" t="s">
        <v>27</v>
      </c>
      <c r="V27274" t="s">
        <v>2658</v>
      </c>
      <c r="W27274" t="s">
        <v>76</v>
      </c>
      <c r="X27274" t="s">
        <v>363</v>
      </c>
      <c r="Y27274" t="s">
        <v>1673</v>
      </c>
      <c r="Z27274">
        <v>12585</v>
      </c>
    </row>
    <row r="27275" spans="1:26" x14ac:dyDescent="0.3">
      <c r="A27275" t="s">
        <v>805</v>
      </c>
      <c r="B27275" t="s">
        <v>250</v>
      </c>
      <c r="C27275" t="s">
        <v>21</v>
      </c>
      <c r="D27275">
        <v>2</v>
      </c>
      <c r="E27275" s="7">
        <v>40895</v>
      </c>
      <c r="F27275" s="5">
        <v>0.96458333333333324</v>
      </c>
      <c r="G27275">
        <v>1</v>
      </c>
      <c r="H27275" t="s">
        <v>69</v>
      </c>
      <c r="I27275" t="s">
        <v>36</v>
      </c>
      <c r="J27275" t="s">
        <v>26</v>
      </c>
      <c r="K27275" t="s">
        <v>26</v>
      </c>
      <c r="L27275">
        <v>0</v>
      </c>
      <c r="M27275">
        <v>0</v>
      </c>
      <c r="N27275">
        <v>0</v>
      </c>
      <c r="O27275">
        <v>0</v>
      </c>
      <c r="P27275">
        <v>0</v>
      </c>
      <c r="Q27275" t="s">
        <v>24</v>
      </c>
      <c r="R27275" t="s">
        <v>2664</v>
      </c>
      <c r="S27275" t="s">
        <v>538</v>
      </c>
      <c r="T27275" t="s">
        <v>25</v>
      </c>
      <c r="U27275" t="s">
        <v>27</v>
      </c>
      <c r="V27275" t="s">
        <v>2664</v>
      </c>
      <c r="W27275" t="s">
        <v>76</v>
      </c>
      <c r="X27275" t="s">
        <v>363</v>
      </c>
      <c r="Y27275" t="s">
        <v>539</v>
      </c>
      <c r="Z27275">
        <v>12792</v>
      </c>
    </row>
    <row r="27276" spans="1:26" x14ac:dyDescent="0.3">
      <c r="A27276" t="s">
        <v>1933</v>
      </c>
      <c r="B27276" t="s">
        <v>34</v>
      </c>
      <c r="C27276" t="s">
        <v>21</v>
      </c>
      <c r="D27276">
        <v>2</v>
      </c>
      <c r="E27276" s="7">
        <v>40848</v>
      </c>
      <c r="F27276" s="5">
        <v>0.65625</v>
      </c>
      <c r="G27276">
        <v>1</v>
      </c>
      <c r="H27276" t="s">
        <v>31</v>
      </c>
      <c r="I27276" t="s">
        <v>47</v>
      </c>
      <c r="J27276" t="s">
        <v>26</v>
      </c>
      <c r="K27276" t="s">
        <v>26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 t="s">
        <v>24</v>
      </c>
      <c r="R27276" t="s">
        <v>554</v>
      </c>
      <c r="S27276" t="s">
        <v>552</v>
      </c>
      <c r="T27276" t="s">
        <v>25</v>
      </c>
      <c r="U27276" t="s">
        <v>27</v>
      </c>
      <c r="V27276" t="s">
        <v>2658</v>
      </c>
      <c r="W27276" t="s">
        <v>76</v>
      </c>
      <c r="X27276" t="s">
        <v>363</v>
      </c>
      <c r="Y27276" t="s">
        <v>553</v>
      </c>
      <c r="Z27276">
        <v>14243</v>
      </c>
    </row>
    <row r="27277" spans="1:26" x14ac:dyDescent="0.3">
      <c r="A27277" t="s">
        <v>929</v>
      </c>
      <c r="B27277" t="s">
        <v>50</v>
      </c>
      <c r="C27277" t="s">
        <v>21</v>
      </c>
      <c r="D27277">
        <v>2</v>
      </c>
      <c r="E27277" s="7">
        <v>40178</v>
      </c>
      <c r="F27277" s="5">
        <v>0.81597222222222221</v>
      </c>
      <c r="G27277">
        <v>1</v>
      </c>
      <c r="H27277" t="s">
        <v>69</v>
      </c>
      <c r="I27277" t="s">
        <v>30</v>
      </c>
      <c r="J27277" t="s">
        <v>114</v>
      </c>
      <c r="K27277" t="s">
        <v>113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 t="s">
        <v>24</v>
      </c>
      <c r="R27277" t="s">
        <v>245</v>
      </c>
      <c r="S27277" t="s">
        <v>243</v>
      </c>
      <c r="T27277" t="s">
        <v>25</v>
      </c>
      <c r="U27277" t="s">
        <v>27</v>
      </c>
      <c r="V27277" t="s">
        <v>2654</v>
      </c>
      <c r="W27277" t="s">
        <v>76</v>
      </c>
      <c r="X27277" t="s">
        <v>363</v>
      </c>
      <c r="Y27277" t="s">
        <v>244</v>
      </c>
      <c r="Z27277">
        <v>12602</v>
      </c>
    </row>
    <row r="27278" spans="1:26" x14ac:dyDescent="0.3">
      <c r="A27278" t="s">
        <v>929</v>
      </c>
      <c r="B27278" t="s">
        <v>50</v>
      </c>
      <c r="C27278" t="s">
        <v>21</v>
      </c>
      <c r="D27278">
        <v>1</v>
      </c>
      <c r="E27278" s="7">
        <v>39771</v>
      </c>
      <c r="F27278" s="5">
        <v>0.58680555555555558</v>
      </c>
      <c r="G27278">
        <v>1</v>
      </c>
      <c r="H27278" t="s">
        <v>31</v>
      </c>
      <c r="I27278" t="s">
        <v>165</v>
      </c>
      <c r="J27278" t="s">
        <v>26</v>
      </c>
      <c r="K27278" t="s">
        <v>212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 t="s">
        <v>24</v>
      </c>
      <c r="R27278" t="s">
        <v>86</v>
      </c>
      <c r="S27278" t="s">
        <v>96</v>
      </c>
      <c r="T27278" t="s">
        <v>25</v>
      </c>
      <c r="U27278" t="s">
        <v>27</v>
      </c>
      <c r="V27278" t="s">
        <v>2654</v>
      </c>
      <c r="W27278" t="s">
        <v>35</v>
      </c>
      <c r="X27278" t="s">
        <v>32</v>
      </c>
      <c r="Y27278" t="s">
        <v>97</v>
      </c>
      <c r="Z27278">
        <v>347396</v>
      </c>
    </row>
    <row r="27279" spans="1:26" x14ac:dyDescent="0.3">
      <c r="A27279" t="s">
        <v>929</v>
      </c>
      <c r="B27279" t="s">
        <v>50</v>
      </c>
      <c r="C27279" t="s">
        <v>21</v>
      </c>
      <c r="D27279">
        <v>2</v>
      </c>
      <c r="E27279" s="7">
        <v>40219</v>
      </c>
      <c r="F27279" s="5">
        <v>0.81805555555555554</v>
      </c>
      <c r="G27279">
        <v>1</v>
      </c>
      <c r="H27279" t="s">
        <v>69</v>
      </c>
      <c r="I27279" t="s">
        <v>30</v>
      </c>
      <c r="J27279" t="s">
        <v>26</v>
      </c>
      <c r="K27279" t="s">
        <v>113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 t="s">
        <v>24</v>
      </c>
      <c r="R27279" t="s">
        <v>245</v>
      </c>
      <c r="S27279" t="s">
        <v>243</v>
      </c>
      <c r="T27279" t="s">
        <v>25</v>
      </c>
      <c r="U27279" t="s">
        <v>27</v>
      </c>
      <c r="V27279" t="s">
        <v>2654</v>
      </c>
      <c r="W27279" t="s">
        <v>35</v>
      </c>
      <c r="X27279" t="s">
        <v>32</v>
      </c>
      <c r="Y27279" t="s">
        <v>244</v>
      </c>
      <c r="Z27279">
        <v>261973</v>
      </c>
    </row>
    <row r="27280" spans="1:26" x14ac:dyDescent="0.3">
      <c r="A27280" t="s">
        <v>929</v>
      </c>
      <c r="B27280" t="s">
        <v>50</v>
      </c>
      <c r="C27280" t="s">
        <v>21</v>
      </c>
      <c r="D27280">
        <v>2</v>
      </c>
      <c r="E27280" s="7">
        <v>41807</v>
      </c>
      <c r="F27280" s="5">
        <v>0.96875</v>
      </c>
      <c r="G27280">
        <v>1</v>
      </c>
      <c r="H27280" t="s">
        <v>69</v>
      </c>
      <c r="I27280" t="s">
        <v>36</v>
      </c>
      <c r="J27280" t="s">
        <v>125</v>
      </c>
      <c r="K27280" t="s">
        <v>212</v>
      </c>
      <c r="L27280">
        <v>0</v>
      </c>
      <c r="M27280">
        <v>0</v>
      </c>
      <c r="N27280">
        <v>0</v>
      </c>
      <c r="O27280">
        <v>20</v>
      </c>
      <c r="P27280">
        <v>0</v>
      </c>
      <c r="Q27280" t="s">
        <v>24</v>
      </c>
      <c r="R27280" t="s">
        <v>128</v>
      </c>
      <c r="S27280" t="s">
        <v>1319</v>
      </c>
      <c r="T27280" t="s">
        <v>25</v>
      </c>
      <c r="U27280" t="s">
        <v>27</v>
      </c>
      <c r="V27280" t="s">
        <v>2657</v>
      </c>
      <c r="W27280" t="s">
        <v>35</v>
      </c>
      <c r="X27280" t="s">
        <v>32</v>
      </c>
      <c r="Y27280" t="s">
        <v>1320</v>
      </c>
      <c r="Z27280">
        <v>301927</v>
      </c>
    </row>
    <row r="27281" spans="1:26" x14ac:dyDescent="0.3">
      <c r="A27281" t="s">
        <v>929</v>
      </c>
      <c r="B27281" t="s">
        <v>50</v>
      </c>
      <c r="C27281" t="s">
        <v>21</v>
      </c>
      <c r="D27281">
        <v>2</v>
      </c>
      <c r="E27281" s="7">
        <v>37924</v>
      </c>
      <c r="F27281" s="5">
        <v>0.64027777777777783</v>
      </c>
      <c r="G27281">
        <v>1</v>
      </c>
      <c r="H27281" t="s">
        <v>31</v>
      </c>
      <c r="I27281" t="s">
        <v>47</v>
      </c>
      <c r="J27281" t="s">
        <v>26</v>
      </c>
      <c r="K27281" t="s">
        <v>26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 t="s">
        <v>24</v>
      </c>
      <c r="R27281" t="s">
        <v>221</v>
      </c>
      <c r="S27281" t="s">
        <v>219</v>
      </c>
      <c r="T27281" t="s">
        <v>25</v>
      </c>
      <c r="U27281" t="s">
        <v>27</v>
      </c>
      <c r="V27281" t="s">
        <v>2652</v>
      </c>
      <c r="W27281" t="s">
        <v>55</v>
      </c>
      <c r="X27281" t="s">
        <v>204</v>
      </c>
      <c r="Y27281" t="s">
        <v>220</v>
      </c>
      <c r="Z27281">
        <v>204730</v>
      </c>
    </row>
    <row r="27282" spans="1:26" x14ac:dyDescent="0.3">
      <c r="A27282" t="s">
        <v>929</v>
      </c>
      <c r="B27282" t="s">
        <v>50</v>
      </c>
      <c r="C27282" t="s">
        <v>21</v>
      </c>
      <c r="D27282">
        <v>2</v>
      </c>
      <c r="E27282" s="7">
        <v>38263</v>
      </c>
      <c r="F27282" s="5">
        <v>0.68611111111111101</v>
      </c>
      <c r="G27282">
        <v>1</v>
      </c>
      <c r="H27282" t="s">
        <v>31</v>
      </c>
      <c r="I27282" t="s">
        <v>56</v>
      </c>
      <c r="J27282" t="s">
        <v>122</v>
      </c>
      <c r="K27282" t="s">
        <v>26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 t="s">
        <v>24</v>
      </c>
      <c r="R27282" t="s">
        <v>86</v>
      </c>
      <c r="S27282" t="s">
        <v>489</v>
      </c>
      <c r="T27282" t="s">
        <v>25</v>
      </c>
      <c r="U27282" t="s">
        <v>27</v>
      </c>
      <c r="V27282" t="s">
        <v>2654</v>
      </c>
      <c r="W27282" t="s">
        <v>55</v>
      </c>
      <c r="X27282" t="s">
        <v>204</v>
      </c>
      <c r="Y27282" t="s">
        <v>490</v>
      </c>
      <c r="Z27282">
        <v>202496</v>
      </c>
    </row>
    <row r="27283" spans="1:26" x14ac:dyDescent="0.3">
      <c r="A27283" t="s">
        <v>929</v>
      </c>
      <c r="B27283" t="s">
        <v>50</v>
      </c>
      <c r="C27283" t="s">
        <v>21</v>
      </c>
      <c r="D27283">
        <v>1</v>
      </c>
      <c r="E27283" s="7">
        <v>38190</v>
      </c>
      <c r="F27283" s="5">
        <v>0.78125</v>
      </c>
      <c r="G27283">
        <v>1</v>
      </c>
      <c r="H27283" t="s">
        <v>31</v>
      </c>
      <c r="I27283" t="s">
        <v>30</v>
      </c>
      <c r="J27283" t="s">
        <v>114</v>
      </c>
      <c r="K27283" t="s">
        <v>26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 t="s">
        <v>24</v>
      </c>
      <c r="R27283" t="s">
        <v>782</v>
      </c>
      <c r="S27283" t="s">
        <v>780</v>
      </c>
      <c r="T27283" t="s">
        <v>25</v>
      </c>
      <c r="U27283" t="s">
        <v>27</v>
      </c>
      <c r="V27283" t="s">
        <v>2650</v>
      </c>
      <c r="W27283" t="s">
        <v>55</v>
      </c>
      <c r="X27283" t="s">
        <v>204</v>
      </c>
      <c r="Y27283" t="s">
        <v>781</v>
      </c>
      <c r="Z27283">
        <v>328814</v>
      </c>
    </row>
    <row r="27284" spans="1:26" x14ac:dyDescent="0.3">
      <c r="A27284" t="s">
        <v>929</v>
      </c>
      <c r="B27284" t="s">
        <v>50</v>
      </c>
      <c r="C27284" t="s">
        <v>21</v>
      </c>
      <c r="D27284">
        <v>2</v>
      </c>
      <c r="E27284" s="7">
        <v>40693</v>
      </c>
      <c r="F27284" s="5">
        <v>0.28611111111111115</v>
      </c>
      <c r="G27284">
        <v>1</v>
      </c>
      <c r="H27284" t="s">
        <v>290</v>
      </c>
      <c r="I27284" t="s">
        <v>56</v>
      </c>
      <c r="J27284" t="s">
        <v>26</v>
      </c>
      <c r="K27284" t="s">
        <v>26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 t="s">
        <v>24</v>
      </c>
      <c r="R27284" t="s">
        <v>86</v>
      </c>
      <c r="S27284" t="s">
        <v>489</v>
      </c>
      <c r="T27284" t="s">
        <v>25</v>
      </c>
      <c r="U27284" t="s">
        <v>27</v>
      </c>
      <c r="V27284" t="s">
        <v>2654</v>
      </c>
      <c r="W27284" t="s">
        <v>55</v>
      </c>
      <c r="X27284" t="s">
        <v>204</v>
      </c>
      <c r="Y27284" t="s">
        <v>490</v>
      </c>
      <c r="Z27284">
        <v>204956</v>
      </c>
    </row>
    <row r="27285" spans="1:26" x14ac:dyDescent="0.3">
      <c r="A27285" t="s">
        <v>929</v>
      </c>
      <c r="B27285" t="s">
        <v>50</v>
      </c>
      <c r="C27285" t="s">
        <v>21</v>
      </c>
      <c r="D27285">
        <v>2</v>
      </c>
      <c r="E27285" s="7">
        <v>37426</v>
      </c>
      <c r="F27285" s="5">
        <v>0.3125</v>
      </c>
      <c r="G27285">
        <v>1</v>
      </c>
      <c r="H27285" t="s">
        <v>31</v>
      </c>
      <c r="I27285" t="s">
        <v>56</v>
      </c>
      <c r="J27285" t="s">
        <v>26</v>
      </c>
      <c r="K27285" t="s">
        <v>26</v>
      </c>
      <c r="L27285">
        <v>0</v>
      </c>
      <c r="M27285">
        <v>0</v>
      </c>
      <c r="N27285">
        <v>0</v>
      </c>
      <c r="O27285">
        <v>800</v>
      </c>
      <c r="P27285">
        <v>0</v>
      </c>
      <c r="Q27285" t="s">
        <v>24</v>
      </c>
      <c r="R27285" t="s">
        <v>197</v>
      </c>
      <c r="S27285" t="s">
        <v>406</v>
      </c>
      <c r="T27285" t="s">
        <v>25</v>
      </c>
      <c r="U27285" t="s">
        <v>27</v>
      </c>
      <c r="V27285" t="s">
        <v>2650</v>
      </c>
      <c r="W27285" t="s">
        <v>132</v>
      </c>
      <c r="X27285" t="s">
        <v>272</v>
      </c>
      <c r="Y27285" t="s">
        <v>407</v>
      </c>
      <c r="Z27285">
        <v>208381</v>
      </c>
    </row>
    <row r="27286" spans="1:26" x14ac:dyDescent="0.3">
      <c r="A27286" t="s">
        <v>929</v>
      </c>
      <c r="B27286" t="s">
        <v>50</v>
      </c>
      <c r="C27286" t="s">
        <v>21</v>
      </c>
      <c r="D27286">
        <v>2</v>
      </c>
      <c r="E27286" s="7">
        <v>37907</v>
      </c>
      <c r="F27286" s="5">
        <v>0.34027777777777773</v>
      </c>
      <c r="G27286">
        <v>1</v>
      </c>
      <c r="H27286" t="s">
        <v>31</v>
      </c>
      <c r="I27286" t="s">
        <v>56</v>
      </c>
      <c r="J27286" t="s">
        <v>26</v>
      </c>
      <c r="K27286" t="s">
        <v>26</v>
      </c>
      <c r="L27286">
        <v>0</v>
      </c>
      <c r="M27286">
        <v>0</v>
      </c>
      <c r="N27286">
        <v>0</v>
      </c>
      <c r="O27286">
        <v>0</v>
      </c>
      <c r="P27286">
        <v>0</v>
      </c>
      <c r="Q27286" t="s">
        <v>24</v>
      </c>
      <c r="R27286" t="s">
        <v>86</v>
      </c>
      <c r="S27286" t="s">
        <v>1202</v>
      </c>
      <c r="T27286" t="s">
        <v>25</v>
      </c>
      <c r="U27286" t="s">
        <v>27</v>
      </c>
      <c r="V27286" t="s">
        <v>2654</v>
      </c>
      <c r="W27286" t="s">
        <v>51</v>
      </c>
      <c r="X27286" t="s">
        <v>434</v>
      </c>
      <c r="Y27286" t="s">
        <v>1203</v>
      </c>
      <c r="Z27286">
        <v>208736</v>
      </c>
    </row>
    <row r="27287" spans="1:26" x14ac:dyDescent="0.3">
      <c r="A27287" t="s">
        <v>929</v>
      </c>
      <c r="B27287" t="s">
        <v>50</v>
      </c>
      <c r="C27287" t="s">
        <v>21</v>
      </c>
      <c r="D27287">
        <v>2</v>
      </c>
      <c r="E27287" s="7">
        <v>40836</v>
      </c>
      <c r="F27287" s="5">
        <v>0.34027777777777773</v>
      </c>
      <c r="G27287">
        <v>1</v>
      </c>
      <c r="H27287" t="s">
        <v>31</v>
      </c>
      <c r="I27287" t="s">
        <v>47</v>
      </c>
      <c r="J27287" t="s">
        <v>26</v>
      </c>
      <c r="K27287" t="s">
        <v>26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 t="s">
        <v>24</v>
      </c>
      <c r="R27287" t="s">
        <v>128</v>
      </c>
      <c r="S27287" t="s">
        <v>587</v>
      </c>
      <c r="T27287" t="s">
        <v>25</v>
      </c>
      <c r="U27287" t="s">
        <v>27</v>
      </c>
      <c r="V27287" t="s">
        <v>2657</v>
      </c>
      <c r="W27287" t="s">
        <v>51</v>
      </c>
      <c r="X27287" t="s">
        <v>434</v>
      </c>
      <c r="Y27287" t="s">
        <v>588</v>
      </c>
      <c r="Z27287">
        <v>254954</v>
      </c>
    </row>
    <row r="27288" spans="1:26" x14ac:dyDescent="0.3">
      <c r="A27288" t="s">
        <v>929</v>
      </c>
      <c r="B27288" t="s">
        <v>50</v>
      </c>
      <c r="C27288" t="s">
        <v>21</v>
      </c>
      <c r="D27288">
        <v>2</v>
      </c>
      <c r="E27288" s="7">
        <v>42057</v>
      </c>
      <c r="F27288" s="5">
        <v>0.49305555555555558</v>
      </c>
      <c r="G27288">
        <v>1</v>
      </c>
      <c r="H27288" t="s">
        <v>31</v>
      </c>
      <c r="I27288" t="s">
        <v>47</v>
      </c>
      <c r="J27288" t="s">
        <v>26</v>
      </c>
      <c r="K27288" t="s">
        <v>26</v>
      </c>
      <c r="L27288">
        <v>0</v>
      </c>
      <c r="M27288">
        <v>0</v>
      </c>
      <c r="N27288">
        <v>0</v>
      </c>
      <c r="O27288">
        <v>0</v>
      </c>
      <c r="P27288">
        <v>0</v>
      </c>
      <c r="Q27288" t="s">
        <v>24</v>
      </c>
      <c r="R27288" t="s">
        <v>2666</v>
      </c>
      <c r="S27288" t="s">
        <v>481</v>
      </c>
      <c r="T27288" t="s">
        <v>25</v>
      </c>
      <c r="U27288" t="s">
        <v>27</v>
      </c>
      <c r="V27288" t="s">
        <v>2665</v>
      </c>
      <c r="W27288" t="s">
        <v>51</v>
      </c>
      <c r="X27288" t="s">
        <v>434</v>
      </c>
      <c r="Y27288" t="s">
        <v>482</v>
      </c>
      <c r="Z27288">
        <v>253396</v>
      </c>
    </row>
    <row r="27289" spans="1:26" x14ac:dyDescent="0.3">
      <c r="A27289" t="s">
        <v>929</v>
      </c>
      <c r="B27289" t="s">
        <v>50</v>
      </c>
      <c r="C27289" t="s">
        <v>21</v>
      </c>
      <c r="D27289">
        <v>2</v>
      </c>
      <c r="E27289" s="7">
        <v>39158</v>
      </c>
      <c r="F27289" s="5">
        <v>0.58333333333333337</v>
      </c>
      <c r="G27289">
        <v>1</v>
      </c>
      <c r="H27289" t="s">
        <v>31</v>
      </c>
      <c r="I27289" t="s">
        <v>47</v>
      </c>
      <c r="J27289" t="s">
        <v>26</v>
      </c>
      <c r="K27289" t="s">
        <v>26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 t="s">
        <v>24</v>
      </c>
      <c r="R27289" t="s">
        <v>554</v>
      </c>
      <c r="S27289" t="s">
        <v>970</v>
      </c>
      <c r="T27289" t="s">
        <v>25</v>
      </c>
      <c r="U27289" t="s">
        <v>27</v>
      </c>
      <c r="V27289" t="s">
        <v>2658</v>
      </c>
      <c r="W27289" t="s">
        <v>51</v>
      </c>
      <c r="X27289" t="s">
        <v>434</v>
      </c>
      <c r="Y27289" t="s">
        <v>971</v>
      </c>
      <c r="Z27289">
        <v>265942</v>
      </c>
    </row>
    <row r="27290" spans="1:26" x14ac:dyDescent="0.3">
      <c r="A27290" t="s">
        <v>929</v>
      </c>
      <c r="B27290" t="s">
        <v>50</v>
      </c>
      <c r="C27290" t="s">
        <v>21</v>
      </c>
      <c r="D27290">
        <v>1</v>
      </c>
      <c r="E27290" s="7">
        <v>36814</v>
      </c>
      <c r="F27290" s="5">
        <v>0.66319444444444442</v>
      </c>
      <c r="G27290">
        <v>1</v>
      </c>
      <c r="H27290" t="s">
        <v>31</v>
      </c>
      <c r="I27290" t="s">
        <v>47</v>
      </c>
      <c r="J27290" t="s">
        <v>26</v>
      </c>
      <c r="K27290" t="s">
        <v>26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 t="s">
        <v>24</v>
      </c>
      <c r="R27290" t="s">
        <v>2664</v>
      </c>
      <c r="S27290" t="s">
        <v>568</v>
      </c>
      <c r="T27290" t="s">
        <v>25</v>
      </c>
      <c r="U27290" t="s">
        <v>27</v>
      </c>
      <c r="V27290" t="s">
        <v>2664</v>
      </c>
      <c r="W27290" t="s">
        <v>51</v>
      </c>
      <c r="X27290" t="s">
        <v>434</v>
      </c>
      <c r="Y27290" t="s">
        <v>569</v>
      </c>
      <c r="Z27290">
        <v>239919</v>
      </c>
    </row>
    <row r="27291" spans="1:26" x14ac:dyDescent="0.3">
      <c r="A27291" t="s">
        <v>929</v>
      </c>
      <c r="B27291" t="s">
        <v>50</v>
      </c>
      <c r="C27291" t="s">
        <v>21</v>
      </c>
      <c r="D27291">
        <v>1</v>
      </c>
      <c r="E27291" s="7">
        <v>40808</v>
      </c>
      <c r="F27291" s="5">
        <v>0.69791666666666663</v>
      </c>
      <c r="G27291">
        <v>1</v>
      </c>
      <c r="H27291" t="s">
        <v>31</v>
      </c>
      <c r="I27291" t="s">
        <v>934</v>
      </c>
      <c r="J27291" t="s">
        <v>26</v>
      </c>
      <c r="K27291" t="s">
        <v>26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 t="s">
        <v>24</v>
      </c>
      <c r="R27291" t="s">
        <v>208</v>
      </c>
      <c r="S27291" t="s">
        <v>479</v>
      </c>
      <c r="T27291" t="s">
        <v>25</v>
      </c>
      <c r="U27291" t="s">
        <v>27</v>
      </c>
      <c r="V27291" t="s">
        <v>208</v>
      </c>
      <c r="W27291" t="s">
        <v>51</v>
      </c>
      <c r="X27291" t="s">
        <v>434</v>
      </c>
      <c r="Y27291" t="s">
        <v>480</v>
      </c>
      <c r="Z27291">
        <v>238823</v>
      </c>
    </row>
    <row r="27292" spans="1:26" x14ac:dyDescent="0.3">
      <c r="A27292" t="s">
        <v>929</v>
      </c>
      <c r="B27292" t="s">
        <v>50</v>
      </c>
      <c r="C27292" t="s">
        <v>21</v>
      </c>
      <c r="D27292">
        <v>1</v>
      </c>
      <c r="E27292" s="7">
        <v>37141</v>
      </c>
      <c r="F27292" s="5">
        <v>0.36805555555555558</v>
      </c>
      <c r="G27292">
        <v>1</v>
      </c>
      <c r="H27292" t="s">
        <v>31</v>
      </c>
      <c r="I27292" t="s">
        <v>47</v>
      </c>
      <c r="J27292" t="s">
        <v>26</v>
      </c>
      <c r="K27292" t="s">
        <v>26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 t="s">
        <v>24</v>
      </c>
      <c r="R27292" t="s">
        <v>638</v>
      </c>
      <c r="S27292" t="s">
        <v>2125</v>
      </c>
      <c r="T27292" t="s">
        <v>25</v>
      </c>
      <c r="U27292" t="s">
        <v>27</v>
      </c>
      <c r="V27292" t="s">
        <v>2650</v>
      </c>
      <c r="W27292" t="s">
        <v>51</v>
      </c>
      <c r="X27292" t="s">
        <v>434</v>
      </c>
      <c r="Y27292" t="s">
        <v>2126</v>
      </c>
      <c r="Z27292">
        <v>268259</v>
      </c>
    </row>
    <row r="27293" spans="1:26" x14ac:dyDescent="0.3">
      <c r="A27293" t="s">
        <v>929</v>
      </c>
      <c r="B27293" t="s">
        <v>50</v>
      </c>
      <c r="C27293" t="s">
        <v>21</v>
      </c>
      <c r="D27293">
        <v>1</v>
      </c>
      <c r="E27293" s="7">
        <v>38944</v>
      </c>
      <c r="F27293" s="5">
        <v>0.43194444444444446</v>
      </c>
      <c r="G27293">
        <v>1</v>
      </c>
      <c r="H27293" t="s">
        <v>31</v>
      </c>
      <c r="I27293" t="s">
        <v>56</v>
      </c>
      <c r="J27293" t="s">
        <v>26</v>
      </c>
      <c r="K27293" t="s">
        <v>26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 t="s">
        <v>24</v>
      </c>
      <c r="R27293" t="s">
        <v>46</v>
      </c>
      <c r="S27293" t="s">
        <v>44</v>
      </c>
      <c r="T27293" t="s">
        <v>25</v>
      </c>
      <c r="U27293" t="s">
        <v>27</v>
      </c>
      <c r="V27293" t="s">
        <v>2650</v>
      </c>
      <c r="W27293" t="s">
        <v>99</v>
      </c>
      <c r="X27293" t="s">
        <v>104</v>
      </c>
      <c r="Y27293" t="s">
        <v>45</v>
      </c>
      <c r="Z27293">
        <v>13636</v>
      </c>
    </row>
    <row r="27294" spans="1:26" x14ac:dyDescent="0.3">
      <c r="A27294" t="s">
        <v>929</v>
      </c>
      <c r="B27294" t="s">
        <v>50</v>
      </c>
      <c r="C27294" t="s">
        <v>21</v>
      </c>
      <c r="D27294">
        <v>2</v>
      </c>
      <c r="E27294" s="7">
        <v>37911</v>
      </c>
      <c r="F27294" s="5">
        <v>0.70833333333333337</v>
      </c>
      <c r="G27294">
        <v>1</v>
      </c>
      <c r="H27294" t="s">
        <v>31</v>
      </c>
      <c r="I27294" t="s">
        <v>56</v>
      </c>
      <c r="J27294" t="s">
        <v>26</v>
      </c>
      <c r="K27294" t="s">
        <v>26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 t="s">
        <v>24</v>
      </c>
      <c r="R27294" t="s">
        <v>46</v>
      </c>
      <c r="S27294" t="s">
        <v>44</v>
      </c>
      <c r="T27294" t="s">
        <v>25</v>
      </c>
      <c r="U27294" t="s">
        <v>27</v>
      </c>
      <c r="V27294" t="s">
        <v>2650</v>
      </c>
      <c r="W27294" t="s">
        <v>99</v>
      </c>
      <c r="X27294" t="s">
        <v>104</v>
      </c>
      <c r="Y27294" t="s">
        <v>45</v>
      </c>
      <c r="Z27294">
        <v>15889</v>
      </c>
    </row>
    <row r="27295" spans="1:26" x14ac:dyDescent="0.3">
      <c r="A27295" t="s">
        <v>929</v>
      </c>
      <c r="B27295" t="s">
        <v>50</v>
      </c>
      <c r="C27295" t="s">
        <v>21</v>
      </c>
      <c r="D27295">
        <v>2</v>
      </c>
      <c r="E27295" s="7">
        <v>38191</v>
      </c>
      <c r="F27295" s="5">
        <v>0.68263888888888891</v>
      </c>
      <c r="G27295">
        <v>1</v>
      </c>
      <c r="H27295" t="s">
        <v>31</v>
      </c>
      <c r="I27295" t="s">
        <v>47</v>
      </c>
      <c r="J27295" t="s">
        <v>26</v>
      </c>
      <c r="K27295" t="s">
        <v>26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 t="s">
        <v>24</v>
      </c>
      <c r="R27295" t="s">
        <v>86</v>
      </c>
      <c r="S27295" t="s">
        <v>1317</v>
      </c>
      <c r="T27295" t="s">
        <v>25</v>
      </c>
      <c r="U27295" t="s">
        <v>27</v>
      </c>
      <c r="V27295" t="s">
        <v>2654</v>
      </c>
      <c r="W27295" t="s">
        <v>147</v>
      </c>
      <c r="X27295" t="s">
        <v>468</v>
      </c>
      <c r="Y27295" t="s">
        <v>1318</v>
      </c>
      <c r="Z27295">
        <v>13578</v>
      </c>
    </row>
    <row r="27296" spans="1:26" x14ac:dyDescent="0.3">
      <c r="A27296" t="s">
        <v>929</v>
      </c>
      <c r="B27296" t="s">
        <v>50</v>
      </c>
      <c r="C27296" t="s">
        <v>21</v>
      </c>
      <c r="D27296">
        <v>2</v>
      </c>
      <c r="E27296" s="7">
        <v>38506</v>
      </c>
      <c r="F27296" s="5">
        <v>0.625</v>
      </c>
      <c r="G27296">
        <v>1</v>
      </c>
      <c r="H27296" t="s">
        <v>31</v>
      </c>
      <c r="I27296" t="s">
        <v>56</v>
      </c>
      <c r="J27296" t="s">
        <v>26</v>
      </c>
      <c r="K27296" t="s">
        <v>26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 t="s">
        <v>24</v>
      </c>
      <c r="R27296" t="s">
        <v>46</v>
      </c>
      <c r="S27296" t="s">
        <v>44</v>
      </c>
      <c r="T27296" t="s">
        <v>25</v>
      </c>
      <c r="U27296" t="s">
        <v>27</v>
      </c>
      <c r="V27296" t="s">
        <v>2650</v>
      </c>
      <c r="W27296" t="s">
        <v>147</v>
      </c>
      <c r="X27296" t="s">
        <v>468</v>
      </c>
      <c r="Y27296" t="s">
        <v>45</v>
      </c>
      <c r="Z27296">
        <v>14090</v>
      </c>
    </row>
    <row r="27297" spans="1:26" x14ac:dyDescent="0.3">
      <c r="A27297" t="s">
        <v>929</v>
      </c>
      <c r="B27297" t="s">
        <v>50</v>
      </c>
      <c r="C27297" t="s">
        <v>21</v>
      </c>
      <c r="D27297">
        <v>2</v>
      </c>
      <c r="E27297" s="7">
        <v>38548</v>
      </c>
      <c r="F27297" s="5">
        <v>0.30694444444444441</v>
      </c>
      <c r="G27297">
        <v>1</v>
      </c>
      <c r="H27297" t="s">
        <v>31</v>
      </c>
      <c r="I27297" t="s">
        <v>56</v>
      </c>
      <c r="J27297" t="s">
        <v>26</v>
      </c>
      <c r="K27297" t="s">
        <v>26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 t="s">
        <v>24</v>
      </c>
      <c r="R27297" t="s">
        <v>228</v>
      </c>
      <c r="S27297" t="s">
        <v>274</v>
      </c>
      <c r="T27297" t="s">
        <v>25</v>
      </c>
      <c r="U27297" t="s">
        <v>27</v>
      </c>
      <c r="V27297" t="s">
        <v>2650</v>
      </c>
      <c r="W27297" t="s">
        <v>147</v>
      </c>
      <c r="X27297" t="s">
        <v>468</v>
      </c>
      <c r="Y27297" t="s">
        <v>275</v>
      </c>
      <c r="Z27297">
        <v>13685</v>
      </c>
    </row>
    <row r="27298" spans="1:26" x14ac:dyDescent="0.3">
      <c r="A27298" t="s">
        <v>929</v>
      </c>
      <c r="B27298" t="s">
        <v>50</v>
      </c>
      <c r="C27298" t="s">
        <v>21</v>
      </c>
      <c r="D27298">
        <v>2</v>
      </c>
      <c r="E27298" s="7">
        <v>39178</v>
      </c>
      <c r="F27298" s="5">
        <v>0.33333333333333331</v>
      </c>
      <c r="G27298">
        <v>1</v>
      </c>
      <c r="H27298" t="s">
        <v>31</v>
      </c>
      <c r="I27298" t="s">
        <v>47</v>
      </c>
      <c r="J27298" t="s">
        <v>26</v>
      </c>
      <c r="K27298" t="s">
        <v>26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 t="s">
        <v>24</v>
      </c>
      <c r="R27298" t="s">
        <v>638</v>
      </c>
      <c r="S27298" t="s">
        <v>2083</v>
      </c>
      <c r="T27298" t="s">
        <v>25</v>
      </c>
      <c r="U27298" t="s">
        <v>27</v>
      </c>
      <c r="V27298" t="s">
        <v>2650</v>
      </c>
      <c r="W27298" t="s">
        <v>147</v>
      </c>
      <c r="X27298" t="s">
        <v>468</v>
      </c>
      <c r="Y27298" t="s">
        <v>2084</v>
      </c>
      <c r="Z27298">
        <v>14049</v>
      </c>
    </row>
    <row r="27299" spans="1:26" x14ac:dyDescent="0.3">
      <c r="A27299" t="s">
        <v>929</v>
      </c>
      <c r="B27299" t="s">
        <v>50</v>
      </c>
      <c r="C27299" t="s">
        <v>21</v>
      </c>
      <c r="D27299">
        <v>2</v>
      </c>
      <c r="E27299" s="7">
        <v>40797</v>
      </c>
      <c r="F27299" s="5">
        <v>0.38263888888888892</v>
      </c>
      <c r="G27299">
        <v>1</v>
      </c>
      <c r="H27299" t="s">
        <v>31</v>
      </c>
      <c r="I27299" t="s">
        <v>56</v>
      </c>
      <c r="J27299" t="s">
        <v>26</v>
      </c>
      <c r="K27299" t="s">
        <v>26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 t="s">
        <v>24</v>
      </c>
      <c r="R27299" t="s">
        <v>86</v>
      </c>
      <c r="S27299" t="s">
        <v>1317</v>
      </c>
      <c r="T27299" t="s">
        <v>25</v>
      </c>
      <c r="U27299" t="s">
        <v>27</v>
      </c>
      <c r="V27299" t="s">
        <v>2654</v>
      </c>
      <c r="W27299" t="s">
        <v>147</v>
      </c>
      <c r="X27299" t="s">
        <v>468</v>
      </c>
      <c r="Y27299" t="s">
        <v>1318</v>
      </c>
      <c r="Z27299">
        <v>13679</v>
      </c>
    </row>
    <row r="27300" spans="1:26" x14ac:dyDescent="0.3">
      <c r="A27300" t="s">
        <v>929</v>
      </c>
      <c r="B27300" t="s">
        <v>50</v>
      </c>
      <c r="C27300" t="s">
        <v>21</v>
      </c>
      <c r="D27300">
        <v>1</v>
      </c>
      <c r="E27300" s="7">
        <v>38328</v>
      </c>
      <c r="F27300" s="5">
        <v>0.55208333333333337</v>
      </c>
      <c r="G27300">
        <v>1</v>
      </c>
      <c r="H27300" t="s">
        <v>31</v>
      </c>
      <c r="I27300" t="s">
        <v>56</v>
      </c>
      <c r="J27300" t="s">
        <v>125</v>
      </c>
      <c r="K27300" t="s">
        <v>26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 t="s">
        <v>24</v>
      </c>
      <c r="R27300" t="s">
        <v>184</v>
      </c>
      <c r="S27300" t="s">
        <v>259</v>
      </c>
      <c r="T27300" t="s">
        <v>25</v>
      </c>
      <c r="U27300" t="s">
        <v>27</v>
      </c>
      <c r="V27300" t="s">
        <v>2650</v>
      </c>
      <c r="W27300" t="s">
        <v>147</v>
      </c>
      <c r="X27300" t="s">
        <v>468</v>
      </c>
      <c r="Y27300" t="s">
        <v>260</v>
      </c>
      <c r="Z27300">
        <v>13433</v>
      </c>
    </row>
    <row r="27301" spans="1:26" x14ac:dyDescent="0.3">
      <c r="A27301" t="s">
        <v>929</v>
      </c>
      <c r="B27301" t="s">
        <v>50</v>
      </c>
      <c r="C27301" t="s">
        <v>21</v>
      </c>
      <c r="D27301">
        <v>2</v>
      </c>
      <c r="E27301" s="7">
        <v>37493</v>
      </c>
      <c r="F27301" s="5">
        <v>0.62291666666666667</v>
      </c>
      <c r="G27301">
        <v>1</v>
      </c>
      <c r="H27301" t="s">
        <v>31</v>
      </c>
      <c r="I27301" t="s">
        <v>56</v>
      </c>
      <c r="J27301" t="s">
        <v>122</v>
      </c>
      <c r="K27301" t="s">
        <v>113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 t="s">
        <v>24</v>
      </c>
      <c r="R27301" t="s">
        <v>2666</v>
      </c>
      <c r="S27301" t="s">
        <v>481</v>
      </c>
      <c r="T27301" t="s">
        <v>25</v>
      </c>
      <c r="U27301" t="s">
        <v>27</v>
      </c>
      <c r="V27301" t="s">
        <v>2665</v>
      </c>
      <c r="W27301" t="s">
        <v>421</v>
      </c>
      <c r="X27301" t="s">
        <v>1204</v>
      </c>
      <c r="Y27301" t="s">
        <v>482</v>
      </c>
      <c r="Z27301">
        <v>302068</v>
      </c>
    </row>
    <row r="27302" spans="1:26" x14ac:dyDescent="0.3">
      <c r="A27302" t="s">
        <v>929</v>
      </c>
      <c r="B27302" t="s">
        <v>50</v>
      </c>
      <c r="C27302" t="s">
        <v>21</v>
      </c>
      <c r="D27302">
        <v>0</v>
      </c>
      <c r="E27302" s="7">
        <v>38626</v>
      </c>
      <c r="F27302" s="5">
        <v>2.0833333333333332E-2</v>
      </c>
      <c r="G27302">
        <v>1</v>
      </c>
      <c r="H27302" t="s">
        <v>31</v>
      </c>
      <c r="I27302" t="s">
        <v>47</v>
      </c>
      <c r="J27302" t="s">
        <v>26</v>
      </c>
      <c r="K27302" t="s">
        <v>26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 t="s">
        <v>24</v>
      </c>
      <c r="R27302" t="s">
        <v>197</v>
      </c>
      <c r="S27302" t="s">
        <v>406</v>
      </c>
      <c r="T27302" t="s">
        <v>25</v>
      </c>
      <c r="U27302" t="s">
        <v>27</v>
      </c>
      <c r="V27302" t="s">
        <v>2650</v>
      </c>
      <c r="W27302" t="s">
        <v>421</v>
      </c>
      <c r="X27302" t="s">
        <v>1204</v>
      </c>
      <c r="Y27302" t="s">
        <v>407</v>
      </c>
      <c r="Z27302">
        <v>357720</v>
      </c>
    </row>
    <row r="27303" spans="1:26" x14ac:dyDescent="0.3">
      <c r="A27303" t="s">
        <v>929</v>
      </c>
      <c r="B27303" t="s">
        <v>50</v>
      </c>
      <c r="C27303" t="s">
        <v>21</v>
      </c>
      <c r="D27303">
        <v>1</v>
      </c>
      <c r="E27303" s="7">
        <v>40243</v>
      </c>
      <c r="F27303" s="5">
        <v>0.5625</v>
      </c>
      <c r="G27303">
        <v>1</v>
      </c>
      <c r="H27303" t="s">
        <v>31</v>
      </c>
      <c r="I27303" t="s">
        <v>47</v>
      </c>
      <c r="J27303" t="s">
        <v>26</v>
      </c>
      <c r="K27303" t="s">
        <v>26</v>
      </c>
      <c r="L27303">
        <v>0</v>
      </c>
      <c r="M27303">
        <v>0</v>
      </c>
      <c r="N27303">
        <v>0</v>
      </c>
      <c r="O27303">
        <v>500</v>
      </c>
      <c r="P27303">
        <v>0</v>
      </c>
      <c r="Q27303" t="s">
        <v>24</v>
      </c>
      <c r="R27303" t="s">
        <v>561</v>
      </c>
      <c r="S27303" t="s">
        <v>559</v>
      </c>
      <c r="T27303" t="s">
        <v>25</v>
      </c>
      <c r="U27303" t="s">
        <v>27</v>
      </c>
      <c r="V27303" t="s">
        <v>2655</v>
      </c>
      <c r="W27303" t="s">
        <v>55</v>
      </c>
      <c r="X27303" t="s">
        <v>52</v>
      </c>
      <c r="Y27303" t="s">
        <v>560</v>
      </c>
      <c r="Z27303">
        <v>354256</v>
      </c>
    </row>
    <row r="27304" spans="1:26" x14ac:dyDescent="0.3">
      <c r="A27304" t="s">
        <v>929</v>
      </c>
      <c r="B27304" t="s">
        <v>50</v>
      </c>
      <c r="C27304" t="s">
        <v>21</v>
      </c>
      <c r="D27304">
        <v>1</v>
      </c>
      <c r="E27304" s="7">
        <v>37889</v>
      </c>
      <c r="F27304" s="5">
        <v>0.67361111111111116</v>
      </c>
      <c r="G27304">
        <v>1</v>
      </c>
      <c r="H27304" t="s">
        <v>31</v>
      </c>
      <c r="I27304" t="s">
        <v>56</v>
      </c>
      <c r="J27304" t="s">
        <v>26</v>
      </c>
      <c r="K27304" t="s">
        <v>26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 t="s">
        <v>24</v>
      </c>
      <c r="R27304" t="s">
        <v>554</v>
      </c>
      <c r="S27304" t="s">
        <v>552</v>
      </c>
      <c r="T27304" t="s">
        <v>25</v>
      </c>
      <c r="U27304" t="s">
        <v>27</v>
      </c>
      <c r="V27304" t="s">
        <v>2658</v>
      </c>
      <c r="W27304" t="s">
        <v>43</v>
      </c>
      <c r="X27304" t="s">
        <v>357</v>
      </c>
      <c r="Y27304" t="s">
        <v>553</v>
      </c>
      <c r="Z27304">
        <v>13298</v>
      </c>
    </row>
    <row r="27305" spans="1:26" x14ac:dyDescent="0.3">
      <c r="A27305" t="s">
        <v>929</v>
      </c>
      <c r="B27305" t="s">
        <v>50</v>
      </c>
      <c r="C27305" t="s">
        <v>21</v>
      </c>
      <c r="D27305">
        <v>2</v>
      </c>
      <c r="E27305" s="7">
        <v>38814</v>
      </c>
      <c r="F27305" s="5">
        <v>0.47291666666666665</v>
      </c>
      <c r="G27305">
        <v>1</v>
      </c>
      <c r="H27305" t="s">
        <v>31</v>
      </c>
      <c r="I27305" t="s">
        <v>56</v>
      </c>
      <c r="J27305" t="s">
        <v>122</v>
      </c>
      <c r="K27305" t="s">
        <v>26</v>
      </c>
      <c r="L27305">
        <v>0</v>
      </c>
      <c r="M27305">
        <v>0</v>
      </c>
      <c r="N27305">
        <v>0</v>
      </c>
      <c r="O27305">
        <v>0</v>
      </c>
      <c r="P27305">
        <v>0</v>
      </c>
      <c r="Q27305" t="s">
        <v>24</v>
      </c>
      <c r="R27305" t="s">
        <v>554</v>
      </c>
      <c r="S27305" t="s">
        <v>552</v>
      </c>
      <c r="T27305" t="s">
        <v>25</v>
      </c>
      <c r="U27305" t="s">
        <v>27</v>
      </c>
      <c r="V27305" t="s">
        <v>2658</v>
      </c>
      <c r="W27305" t="s">
        <v>43</v>
      </c>
      <c r="X27305" t="s">
        <v>357</v>
      </c>
      <c r="Y27305" t="s">
        <v>553</v>
      </c>
      <c r="Z27305">
        <v>14282</v>
      </c>
    </row>
    <row r="27306" spans="1:26" x14ac:dyDescent="0.3">
      <c r="A27306" t="s">
        <v>929</v>
      </c>
      <c r="B27306" t="s">
        <v>50</v>
      </c>
      <c r="C27306" t="s">
        <v>21</v>
      </c>
      <c r="D27306">
        <v>2</v>
      </c>
      <c r="E27306" s="7">
        <v>40401</v>
      </c>
      <c r="F27306" s="5">
        <v>0.44791666666666669</v>
      </c>
      <c r="G27306">
        <v>1</v>
      </c>
      <c r="H27306" t="s">
        <v>31</v>
      </c>
      <c r="I27306" t="s">
        <v>56</v>
      </c>
      <c r="J27306" t="s">
        <v>26</v>
      </c>
      <c r="K27306" t="s">
        <v>26</v>
      </c>
      <c r="L27306">
        <v>0</v>
      </c>
      <c r="M27306">
        <v>0</v>
      </c>
      <c r="N27306">
        <v>0</v>
      </c>
      <c r="O27306">
        <v>0</v>
      </c>
      <c r="P27306">
        <v>0</v>
      </c>
      <c r="Q27306" t="s">
        <v>24</v>
      </c>
      <c r="R27306" t="s">
        <v>166</v>
      </c>
      <c r="S27306" t="s">
        <v>1389</v>
      </c>
      <c r="T27306" t="s">
        <v>25</v>
      </c>
      <c r="U27306" t="s">
        <v>27</v>
      </c>
      <c r="V27306" t="s">
        <v>2653</v>
      </c>
      <c r="W27306" t="s">
        <v>43</v>
      </c>
      <c r="X27306" t="s">
        <v>357</v>
      </c>
      <c r="Y27306" t="s">
        <v>1390</v>
      </c>
      <c r="Z27306">
        <v>14015</v>
      </c>
    </row>
    <row r="27307" spans="1:26" x14ac:dyDescent="0.3">
      <c r="A27307" t="s">
        <v>929</v>
      </c>
      <c r="B27307" t="s">
        <v>50</v>
      </c>
      <c r="C27307" t="s">
        <v>21</v>
      </c>
      <c r="D27307">
        <v>2</v>
      </c>
      <c r="E27307" s="7">
        <v>38187</v>
      </c>
      <c r="F27307" s="5">
        <v>0.3298611111111111</v>
      </c>
      <c r="G27307">
        <v>1</v>
      </c>
      <c r="H27307" t="s">
        <v>31</v>
      </c>
      <c r="I27307" t="s">
        <v>47</v>
      </c>
      <c r="J27307" t="s">
        <v>26</v>
      </c>
      <c r="K27307" t="s">
        <v>26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 t="s">
        <v>24</v>
      </c>
      <c r="R27307" t="s">
        <v>245</v>
      </c>
      <c r="S27307" t="s">
        <v>243</v>
      </c>
      <c r="T27307" t="s">
        <v>25</v>
      </c>
      <c r="U27307" t="s">
        <v>27</v>
      </c>
      <c r="V27307" t="s">
        <v>2654</v>
      </c>
      <c r="W27307" t="s">
        <v>43</v>
      </c>
      <c r="X27307" t="s">
        <v>357</v>
      </c>
      <c r="Y27307" t="s">
        <v>244</v>
      </c>
      <c r="Z27307">
        <v>13001</v>
      </c>
    </row>
    <row r="27308" spans="1:26" x14ac:dyDescent="0.3">
      <c r="A27308" t="s">
        <v>929</v>
      </c>
      <c r="B27308" t="s">
        <v>50</v>
      </c>
      <c r="C27308" t="s">
        <v>21</v>
      </c>
      <c r="D27308">
        <v>2</v>
      </c>
      <c r="E27308" s="7">
        <v>41339</v>
      </c>
      <c r="F27308" s="5">
        <v>0.375</v>
      </c>
      <c r="G27308">
        <v>1</v>
      </c>
      <c r="H27308" t="s">
        <v>31</v>
      </c>
      <c r="I27308" t="s">
        <v>47</v>
      </c>
      <c r="J27308" t="s">
        <v>26</v>
      </c>
      <c r="K27308" t="s">
        <v>26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 t="s">
        <v>24</v>
      </c>
      <c r="R27308" t="s">
        <v>2664</v>
      </c>
      <c r="S27308" t="s">
        <v>538</v>
      </c>
      <c r="T27308" t="s">
        <v>25</v>
      </c>
      <c r="U27308" t="s">
        <v>27</v>
      </c>
      <c r="V27308" t="s">
        <v>2664</v>
      </c>
      <c r="W27308" t="s">
        <v>43</v>
      </c>
      <c r="X27308" t="s">
        <v>357</v>
      </c>
      <c r="Y27308" t="s">
        <v>539</v>
      </c>
      <c r="Z27308">
        <v>12485</v>
      </c>
    </row>
    <row r="27309" spans="1:26" x14ac:dyDescent="0.3">
      <c r="A27309" t="s">
        <v>929</v>
      </c>
      <c r="B27309" t="s">
        <v>50</v>
      </c>
      <c r="C27309" t="s">
        <v>21</v>
      </c>
      <c r="D27309">
        <v>1</v>
      </c>
      <c r="E27309" s="7">
        <v>41458</v>
      </c>
      <c r="F27309" s="5">
        <v>0.70833333333333337</v>
      </c>
      <c r="G27309">
        <v>1</v>
      </c>
      <c r="H27309" t="s">
        <v>31</v>
      </c>
      <c r="I27309" t="s">
        <v>30</v>
      </c>
      <c r="J27309" t="s">
        <v>26</v>
      </c>
      <c r="K27309" t="s">
        <v>26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 t="s">
        <v>24</v>
      </c>
      <c r="R27309" t="s">
        <v>46</v>
      </c>
      <c r="S27309" t="s">
        <v>44</v>
      </c>
      <c r="T27309" t="s">
        <v>25</v>
      </c>
      <c r="U27309" t="s">
        <v>27</v>
      </c>
      <c r="V27309" t="s">
        <v>2650</v>
      </c>
      <c r="W27309" t="s">
        <v>257</v>
      </c>
      <c r="X27309" t="s">
        <v>254</v>
      </c>
      <c r="Y27309" t="s">
        <v>45</v>
      </c>
      <c r="Z27309">
        <v>13818</v>
      </c>
    </row>
    <row r="27310" spans="1:26" x14ac:dyDescent="0.3">
      <c r="A27310" t="s">
        <v>929</v>
      </c>
      <c r="B27310" t="s">
        <v>50</v>
      </c>
      <c r="C27310" t="s">
        <v>21</v>
      </c>
      <c r="D27310">
        <v>1</v>
      </c>
      <c r="E27310" s="7">
        <v>40628</v>
      </c>
      <c r="F27310" s="5">
        <v>0.42708333333333331</v>
      </c>
      <c r="G27310">
        <v>1</v>
      </c>
      <c r="H27310" t="s">
        <v>31</v>
      </c>
      <c r="I27310" t="s">
        <v>30</v>
      </c>
      <c r="J27310" t="s">
        <v>26</v>
      </c>
      <c r="K27310" t="s">
        <v>26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 t="s">
        <v>24</v>
      </c>
      <c r="R27310" t="s">
        <v>46</v>
      </c>
      <c r="S27310" t="s">
        <v>44</v>
      </c>
      <c r="T27310" t="s">
        <v>25</v>
      </c>
      <c r="U27310" t="s">
        <v>27</v>
      </c>
      <c r="V27310" t="s">
        <v>2650</v>
      </c>
      <c r="W27310" t="s">
        <v>306</v>
      </c>
      <c r="X27310" t="s">
        <v>546</v>
      </c>
      <c r="Y27310" t="s">
        <v>45</v>
      </c>
      <c r="Z27310">
        <v>14128</v>
      </c>
    </row>
    <row r="27311" spans="1:26" x14ac:dyDescent="0.3">
      <c r="A27311" t="s">
        <v>929</v>
      </c>
      <c r="B27311" t="s">
        <v>50</v>
      </c>
      <c r="C27311" t="s">
        <v>21</v>
      </c>
      <c r="D27311">
        <v>2</v>
      </c>
      <c r="E27311" s="7">
        <v>38923</v>
      </c>
      <c r="F27311" s="5">
        <v>0.2951388888888889</v>
      </c>
      <c r="G27311">
        <v>1</v>
      </c>
      <c r="H27311" t="s">
        <v>31</v>
      </c>
      <c r="I27311" t="s">
        <v>36</v>
      </c>
      <c r="J27311" t="s">
        <v>26</v>
      </c>
      <c r="K27311" t="s">
        <v>26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 t="s">
        <v>24</v>
      </c>
      <c r="R27311" t="s">
        <v>245</v>
      </c>
      <c r="S27311" t="s">
        <v>243</v>
      </c>
      <c r="T27311" t="s">
        <v>25</v>
      </c>
      <c r="U27311" t="s">
        <v>27</v>
      </c>
      <c r="V27311" t="s">
        <v>2654</v>
      </c>
      <c r="W27311" t="s">
        <v>306</v>
      </c>
      <c r="X27311" t="s">
        <v>546</v>
      </c>
      <c r="Y27311" t="s">
        <v>244</v>
      </c>
      <c r="Z27311">
        <v>12418</v>
      </c>
    </row>
    <row r="27312" spans="1:26" x14ac:dyDescent="0.3">
      <c r="A27312" t="s">
        <v>929</v>
      </c>
      <c r="B27312" t="s">
        <v>50</v>
      </c>
      <c r="C27312" t="s">
        <v>21</v>
      </c>
      <c r="D27312">
        <v>2</v>
      </c>
      <c r="E27312" s="7">
        <v>39210</v>
      </c>
      <c r="F27312" s="5">
        <v>0.36458333333333331</v>
      </c>
      <c r="G27312">
        <v>1</v>
      </c>
      <c r="H27312" t="s">
        <v>31</v>
      </c>
      <c r="I27312" t="s">
        <v>30</v>
      </c>
      <c r="J27312" t="s">
        <v>26</v>
      </c>
      <c r="K27312" t="s">
        <v>26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 t="s">
        <v>24</v>
      </c>
      <c r="R27312" t="s">
        <v>720</v>
      </c>
      <c r="S27312" t="s">
        <v>724</v>
      </c>
      <c r="T27312" t="s">
        <v>25</v>
      </c>
      <c r="U27312" t="s">
        <v>27</v>
      </c>
      <c r="V27312" t="s">
        <v>2653</v>
      </c>
      <c r="W27312" t="s">
        <v>306</v>
      </c>
      <c r="X27312" t="s">
        <v>546</v>
      </c>
      <c r="Y27312" t="s">
        <v>725</v>
      </c>
      <c r="Z27312">
        <v>11785</v>
      </c>
    </row>
    <row r="27313" spans="1:26" x14ac:dyDescent="0.3">
      <c r="A27313" t="s">
        <v>929</v>
      </c>
      <c r="B27313" t="s">
        <v>50</v>
      </c>
      <c r="C27313" t="s">
        <v>21</v>
      </c>
      <c r="D27313">
        <v>2</v>
      </c>
      <c r="E27313" s="7">
        <v>42127</v>
      </c>
      <c r="F27313" s="5">
        <v>0.77847222222222223</v>
      </c>
      <c r="G27313">
        <v>1</v>
      </c>
      <c r="H27313" t="s">
        <v>31</v>
      </c>
      <c r="I27313" t="s">
        <v>30</v>
      </c>
      <c r="J27313" t="s">
        <v>26</v>
      </c>
      <c r="K27313" t="s">
        <v>26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 t="s">
        <v>24</v>
      </c>
      <c r="R27313" t="s">
        <v>2664</v>
      </c>
      <c r="S27313" t="s">
        <v>538</v>
      </c>
      <c r="T27313" t="s">
        <v>25</v>
      </c>
      <c r="U27313" t="s">
        <v>27</v>
      </c>
      <c r="V27313" t="s">
        <v>2664</v>
      </c>
      <c r="W27313" t="s">
        <v>93</v>
      </c>
      <c r="X27313" t="s">
        <v>728</v>
      </c>
      <c r="Y27313" t="s">
        <v>539</v>
      </c>
      <c r="Z27313">
        <v>13398</v>
      </c>
    </row>
    <row r="27314" spans="1:26" x14ac:dyDescent="0.3">
      <c r="A27314" t="s">
        <v>929</v>
      </c>
      <c r="B27314" t="s">
        <v>50</v>
      </c>
      <c r="C27314" t="s">
        <v>21</v>
      </c>
      <c r="D27314">
        <v>1</v>
      </c>
      <c r="E27314" s="7">
        <v>40726</v>
      </c>
      <c r="F27314" s="5">
        <v>0.74097222222222225</v>
      </c>
      <c r="G27314">
        <v>1</v>
      </c>
      <c r="H27314" t="s">
        <v>31</v>
      </c>
      <c r="I27314" t="s">
        <v>36</v>
      </c>
      <c r="J27314" t="s">
        <v>26</v>
      </c>
      <c r="K27314" t="s">
        <v>26</v>
      </c>
      <c r="L27314">
        <v>0</v>
      </c>
      <c r="M27314">
        <v>0</v>
      </c>
      <c r="N27314">
        <v>0</v>
      </c>
      <c r="O27314">
        <v>0</v>
      </c>
      <c r="P27314">
        <v>0</v>
      </c>
      <c r="Q27314" t="s">
        <v>24</v>
      </c>
      <c r="R27314" t="s">
        <v>154</v>
      </c>
      <c r="S27314" t="s">
        <v>154</v>
      </c>
      <c r="T27314" t="s">
        <v>25</v>
      </c>
      <c r="U27314" t="s">
        <v>27</v>
      </c>
      <c r="V27314" t="s">
        <v>2650</v>
      </c>
      <c r="W27314" t="s">
        <v>421</v>
      </c>
      <c r="X27314" t="s">
        <v>1100</v>
      </c>
      <c r="Y27314" t="s">
        <v>155</v>
      </c>
      <c r="Z27314">
        <v>305885</v>
      </c>
    </row>
    <row r="27315" spans="1:26" x14ac:dyDescent="0.3">
      <c r="A27315" t="s">
        <v>929</v>
      </c>
      <c r="B27315" t="s">
        <v>50</v>
      </c>
      <c r="C27315" t="s">
        <v>21</v>
      </c>
      <c r="D27315">
        <v>1</v>
      </c>
      <c r="E27315" s="7">
        <v>40788</v>
      </c>
      <c r="F27315" s="5">
        <v>0.63888888888888895</v>
      </c>
      <c r="G27315">
        <v>1</v>
      </c>
      <c r="H27315" t="s">
        <v>31</v>
      </c>
      <c r="I27315" t="s">
        <v>30</v>
      </c>
      <c r="J27315" t="s">
        <v>26</v>
      </c>
      <c r="K27315" t="s">
        <v>26</v>
      </c>
      <c r="L27315">
        <v>0</v>
      </c>
      <c r="M27315">
        <v>0</v>
      </c>
      <c r="N27315">
        <v>0</v>
      </c>
      <c r="O27315">
        <v>0</v>
      </c>
      <c r="P27315">
        <v>0</v>
      </c>
      <c r="Q27315" t="s">
        <v>24</v>
      </c>
      <c r="R27315" t="s">
        <v>782</v>
      </c>
      <c r="S27315" t="s">
        <v>780</v>
      </c>
      <c r="T27315" t="s">
        <v>25</v>
      </c>
      <c r="U27315" t="s">
        <v>27</v>
      </c>
      <c r="V27315" t="s">
        <v>2650</v>
      </c>
      <c r="W27315" t="s">
        <v>99</v>
      </c>
      <c r="X27315" t="s">
        <v>810</v>
      </c>
      <c r="Y27315" t="s">
        <v>781</v>
      </c>
      <c r="Z27315">
        <v>14106</v>
      </c>
    </row>
    <row r="27316" spans="1:26" x14ac:dyDescent="0.3">
      <c r="A27316" t="s">
        <v>929</v>
      </c>
      <c r="B27316" t="s">
        <v>50</v>
      </c>
      <c r="C27316" t="s">
        <v>21</v>
      </c>
      <c r="D27316">
        <v>2</v>
      </c>
      <c r="E27316" s="7">
        <v>41224</v>
      </c>
      <c r="F27316" s="5">
        <v>0.55902777777777779</v>
      </c>
      <c r="G27316">
        <v>1</v>
      </c>
      <c r="H27316" t="s">
        <v>31</v>
      </c>
      <c r="I27316" t="s">
        <v>30</v>
      </c>
      <c r="J27316" t="s">
        <v>26</v>
      </c>
      <c r="K27316" t="s">
        <v>26</v>
      </c>
      <c r="L27316">
        <v>0</v>
      </c>
      <c r="M27316">
        <v>0</v>
      </c>
      <c r="N27316">
        <v>0</v>
      </c>
      <c r="O27316">
        <v>5</v>
      </c>
      <c r="P27316">
        <v>0</v>
      </c>
      <c r="Q27316" t="s">
        <v>24</v>
      </c>
      <c r="R27316" t="s">
        <v>221</v>
      </c>
      <c r="S27316" t="s">
        <v>219</v>
      </c>
      <c r="T27316" t="s">
        <v>25</v>
      </c>
      <c r="U27316" t="s">
        <v>27</v>
      </c>
      <c r="V27316" t="s">
        <v>2652</v>
      </c>
      <c r="W27316" t="s">
        <v>99</v>
      </c>
      <c r="X27316" t="s">
        <v>810</v>
      </c>
      <c r="Y27316" t="s">
        <v>220</v>
      </c>
      <c r="Z27316">
        <v>15435</v>
      </c>
    </row>
    <row r="27317" spans="1:26" x14ac:dyDescent="0.3">
      <c r="A27317" t="s">
        <v>929</v>
      </c>
      <c r="B27317" t="s">
        <v>50</v>
      </c>
      <c r="C27317" t="s">
        <v>21</v>
      </c>
      <c r="D27317">
        <v>2</v>
      </c>
      <c r="E27317" s="7">
        <v>40645</v>
      </c>
      <c r="F27317" s="5">
        <v>0.74652777777777779</v>
      </c>
      <c r="G27317">
        <v>1</v>
      </c>
      <c r="H27317" t="s">
        <v>31</v>
      </c>
      <c r="I27317" t="s">
        <v>30</v>
      </c>
      <c r="J27317" t="s">
        <v>26</v>
      </c>
      <c r="K27317" t="s">
        <v>26</v>
      </c>
      <c r="L27317">
        <v>0</v>
      </c>
      <c r="M27317">
        <v>0</v>
      </c>
      <c r="N27317">
        <v>0</v>
      </c>
      <c r="O27317">
        <v>600</v>
      </c>
      <c r="P27317">
        <v>0</v>
      </c>
      <c r="Q27317" t="s">
        <v>24</v>
      </c>
      <c r="R27317" t="s">
        <v>2666</v>
      </c>
      <c r="S27317" t="s">
        <v>286</v>
      </c>
      <c r="T27317" t="s">
        <v>25</v>
      </c>
      <c r="U27317" t="s">
        <v>27</v>
      </c>
      <c r="V27317" t="s">
        <v>2665</v>
      </c>
      <c r="W27317" t="s">
        <v>51</v>
      </c>
      <c r="X27317" t="s">
        <v>1385</v>
      </c>
      <c r="Y27317" t="s">
        <v>287</v>
      </c>
      <c r="Z27317">
        <v>317274</v>
      </c>
    </row>
    <row r="27318" spans="1:26" x14ac:dyDescent="0.3">
      <c r="A27318" t="s">
        <v>929</v>
      </c>
      <c r="B27318" t="s">
        <v>50</v>
      </c>
      <c r="C27318" t="s">
        <v>21</v>
      </c>
      <c r="D27318">
        <v>1</v>
      </c>
      <c r="E27318" s="7">
        <v>40636</v>
      </c>
      <c r="F27318" s="5">
        <v>2.7777777777777776E-2</v>
      </c>
      <c r="G27318">
        <v>1</v>
      </c>
      <c r="H27318" t="s">
        <v>31</v>
      </c>
      <c r="I27318" t="s">
        <v>30</v>
      </c>
      <c r="J27318" t="s">
        <v>26</v>
      </c>
      <c r="K27318" t="s">
        <v>26</v>
      </c>
      <c r="L27318">
        <v>0</v>
      </c>
      <c r="M27318">
        <v>0</v>
      </c>
      <c r="N27318">
        <v>0</v>
      </c>
      <c r="O27318">
        <v>0</v>
      </c>
      <c r="P27318">
        <v>0</v>
      </c>
      <c r="Q27318" t="s">
        <v>24</v>
      </c>
      <c r="R27318" t="s">
        <v>128</v>
      </c>
      <c r="S27318" t="s">
        <v>663</v>
      </c>
      <c r="T27318" t="s">
        <v>25</v>
      </c>
      <c r="U27318" t="s">
        <v>27</v>
      </c>
      <c r="V27318" t="s">
        <v>2657</v>
      </c>
      <c r="W27318" t="s">
        <v>51</v>
      </c>
      <c r="X27318" t="s">
        <v>1385</v>
      </c>
      <c r="Y27318" t="s">
        <v>664</v>
      </c>
      <c r="Z27318">
        <v>313186</v>
      </c>
    </row>
    <row r="27319" spans="1:26" x14ac:dyDescent="0.3">
      <c r="A27319" t="s">
        <v>929</v>
      </c>
      <c r="B27319" t="s">
        <v>50</v>
      </c>
      <c r="C27319" t="s">
        <v>21</v>
      </c>
      <c r="D27319">
        <v>2</v>
      </c>
      <c r="E27319" s="7">
        <v>37883</v>
      </c>
      <c r="F27319" s="5">
        <v>0.70694444444444438</v>
      </c>
      <c r="G27319">
        <v>1</v>
      </c>
      <c r="H27319" t="s">
        <v>31</v>
      </c>
      <c r="I27319" t="s">
        <v>30</v>
      </c>
      <c r="J27319" t="s">
        <v>26</v>
      </c>
      <c r="K27319" t="s">
        <v>113</v>
      </c>
      <c r="L27319">
        <v>0</v>
      </c>
      <c r="M27319">
        <v>0</v>
      </c>
      <c r="N27319">
        <v>0</v>
      </c>
      <c r="O27319">
        <v>0</v>
      </c>
      <c r="P27319">
        <v>0</v>
      </c>
      <c r="Q27319" t="s">
        <v>24</v>
      </c>
      <c r="R27319" t="s">
        <v>46</v>
      </c>
      <c r="S27319" t="s">
        <v>44</v>
      </c>
      <c r="T27319" t="s">
        <v>25</v>
      </c>
      <c r="U27319" t="s">
        <v>27</v>
      </c>
      <c r="V27319" t="s">
        <v>2650</v>
      </c>
      <c r="W27319" t="s">
        <v>99</v>
      </c>
      <c r="X27319" t="s">
        <v>625</v>
      </c>
      <c r="Y27319" t="s">
        <v>45</v>
      </c>
      <c r="Z27319">
        <v>12959</v>
      </c>
    </row>
    <row r="27320" spans="1:26" x14ac:dyDescent="0.3">
      <c r="A27320" t="s">
        <v>929</v>
      </c>
      <c r="B27320" t="s">
        <v>50</v>
      </c>
      <c r="C27320" t="s">
        <v>21</v>
      </c>
      <c r="D27320">
        <v>2</v>
      </c>
      <c r="E27320" s="7">
        <v>37896</v>
      </c>
      <c r="F27320" s="5">
        <v>0.60902777777777783</v>
      </c>
      <c r="G27320">
        <v>1</v>
      </c>
      <c r="H27320" t="s">
        <v>31</v>
      </c>
      <c r="I27320" t="s">
        <v>36</v>
      </c>
      <c r="J27320" t="s">
        <v>26</v>
      </c>
      <c r="K27320" t="s">
        <v>26</v>
      </c>
      <c r="L27320">
        <v>0</v>
      </c>
      <c r="M27320">
        <v>0</v>
      </c>
      <c r="N27320">
        <v>0</v>
      </c>
      <c r="O27320">
        <v>0</v>
      </c>
      <c r="P27320">
        <v>0</v>
      </c>
      <c r="Q27320" t="s">
        <v>24</v>
      </c>
      <c r="R27320" t="s">
        <v>245</v>
      </c>
      <c r="S27320" t="s">
        <v>243</v>
      </c>
      <c r="T27320" t="s">
        <v>25</v>
      </c>
      <c r="U27320" t="s">
        <v>27</v>
      </c>
      <c r="V27320" t="s">
        <v>2654</v>
      </c>
      <c r="W27320" t="s">
        <v>99</v>
      </c>
      <c r="X27320" t="s">
        <v>625</v>
      </c>
      <c r="Y27320" t="s">
        <v>244</v>
      </c>
      <c r="Z27320">
        <v>12516</v>
      </c>
    </row>
    <row r="27321" spans="1:26" x14ac:dyDescent="0.3">
      <c r="A27321" t="s">
        <v>929</v>
      </c>
      <c r="B27321" t="s">
        <v>50</v>
      </c>
      <c r="C27321" t="s">
        <v>21</v>
      </c>
      <c r="D27321">
        <v>1</v>
      </c>
      <c r="E27321" s="7">
        <v>37415</v>
      </c>
      <c r="F27321" s="5">
        <v>0.72916666666666663</v>
      </c>
      <c r="G27321">
        <v>1</v>
      </c>
      <c r="H27321" t="s">
        <v>31</v>
      </c>
      <c r="I27321" t="s">
        <v>36</v>
      </c>
      <c r="J27321" t="s">
        <v>125</v>
      </c>
      <c r="K27321" t="s">
        <v>26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 t="s">
        <v>24</v>
      </c>
      <c r="R27321" t="s">
        <v>245</v>
      </c>
      <c r="S27321" t="s">
        <v>243</v>
      </c>
      <c r="T27321" t="s">
        <v>25</v>
      </c>
      <c r="U27321" t="s">
        <v>27</v>
      </c>
      <c r="V27321" t="s">
        <v>2654</v>
      </c>
      <c r="W27321" t="s">
        <v>99</v>
      </c>
      <c r="X27321" t="s">
        <v>625</v>
      </c>
      <c r="Y27321" t="s">
        <v>244</v>
      </c>
      <c r="Z27321">
        <v>12957</v>
      </c>
    </row>
    <row r="27322" spans="1:26" x14ac:dyDescent="0.3">
      <c r="A27322" t="s">
        <v>929</v>
      </c>
      <c r="B27322" t="s">
        <v>50</v>
      </c>
      <c r="C27322" t="s">
        <v>21</v>
      </c>
      <c r="D27322">
        <v>2</v>
      </c>
      <c r="E27322" s="7">
        <v>37435</v>
      </c>
      <c r="F27322" s="5">
        <v>0.80208333333333337</v>
      </c>
      <c r="G27322">
        <v>1</v>
      </c>
      <c r="H27322" t="s">
        <v>31</v>
      </c>
      <c r="I27322" t="s">
        <v>30</v>
      </c>
      <c r="J27322" t="s">
        <v>26</v>
      </c>
      <c r="K27322" t="s">
        <v>26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 t="s">
        <v>24</v>
      </c>
      <c r="R27322" t="s">
        <v>2671</v>
      </c>
      <c r="S27322" t="s">
        <v>1000</v>
      </c>
      <c r="T27322" t="s">
        <v>25</v>
      </c>
      <c r="U27322" t="s">
        <v>27</v>
      </c>
      <c r="V27322" t="s">
        <v>2650</v>
      </c>
      <c r="W27322" t="s">
        <v>99</v>
      </c>
      <c r="X27322" t="s">
        <v>625</v>
      </c>
      <c r="Y27322" t="s">
        <v>1001</v>
      </c>
      <c r="Z27322">
        <v>14215</v>
      </c>
    </row>
    <row r="27323" spans="1:26" x14ac:dyDescent="0.3">
      <c r="A27323" t="s">
        <v>929</v>
      </c>
      <c r="B27323" t="s">
        <v>50</v>
      </c>
      <c r="C27323" t="s">
        <v>21</v>
      </c>
      <c r="D27323">
        <v>2</v>
      </c>
      <c r="E27323" s="7">
        <v>37485</v>
      </c>
      <c r="F27323" s="5">
        <v>0.6</v>
      </c>
      <c r="G27323">
        <v>1</v>
      </c>
      <c r="H27323" t="s">
        <v>31</v>
      </c>
      <c r="I27323" t="s">
        <v>30</v>
      </c>
      <c r="J27323" t="s">
        <v>26</v>
      </c>
      <c r="K27323" t="s">
        <v>26</v>
      </c>
      <c r="L27323">
        <v>0</v>
      </c>
      <c r="M27323">
        <v>0</v>
      </c>
      <c r="N27323">
        <v>0</v>
      </c>
      <c r="O27323">
        <v>0</v>
      </c>
      <c r="P27323">
        <v>0</v>
      </c>
      <c r="Q27323" t="s">
        <v>24</v>
      </c>
      <c r="R27323" t="s">
        <v>638</v>
      </c>
      <c r="S27323" t="s">
        <v>1834</v>
      </c>
      <c r="T27323" t="s">
        <v>25</v>
      </c>
      <c r="U27323" t="s">
        <v>27</v>
      </c>
      <c r="V27323" t="s">
        <v>2650</v>
      </c>
      <c r="W27323" t="s">
        <v>99</v>
      </c>
      <c r="X27323" t="s">
        <v>625</v>
      </c>
      <c r="Y27323" t="s">
        <v>1835</v>
      </c>
      <c r="Z27323">
        <v>14009</v>
      </c>
    </row>
    <row r="27324" spans="1:26" x14ac:dyDescent="0.3">
      <c r="A27324" t="s">
        <v>929</v>
      </c>
      <c r="B27324" t="s">
        <v>50</v>
      </c>
      <c r="C27324" t="s">
        <v>21</v>
      </c>
      <c r="D27324">
        <v>1</v>
      </c>
      <c r="E27324" s="7">
        <v>37797</v>
      </c>
      <c r="F27324" s="5">
        <v>0.75</v>
      </c>
      <c r="G27324">
        <v>1</v>
      </c>
      <c r="H27324" t="s">
        <v>31</v>
      </c>
      <c r="I27324" t="s">
        <v>30</v>
      </c>
      <c r="J27324" t="s">
        <v>26</v>
      </c>
      <c r="K27324" t="s">
        <v>26</v>
      </c>
      <c r="L27324">
        <v>0</v>
      </c>
      <c r="M27324">
        <v>0</v>
      </c>
      <c r="N27324">
        <v>0</v>
      </c>
      <c r="O27324">
        <v>0</v>
      </c>
      <c r="P27324">
        <v>0</v>
      </c>
      <c r="Q27324" t="s">
        <v>24</v>
      </c>
      <c r="R27324" t="s">
        <v>2671</v>
      </c>
      <c r="S27324" t="s">
        <v>383</v>
      </c>
      <c r="T27324" t="s">
        <v>25</v>
      </c>
      <c r="U27324" t="s">
        <v>27</v>
      </c>
      <c r="V27324" t="s">
        <v>2650</v>
      </c>
      <c r="W27324" t="s">
        <v>171</v>
      </c>
      <c r="X27324" t="s">
        <v>168</v>
      </c>
      <c r="Y27324" t="s">
        <v>384</v>
      </c>
      <c r="Z27324">
        <v>315857</v>
      </c>
    </row>
    <row r="27325" spans="1:26" x14ac:dyDescent="0.3">
      <c r="A27325" t="s">
        <v>929</v>
      </c>
      <c r="B27325" t="s">
        <v>50</v>
      </c>
      <c r="C27325" t="s">
        <v>21</v>
      </c>
      <c r="D27325">
        <v>1</v>
      </c>
      <c r="E27325" s="7">
        <v>37887</v>
      </c>
      <c r="F27325" s="5">
        <v>0.72916666666666663</v>
      </c>
      <c r="G27325">
        <v>1</v>
      </c>
      <c r="H27325" t="s">
        <v>31</v>
      </c>
      <c r="I27325" t="s">
        <v>36</v>
      </c>
      <c r="J27325" t="s">
        <v>26</v>
      </c>
      <c r="K27325" t="s">
        <v>26</v>
      </c>
      <c r="L27325">
        <v>0</v>
      </c>
      <c r="M27325">
        <v>0</v>
      </c>
      <c r="N27325">
        <v>0</v>
      </c>
      <c r="O27325">
        <v>0</v>
      </c>
      <c r="P27325">
        <v>0</v>
      </c>
      <c r="Q27325" t="s">
        <v>24</v>
      </c>
      <c r="R27325" t="s">
        <v>2669</v>
      </c>
      <c r="S27325" t="s">
        <v>540</v>
      </c>
      <c r="T27325" t="s">
        <v>25</v>
      </c>
      <c r="U27325" t="s">
        <v>27</v>
      </c>
      <c r="V27325" t="s">
        <v>2654</v>
      </c>
      <c r="W27325" t="s">
        <v>171</v>
      </c>
      <c r="X27325" t="s">
        <v>168</v>
      </c>
      <c r="Y27325" t="s">
        <v>541</v>
      </c>
      <c r="Z27325">
        <v>259779</v>
      </c>
    </row>
    <row r="27326" spans="1:26" x14ac:dyDescent="0.3">
      <c r="A27326" t="s">
        <v>929</v>
      </c>
      <c r="B27326" t="s">
        <v>50</v>
      </c>
      <c r="C27326" t="s">
        <v>21</v>
      </c>
      <c r="D27326">
        <v>2</v>
      </c>
      <c r="E27326" s="7">
        <v>37497</v>
      </c>
      <c r="F27326" s="5">
        <v>0.60763888888888895</v>
      </c>
      <c r="G27326">
        <v>1</v>
      </c>
      <c r="H27326" t="s">
        <v>31</v>
      </c>
      <c r="I27326" t="s">
        <v>30</v>
      </c>
      <c r="J27326" t="s">
        <v>26</v>
      </c>
      <c r="K27326" t="s">
        <v>26</v>
      </c>
      <c r="L27326">
        <v>0</v>
      </c>
      <c r="M27326">
        <v>0</v>
      </c>
      <c r="N27326">
        <v>0</v>
      </c>
      <c r="O27326">
        <v>0</v>
      </c>
      <c r="P27326">
        <v>0</v>
      </c>
      <c r="Q27326" t="s">
        <v>24</v>
      </c>
      <c r="R27326" t="s">
        <v>2671</v>
      </c>
      <c r="S27326" t="s">
        <v>344</v>
      </c>
      <c r="T27326" t="s">
        <v>25</v>
      </c>
      <c r="U27326" t="s">
        <v>27</v>
      </c>
      <c r="V27326" t="s">
        <v>2650</v>
      </c>
      <c r="W27326" t="s">
        <v>35</v>
      </c>
      <c r="X27326" t="s">
        <v>402</v>
      </c>
      <c r="Y27326" t="s">
        <v>345</v>
      </c>
      <c r="Z27326">
        <v>310690</v>
      </c>
    </row>
    <row r="27327" spans="1:26" x14ac:dyDescent="0.3">
      <c r="A27327" t="s">
        <v>929</v>
      </c>
      <c r="B27327" t="s">
        <v>50</v>
      </c>
      <c r="C27327" t="s">
        <v>21</v>
      </c>
      <c r="D27327">
        <v>2</v>
      </c>
      <c r="E27327" s="7">
        <v>37123</v>
      </c>
      <c r="F27327" s="5">
        <v>0.57638888888888895</v>
      </c>
      <c r="G27327">
        <v>1</v>
      </c>
      <c r="H27327" t="s">
        <v>31</v>
      </c>
      <c r="I27327" t="s">
        <v>30</v>
      </c>
      <c r="J27327" t="s">
        <v>26</v>
      </c>
      <c r="K27327" t="s">
        <v>212</v>
      </c>
      <c r="L27327">
        <v>0</v>
      </c>
      <c r="M27327">
        <v>0</v>
      </c>
      <c r="N27327">
        <v>0</v>
      </c>
      <c r="O27327">
        <v>0</v>
      </c>
      <c r="P27327">
        <v>0</v>
      </c>
      <c r="Q27327" t="s">
        <v>24</v>
      </c>
      <c r="R27327" t="s">
        <v>2671</v>
      </c>
      <c r="S27327" t="s">
        <v>836</v>
      </c>
      <c r="T27327" t="s">
        <v>25</v>
      </c>
      <c r="U27327" t="s">
        <v>27</v>
      </c>
      <c r="V27327" t="s">
        <v>2650</v>
      </c>
      <c r="W27327" t="s">
        <v>93</v>
      </c>
      <c r="X27327" t="s">
        <v>700</v>
      </c>
      <c r="Y27327" t="s">
        <v>837</v>
      </c>
      <c r="Z27327">
        <v>314676</v>
      </c>
    </row>
    <row r="27328" spans="1:26" x14ac:dyDescent="0.3">
      <c r="A27328" t="s">
        <v>929</v>
      </c>
      <c r="B27328" t="s">
        <v>50</v>
      </c>
      <c r="C27328" t="s">
        <v>21</v>
      </c>
      <c r="D27328">
        <v>2</v>
      </c>
      <c r="E27328" s="7">
        <v>37844</v>
      </c>
      <c r="F27328" s="5">
        <v>0.64444444444444449</v>
      </c>
      <c r="G27328">
        <v>1</v>
      </c>
      <c r="H27328" t="s">
        <v>31</v>
      </c>
      <c r="I27328" t="s">
        <v>30</v>
      </c>
      <c r="J27328" t="s">
        <v>26</v>
      </c>
      <c r="K27328" t="s">
        <v>143</v>
      </c>
      <c r="L27328">
        <v>0</v>
      </c>
      <c r="M27328">
        <v>0</v>
      </c>
      <c r="N27328">
        <v>0</v>
      </c>
      <c r="O27328">
        <v>0</v>
      </c>
      <c r="P27328">
        <v>0</v>
      </c>
      <c r="Q27328" t="s">
        <v>24</v>
      </c>
      <c r="R27328" t="s">
        <v>86</v>
      </c>
      <c r="S27328" t="s">
        <v>522</v>
      </c>
      <c r="T27328" t="s">
        <v>25</v>
      </c>
      <c r="U27328" t="s">
        <v>27</v>
      </c>
      <c r="V27328" t="s">
        <v>2654</v>
      </c>
      <c r="W27328" t="s">
        <v>93</v>
      </c>
      <c r="X27328" t="s">
        <v>700</v>
      </c>
      <c r="Y27328" t="s">
        <v>523</v>
      </c>
      <c r="Z27328">
        <v>14062</v>
      </c>
    </row>
    <row r="27329" spans="1:26" x14ac:dyDescent="0.3">
      <c r="A27329" t="s">
        <v>929</v>
      </c>
      <c r="B27329" t="s">
        <v>50</v>
      </c>
      <c r="C27329" t="s">
        <v>21</v>
      </c>
      <c r="D27329">
        <v>2</v>
      </c>
      <c r="E27329" s="7">
        <v>37871</v>
      </c>
      <c r="F27329" s="5">
        <v>0.33194444444444443</v>
      </c>
      <c r="G27329">
        <v>1</v>
      </c>
      <c r="H27329" t="s">
        <v>31</v>
      </c>
      <c r="I27329" t="s">
        <v>36</v>
      </c>
      <c r="J27329" t="s">
        <v>125</v>
      </c>
      <c r="K27329" t="s">
        <v>26</v>
      </c>
      <c r="L27329">
        <v>0</v>
      </c>
      <c r="M27329">
        <v>0</v>
      </c>
      <c r="N27329">
        <v>0</v>
      </c>
      <c r="O27329">
        <v>0</v>
      </c>
      <c r="P27329">
        <v>0</v>
      </c>
      <c r="Q27329" t="s">
        <v>24</v>
      </c>
      <c r="R27329" t="s">
        <v>554</v>
      </c>
      <c r="S27329" t="s">
        <v>552</v>
      </c>
      <c r="T27329" t="s">
        <v>25</v>
      </c>
      <c r="U27329" t="s">
        <v>27</v>
      </c>
      <c r="V27329" t="s">
        <v>2658</v>
      </c>
      <c r="W27329" t="s">
        <v>93</v>
      </c>
      <c r="X27329" t="s">
        <v>700</v>
      </c>
      <c r="Y27329" t="s">
        <v>553</v>
      </c>
      <c r="Z27329">
        <v>13381</v>
      </c>
    </row>
    <row r="27330" spans="1:26" x14ac:dyDescent="0.3">
      <c r="A27330" t="s">
        <v>929</v>
      </c>
      <c r="B27330" t="s">
        <v>50</v>
      </c>
      <c r="C27330" t="s">
        <v>21</v>
      </c>
      <c r="D27330">
        <v>1</v>
      </c>
      <c r="E27330" s="7">
        <v>37856</v>
      </c>
      <c r="F27330" s="5">
        <v>0.625</v>
      </c>
      <c r="G27330">
        <v>1</v>
      </c>
      <c r="H27330" t="s">
        <v>31</v>
      </c>
      <c r="I27330" t="s">
        <v>30</v>
      </c>
      <c r="J27330" t="s">
        <v>26</v>
      </c>
      <c r="K27330" t="s">
        <v>26</v>
      </c>
      <c r="L27330">
        <v>0</v>
      </c>
      <c r="M27330">
        <v>0</v>
      </c>
      <c r="N27330">
        <v>0</v>
      </c>
      <c r="O27330">
        <v>0</v>
      </c>
      <c r="P27330">
        <v>0</v>
      </c>
      <c r="Q27330" t="s">
        <v>24</v>
      </c>
      <c r="R27330" t="s">
        <v>554</v>
      </c>
      <c r="S27330" t="s">
        <v>552</v>
      </c>
      <c r="T27330" t="s">
        <v>25</v>
      </c>
      <c r="U27330" t="s">
        <v>27</v>
      </c>
      <c r="V27330" t="s">
        <v>2658</v>
      </c>
      <c r="W27330" t="s">
        <v>76</v>
      </c>
      <c r="X27330" t="s">
        <v>566</v>
      </c>
      <c r="Y27330" t="s">
        <v>553</v>
      </c>
      <c r="Z27330">
        <v>12192</v>
      </c>
    </row>
    <row r="27331" spans="1:26" x14ac:dyDescent="0.3">
      <c r="A27331" t="s">
        <v>929</v>
      </c>
      <c r="B27331" t="s">
        <v>50</v>
      </c>
      <c r="C27331" t="s">
        <v>21</v>
      </c>
      <c r="D27331">
        <v>2</v>
      </c>
      <c r="E27331" s="7">
        <v>37911</v>
      </c>
      <c r="F27331" s="5">
        <v>0.34722222222222227</v>
      </c>
      <c r="G27331">
        <v>1</v>
      </c>
      <c r="H27331" t="s">
        <v>31</v>
      </c>
      <c r="I27331" t="s">
        <v>30</v>
      </c>
      <c r="J27331" t="s">
        <v>26</v>
      </c>
      <c r="K27331" t="s">
        <v>26</v>
      </c>
      <c r="L27331">
        <v>0</v>
      </c>
      <c r="M27331">
        <v>0</v>
      </c>
      <c r="N27331">
        <v>0</v>
      </c>
      <c r="O27331">
        <v>0</v>
      </c>
      <c r="P27331">
        <v>0</v>
      </c>
      <c r="Q27331" t="s">
        <v>24</v>
      </c>
      <c r="R27331" t="s">
        <v>245</v>
      </c>
      <c r="S27331" t="s">
        <v>243</v>
      </c>
      <c r="T27331" t="s">
        <v>25</v>
      </c>
      <c r="U27331" t="s">
        <v>27</v>
      </c>
      <c r="V27331" t="s">
        <v>2654</v>
      </c>
      <c r="W27331" t="s">
        <v>76</v>
      </c>
      <c r="X27331" t="s">
        <v>566</v>
      </c>
      <c r="Y27331" t="s">
        <v>244</v>
      </c>
      <c r="Z27331">
        <v>12310</v>
      </c>
    </row>
    <row r="27332" spans="1:26" x14ac:dyDescent="0.3">
      <c r="A27332" t="s">
        <v>929</v>
      </c>
      <c r="B27332" t="s">
        <v>50</v>
      </c>
      <c r="C27332" t="s">
        <v>21</v>
      </c>
      <c r="D27332">
        <v>1</v>
      </c>
      <c r="E27332" s="7">
        <v>37881</v>
      </c>
      <c r="F27332" s="5">
        <v>0.65625</v>
      </c>
      <c r="G27332">
        <v>1</v>
      </c>
      <c r="H27332" t="s">
        <v>31</v>
      </c>
      <c r="I27332" t="s">
        <v>36</v>
      </c>
      <c r="J27332" t="s">
        <v>26</v>
      </c>
      <c r="K27332" t="s">
        <v>26</v>
      </c>
      <c r="L27332">
        <v>0</v>
      </c>
      <c r="M27332">
        <v>0</v>
      </c>
      <c r="N27332">
        <v>0</v>
      </c>
      <c r="O27332">
        <v>0</v>
      </c>
      <c r="P27332">
        <v>0</v>
      </c>
      <c r="Q27332" t="s">
        <v>24</v>
      </c>
      <c r="R27332" t="s">
        <v>2669</v>
      </c>
      <c r="S27332" t="s">
        <v>1729</v>
      </c>
      <c r="T27332" t="s">
        <v>25</v>
      </c>
      <c r="U27332" t="s">
        <v>27</v>
      </c>
      <c r="V27332" t="s">
        <v>2654</v>
      </c>
      <c r="W27332" t="s">
        <v>76</v>
      </c>
      <c r="X27332" t="s">
        <v>566</v>
      </c>
      <c r="Y27332" t="s">
        <v>1730</v>
      </c>
      <c r="Z27332">
        <v>12963</v>
      </c>
    </row>
    <row r="27333" spans="1:26" x14ac:dyDescent="0.3">
      <c r="A27333" t="s">
        <v>929</v>
      </c>
      <c r="B27333" t="s">
        <v>50</v>
      </c>
      <c r="C27333" t="s">
        <v>21</v>
      </c>
      <c r="D27333">
        <v>2</v>
      </c>
      <c r="E27333" s="7">
        <v>38403</v>
      </c>
      <c r="F27333" s="5">
        <v>0.65972222222222221</v>
      </c>
      <c r="G27333">
        <v>1</v>
      </c>
      <c r="H27333" t="s">
        <v>31</v>
      </c>
      <c r="I27333" t="s">
        <v>30</v>
      </c>
      <c r="J27333" t="s">
        <v>26</v>
      </c>
      <c r="K27333" t="s">
        <v>26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 t="s">
        <v>24</v>
      </c>
      <c r="R27333" t="s">
        <v>2664</v>
      </c>
      <c r="S27333" t="s">
        <v>538</v>
      </c>
      <c r="T27333" t="s">
        <v>25</v>
      </c>
      <c r="U27333" t="s">
        <v>27</v>
      </c>
      <c r="V27333" t="s">
        <v>2664</v>
      </c>
      <c r="W27333" t="s">
        <v>147</v>
      </c>
      <c r="X27333" t="s">
        <v>241</v>
      </c>
      <c r="Y27333" t="s">
        <v>539</v>
      </c>
      <c r="Z27333">
        <v>13373</v>
      </c>
    </row>
    <row r="27334" spans="1:26" x14ac:dyDescent="0.3">
      <c r="A27334" t="s">
        <v>929</v>
      </c>
      <c r="B27334" t="s">
        <v>50</v>
      </c>
      <c r="C27334" t="s">
        <v>21</v>
      </c>
      <c r="D27334">
        <v>2</v>
      </c>
      <c r="E27334" s="7">
        <v>40913</v>
      </c>
      <c r="F27334" s="5">
        <v>0.34027777777777773</v>
      </c>
      <c r="G27334">
        <v>1</v>
      </c>
      <c r="H27334" t="s">
        <v>31</v>
      </c>
      <c r="I27334" t="s">
        <v>36</v>
      </c>
      <c r="J27334" t="s">
        <v>26</v>
      </c>
      <c r="K27334" t="s">
        <v>26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 t="s">
        <v>24</v>
      </c>
      <c r="R27334" t="s">
        <v>2664</v>
      </c>
      <c r="S27334" t="s">
        <v>568</v>
      </c>
      <c r="T27334" t="s">
        <v>25</v>
      </c>
      <c r="U27334" t="s">
        <v>27</v>
      </c>
      <c r="V27334" t="s">
        <v>2664</v>
      </c>
      <c r="W27334" t="s">
        <v>257</v>
      </c>
      <c r="X27334" t="s">
        <v>980</v>
      </c>
      <c r="Y27334" t="s">
        <v>569</v>
      </c>
      <c r="Z27334">
        <v>326980</v>
      </c>
    </row>
    <row r="27335" spans="1:26" x14ac:dyDescent="0.3">
      <c r="A27335" t="s">
        <v>929</v>
      </c>
      <c r="B27335" t="s">
        <v>50</v>
      </c>
      <c r="C27335" t="s">
        <v>21</v>
      </c>
      <c r="D27335">
        <v>2</v>
      </c>
      <c r="E27335" s="7">
        <v>38216</v>
      </c>
      <c r="F27335" s="5">
        <v>0.4513888888888889</v>
      </c>
      <c r="G27335">
        <v>1</v>
      </c>
      <c r="H27335" t="s">
        <v>31</v>
      </c>
      <c r="I27335" t="s">
        <v>30</v>
      </c>
      <c r="J27335" t="s">
        <v>26</v>
      </c>
      <c r="K27335" t="s">
        <v>26</v>
      </c>
      <c r="L27335">
        <v>0</v>
      </c>
      <c r="M27335">
        <v>0</v>
      </c>
      <c r="N27335">
        <v>0</v>
      </c>
      <c r="O27335">
        <v>0</v>
      </c>
      <c r="P27335">
        <v>0</v>
      </c>
      <c r="Q27335" t="s">
        <v>24</v>
      </c>
      <c r="R27335" t="s">
        <v>184</v>
      </c>
      <c r="S27335" t="s">
        <v>259</v>
      </c>
      <c r="T27335" t="s">
        <v>25</v>
      </c>
      <c r="U27335" t="s">
        <v>27</v>
      </c>
      <c r="V27335" t="s">
        <v>2650</v>
      </c>
      <c r="W27335" t="s">
        <v>138</v>
      </c>
      <c r="X27335" t="s">
        <v>576</v>
      </c>
      <c r="Y27335" t="s">
        <v>260</v>
      </c>
      <c r="Z27335">
        <v>13005</v>
      </c>
    </row>
    <row r="27336" spans="1:26" x14ac:dyDescent="0.3">
      <c r="A27336" t="s">
        <v>929</v>
      </c>
      <c r="B27336" t="s">
        <v>50</v>
      </c>
      <c r="C27336" t="s">
        <v>21</v>
      </c>
      <c r="D27336">
        <v>2</v>
      </c>
      <c r="E27336" s="7">
        <v>40157</v>
      </c>
      <c r="F27336" s="5">
        <v>0.3263888888888889</v>
      </c>
      <c r="G27336">
        <v>1</v>
      </c>
      <c r="H27336" t="s">
        <v>31</v>
      </c>
      <c r="I27336" t="s">
        <v>30</v>
      </c>
      <c r="J27336" t="s">
        <v>26</v>
      </c>
      <c r="K27336" t="s">
        <v>26</v>
      </c>
      <c r="L27336">
        <v>0</v>
      </c>
      <c r="M27336">
        <v>0</v>
      </c>
      <c r="N27336">
        <v>0</v>
      </c>
      <c r="O27336">
        <v>0</v>
      </c>
      <c r="P27336">
        <v>0</v>
      </c>
      <c r="Q27336" t="s">
        <v>24</v>
      </c>
      <c r="R27336" t="s">
        <v>782</v>
      </c>
      <c r="S27336" t="s">
        <v>780</v>
      </c>
      <c r="T27336" t="s">
        <v>25</v>
      </c>
      <c r="U27336" t="s">
        <v>27</v>
      </c>
      <c r="V27336" t="s">
        <v>2650</v>
      </c>
      <c r="W27336" t="s">
        <v>51</v>
      </c>
      <c r="X27336" t="s">
        <v>1104</v>
      </c>
      <c r="Y27336" t="s">
        <v>781</v>
      </c>
      <c r="Z27336">
        <v>17283</v>
      </c>
    </row>
    <row r="27337" spans="1:26" x14ac:dyDescent="0.3">
      <c r="A27337" t="s">
        <v>929</v>
      </c>
      <c r="B27337" t="s">
        <v>50</v>
      </c>
      <c r="C27337" t="s">
        <v>21</v>
      </c>
      <c r="D27337">
        <v>1</v>
      </c>
      <c r="E27337" s="7">
        <v>42119</v>
      </c>
      <c r="F27337" s="5">
        <v>0.40416666666666662</v>
      </c>
      <c r="G27337">
        <v>1</v>
      </c>
      <c r="H27337" t="s">
        <v>31</v>
      </c>
      <c r="I27337" t="s">
        <v>30</v>
      </c>
      <c r="J27337" t="s">
        <v>26</v>
      </c>
      <c r="K27337" t="s">
        <v>26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 t="s">
        <v>24</v>
      </c>
      <c r="R27337" t="s">
        <v>265</v>
      </c>
      <c r="S27337" t="s">
        <v>734</v>
      </c>
      <c r="T27337" t="s">
        <v>25</v>
      </c>
      <c r="U27337" t="s">
        <v>27</v>
      </c>
      <c r="V27337" t="s">
        <v>2650</v>
      </c>
      <c r="W27337" t="s">
        <v>35</v>
      </c>
      <c r="X27337" t="s">
        <v>416</v>
      </c>
      <c r="Y27337" t="s">
        <v>735</v>
      </c>
      <c r="Z27337">
        <v>235169</v>
      </c>
    </row>
    <row r="27338" spans="1:26" x14ac:dyDescent="0.3">
      <c r="A27338" t="s">
        <v>929</v>
      </c>
      <c r="B27338" t="s">
        <v>50</v>
      </c>
      <c r="C27338" t="s">
        <v>21</v>
      </c>
      <c r="D27338">
        <v>2</v>
      </c>
      <c r="E27338" s="7">
        <v>41029</v>
      </c>
      <c r="F27338" s="5">
        <v>0.29166666666666669</v>
      </c>
      <c r="G27338">
        <v>1</v>
      </c>
      <c r="H27338" t="s">
        <v>31</v>
      </c>
      <c r="I27338" t="s">
        <v>165</v>
      </c>
      <c r="J27338" t="s">
        <v>26</v>
      </c>
      <c r="K27338" t="s">
        <v>26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 t="s">
        <v>24</v>
      </c>
      <c r="R27338" t="s">
        <v>192</v>
      </c>
      <c r="S27338" t="s">
        <v>190</v>
      </c>
      <c r="T27338" t="s">
        <v>25</v>
      </c>
      <c r="U27338" t="s">
        <v>27</v>
      </c>
      <c r="V27338" t="s">
        <v>2658</v>
      </c>
      <c r="W27338" t="s">
        <v>35</v>
      </c>
      <c r="X27338" t="s">
        <v>852</v>
      </c>
      <c r="Y27338" t="s">
        <v>191</v>
      </c>
      <c r="Z27338">
        <v>13393</v>
      </c>
    </row>
    <row r="27339" spans="1:26" x14ac:dyDescent="0.3">
      <c r="A27339" t="s">
        <v>929</v>
      </c>
      <c r="B27339" t="s">
        <v>50</v>
      </c>
      <c r="C27339" t="s">
        <v>21</v>
      </c>
      <c r="D27339">
        <v>2</v>
      </c>
      <c r="E27339" s="7">
        <v>37912</v>
      </c>
      <c r="F27339" s="5">
        <v>0.71527777777777779</v>
      </c>
      <c r="G27339">
        <v>1</v>
      </c>
      <c r="H27339" t="s">
        <v>31</v>
      </c>
      <c r="I27339" t="s">
        <v>36</v>
      </c>
      <c r="J27339" t="s">
        <v>125</v>
      </c>
      <c r="K27339" t="s">
        <v>26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 t="s">
        <v>24</v>
      </c>
      <c r="R27339" t="s">
        <v>86</v>
      </c>
      <c r="S27339" t="s">
        <v>96</v>
      </c>
      <c r="T27339" t="s">
        <v>25</v>
      </c>
      <c r="U27339" t="s">
        <v>27</v>
      </c>
      <c r="V27339" t="s">
        <v>2654</v>
      </c>
      <c r="W27339" t="s">
        <v>196</v>
      </c>
      <c r="X27339" t="s">
        <v>375</v>
      </c>
      <c r="Y27339" t="s">
        <v>97</v>
      </c>
      <c r="Z27339">
        <v>224809</v>
      </c>
    </row>
    <row r="27340" spans="1:26" x14ac:dyDescent="0.3">
      <c r="A27340" t="s">
        <v>929</v>
      </c>
      <c r="B27340" t="s">
        <v>50</v>
      </c>
      <c r="C27340" t="s">
        <v>21</v>
      </c>
      <c r="D27340">
        <v>2</v>
      </c>
      <c r="E27340" s="7">
        <v>38642</v>
      </c>
      <c r="F27340" s="5">
        <v>0.31736111111111115</v>
      </c>
      <c r="G27340">
        <v>1</v>
      </c>
      <c r="H27340" t="s">
        <v>31</v>
      </c>
      <c r="I27340" t="s">
        <v>36</v>
      </c>
      <c r="J27340" t="s">
        <v>26</v>
      </c>
      <c r="K27340" t="s">
        <v>26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 t="s">
        <v>24</v>
      </c>
      <c r="R27340" t="s">
        <v>2664</v>
      </c>
      <c r="S27340" t="s">
        <v>538</v>
      </c>
      <c r="T27340" t="s">
        <v>25</v>
      </c>
      <c r="U27340" t="s">
        <v>27</v>
      </c>
      <c r="V27340" t="s">
        <v>2664</v>
      </c>
      <c r="W27340" t="s">
        <v>66</v>
      </c>
      <c r="X27340" t="s">
        <v>681</v>
      </c>
      <c r="Y27340" t="s">
        <v>539</v>
      </c>
      <c r="Z27340">
        <v>14060</v>
      </c>
    </row>
    <row r="27341" spans="1:26" x14ac:dyDescent="0.3">
      <c r="A27341" t="s">
        <v>929</v>
      </c>
      <c r="B27341" t="s">
        <v>50</v>
      </c>
      <c r="C27341" t="s">
        <v>21</v>
      </c>
      <c r="D27341">
        <v>1</v>
      </c>
      <c r="E27341" s="7">
        <v>40721</v>
      </c>
      <c r="F27341" s="5">
        <v>0.85625000000000007</v>
      </c>
      <c r="G27341">
        <v>1</v>
      </c>
      <c r="H27341" t="s">
        <v>79</v>
      </c>
      <c r="I27341" t="s">
        <v>56</v>
      </c>
      <c r="J27341" t="s">
        <v>26</v>
      </c>
      <c r="K27341" t="s">
        <v>26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 t="s">
        <v>24</v>
      </c>
      <c r="R27341" t="s">
        <v>554</v>
      </c>
      <c r="S27341" t="s">
        <v>552</v>
      </c>
      <c r="T27341" t="s">
        <v>25</v>
      </c>
      <c r="U27341" t="s">
        <v>27</v>
      </c>
      <c r="V27341" t="s">
        <v>2658</v>
      </c>
      <c r="W27341" t="s">
        <v>66</v>
      </c>
      <c r="X27341" t="s">
        <v>681</v>
      </c>
      <c r="Y27341" t="s">
        <v>553</v>
      </c>
      <c r="Z27341">
        <v>13230</v>
      </c>
    </row>
    <row r="27342" spans="1:26" x14ac:dyDescent="0.3">
      <c r="A27342" t="s">
        <v>929</v>
      </c>
      <c r="B27342" t="s">
        <v>50</v>
      </c>
      <c r="C27342" t="s">
        <v>21</v>
      </c>
      <c r="D27342">
        <v>1</v>
      </c>
      <c r="E27342" s="7">
        <v>38962</v>
      </c>
      <c r="F27342" s="5">
        <v>0.80902777777777779</v>
      </c>
      <c r="G27342">
        <v>1</v>
      </c>
      <c r="H27342" t="s">
        <v>79</v>
      </c>
      <c r="I27342" t="s">
        <v>36</v>
      </c>
      <c r="J27342" t="s">
        <v>122</v>
      </c>
      <c r="K27342" t="s">
        <v>26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 t="s">
        <v>24</v>
      </c>
      <c r="R27342" t="s">
        <v>2664</v>
      </c>
      <c r="S27342" t="s">
        <v>568</v>
      </c>
      <c r="T27342" t="s">
        <v>25</v>
      </c>
      <c r="U27342" t="s">
        <v>27</v>
      </c>
      <c r="V27342" t="s">
        <v>2664</v>
      </c>
      <c r="W27342" t="s">
        <v>343</v>
      </c>
      <c r="X27342" t="s">
        <v>776</v>
      </c>
      <c r="Y27342" t="s">
        <v>569</v>
      </c>
      <c r="Z27342">
        <v>354017</v>
      </c>
    </row>
    <row r="27343" spans="1:26" x14ac:dyDescent="0.3">
      <c r="A27343" t="s">
        <v>929</v>
      </c>
      <c r="B27343" t="s">
        <v>50</v>
      </c>
      <c r="C27343" t="s">
        <v>21</v>
      </c>
      <c r="D27343">
        <v>1</v>
      </c>
      <c r="E27343" s="7">
        <v>39194</v>
      </c>
      <c r="F27343" s="5">
        <v>0.71875</v>
      </c>
      <c r="G27343">
        <v>1</v>
      </c>
      <c r="H27343" t="s">
        <v>79</v>
      </c>
      <c r="I27343" t="s">
        <v>30</v>
      </c>
      <c r="J27343" t="s">
        <v>26</v>
      </c>
      <c r="K27343" t="s">
        <v>26</v>
      </c>
      <c r="L27343">
        <v>0</v>
      </c>
      <c r="M27343">
        <v>0</v>
      </c>
      <c r="N27343">
        <v>0</v>
      </c>
      <c r="O27343">
        <v>0</v>
      </c>
      <c r="P27343">
        <v>0</v>
      </c>
      <c r="Q27343" t="s">
        <v>24</v>
      </c>
      <c r="R27343" t="s">
        <v>782</v>
      </c>
      <c r="S27343" t="s">
        <v>780</v>
      </c>
      <c r="T27343" t="s">
        <v>25</v>
      </c>
      <c r="U27343" t="s">
        <v>27</v>
      </c>
      <c r="V27343" t="s">
        <v>2650</v>
      </c>
      <c r="W27343" t="s">
        <v>138</v>
      </c>
      <c r="X27343" t="s">
        <v>608</v>
      </c>
      <c r="Y27343" t="s">
        <v>781</v>
      </c>
      <c r="Z27343">
        <v>13884</v>
      </c>
    </row>
    <row r="27344" spans="1:26" x14ac:dyDescent="0.3">
      <c r="A27344" t="s">
        <v>929</v>
      </c>
      <c r="B27344" t="s">
        <v>50</v>
      </c>
      <c r="C27344" t="s">
        <v>21</v>
      </c>
      <c r="D27344">
        <v>1</v>
      </c>
      <c r="E27344" s="7">
        <v>38953</v>
      </c>
      <c r="F27344" s="5">
        <v>0.77083333333333337</v>
      </c>
      <c r="G27344">
        <v>1</v>
      </c>
      <c r="H27344" t="s">
        <v>79</v>
      </c>
      <c r="I27344" t="s">
        <v>30</v>
      </c>
      <c r="J27344" t="s">
        <v>26</v>
      </c>
      <c r="K27344" t="s">
        <v>26</v>
      </c>
      <c r="L27344">
        <v>0</v>
      </c>
      <c r="M27344">
        <v>0</v>
      </c>
      <c r="N27344">
        <v>0</v>
      </c>
      <c r="O27344">
        <v>0</v>
      </c>
      <c r="P27344">
        <v>0</v>
      </c>
      <c r="Q27344" t="s">
        <v>24</v>
      </c>
      <c r="R27344" t="s">
        <v>638</v>
      </c>
      <c r="S27344" t="s">
        <v>2083</v>
      </c>
      <c r="T27344" t="s">
        <v>25</v>
      </c>
      <c r="U27344" t="s">
        <v>27</v>
      </c>
      <c r="V27344" t="s">
        <v>2650</v>
      </c>
      <c r="W27344" t="s">
        <v>138</v>
      </c>
      <c r="X27344" t="s">
        <v>608</v>
      </c>
      <c r="Y27344" t="s">
        <v>2084</v>
      </c>
      <c r="Z27344">
        <v>13871</v>
      </c>
    </row>
    <row r="27345" spans="1:26" x14ac:dyDescent="0.3">
      <c r="A27345" t="s">
        <v>929</v>
      </c>
      <c r="B27345" t="s">
        <v>50</v>
      </c>
      <c r="C27345" t="s">
        <v>21</v>
      </c>
      <c r="D27345">
        <v>1</v>
      </c>
      <c r="E27345" s="7">
        <v>38983</v>
      </c>
      <c r="F27345" s="5">
        <v>0.73611111111111116</v>
      </c>
      <c r="G27345">
        <v>1</v>
      </c>
      <c r="H27345" t="s">
        <v>79</v>
      </c>
      <c r="I27345" t="s">
        <v>36</v>
      </c>
      <c r="J27345" t="s">
        <v>26</v>
      </c>
      <c r="K27345" t="s">
        <v>26</v>
      </c>
      <c r="L27345">
        <v>0</v>
      </c>
      <c r="M27345">
        <v>0</v>
      </c>
      <c r="N27345">
        <v>0</v>
      </c>
      <c r="O27345">
        <v>0</v>
      </c>
      <c r="P27345">
        <v>0</v>
      </c>
      <c r="Q27345" t="s">
        <v>24</v>
      </c>
      <c r="R27345" t="s">
        <v>2666</v>
      </c>
      <c r="S27345" t="s">
        <v>481</v>
      </c>
      <c r="T27345" t="s">
        <v>25</v>
      </c>
      <c r="U27345" t="s">
        <v>27</v>
      </c>
      <c r="V27345" t="s">
        <v>2665</v>
      </c>
      <c r="W27345" t="s">
        <v>535</v>
      </c>
      <c r="X27345" t="s">
        <v>1168</v>
      </c>
      <c r="Y27345" t="s">
        <v>482</v>
      </c>
      <c r="Z27345">
        <v>315808</v>
      </c>
    </row>
    <row r="27346" spans="1:26" x14ac:dyDescent="0.3">
      <c r="A27346" t="s">
        <v>929</v>
      </c>
      <c r="B27346" t="s">
        <v>50</v>
      </c>
      <c r="C27346" t="s">
        <v>21</v>
      </c>
      <c r="D27346">
        <v>2</v>
      </c>
      <c r="E27346" s="7">
        <v>38976</v>
      </c>
      <c r="F27346" s="5">
        <v>0.33124999999999999</v>
      </c>
      <c r="G27346">
        <v>1</v>
      </c>
      <c r="H27346" t="s">
        <v>69</v>
      </c>
      <c r="I27346" t="s">
        <v>56</v>
      </c>
      <c r="J27346" t="s">
        <v>26</v>
      </c>
      <c r="K27346" t="s">
        <v>26</v>
      </c>
      <c r="L27346">
        <v>0</v>
      </c>
      <c r="M27346">
        <v>0</v>
      </c>
      <c r="N27346">
        <v>0</v>
      </c>
      <c r="O27346">
        <v>0</v>
      </c>
      <c r="P27346">
        <v>0</v>
      </c>
      <c r="Q27346" t="s">
        <v>24</v>
      </c>
      <c r="R27346" t="s">
        <v>245</v>
      </c>
      <c r="S27346" t="s">
        <v>243</v>
      </c>
      <c r="T27346" t="s">
        <v>25</v>
      </c>
      <c r="U27346" t="s">
        <v>27</v>
      </c>
      <c r="V27346" t="s">
        <v>2654</v>
      </c>
      <c r="W27346" t="s">
        <v>142</v>
      </c>
      <c r="X27346" t="s">
        <v>150</v>
      </c>
      <c r="Y27346" t="s">
        <v>244</v>
      </c>
      <c r="Z27346">
        <v>12785</v>
      </c>
    </row>
    <row r="27347" spans="1:26" x14ac:dyDescent="0.3">
      <c r="A27347" t="s">
        <v>929</v>
      </c>
      <c r="B27347" t="s">
        <v>50</v>
      </c>
      <c r="C27347" t="s">
        <v>21</v>
      </c>
      <c r="D27347">
        <v>0</v>
      </c>
      <c r="E27347" s="7">
        <v>40125</v>
      </c>
      <c r="F27347" s="5">
        <v>0.85416666666666663</v>
      </c>
      <c r="G27347">
        <v>1</v>
      </c>
      <c r="H27347" t="s">
        <v>69</v>
      </c>
      <c r="I27347" t="s">
        <v>47</v>
      </c>
      <c r="J27347" t="s">
        <v>26</v>
      </c>
      <c r="K27347" t="s">
        <v>26</v>
      </c>
      <c r="L27347">
        <v>0</v>
      </c>
      <c r="M27347">
        <v>0</v>
      </c>
      <c r="N27347">
        <v>0</v>
      </c>
      <c r="O27347">
        <v>0</v>
      </c>
      <c r="P27347">
        <v>0</v>
      </c>
      <c r="Q27347" t="s">
        <v>24</v>
      </c>
      <c r="R27347" t="s">
        <v>197</v>
      </c>
      <c r="S27347" t="s">
        <v>406</v>
      </c>
      <c r="T27347" t="s">
        <v>25</v>
      </c>
      <c r="U27347" t="s">
        <v>27</v>
      </c>
      <c r="V27347" t="s">
        <v>2650</v>
      </c>
      <c r="W27347" t="s">
        <v>328</v>
      </c>
      <c r="X27347" t="s">
        <v>509</v>
      </c>
      <c r="Y27347" t="s">
        <v>407</v>
      </c>
      <c r="Z27347">
        <v>334193</v>
      </c>
    </row>
    <row r="27348" spans="1:26" x14ac:dyDescent="0.3">
      <c r="A27348" t="s">
        <v>929</v>
      </c>
      <c r="B27348" t="s">
        <v>50</v>
      </c>
      <c r="C27348" t="s">
        <v>21</v>
      </c>
      <c r="D27348">
        <v>2</v>
      </c>
      <c r="E27348" s="7">
        <v>41388</v>
      </c>
      <c r="F27348" s="5">
        <v>0.38194444444444442</v>
      </c>
      <c r="G27348">
        <v>1</v>
      </c>
      <c r="H27348" t="s">
        <v>69</v>
      </c>
      <c r="I27348" t="s">
        <v>30</v>
      </c>
      <c r="J27348" t="s">
        <v>26</v>
      </c>
      <c r="K27348" t="s">
        <v>26</v>
      </c>
      <c r="L27348">
        <v>0</v>
      </c>
      <c r="M27348">
        <v>0</v>
      </c>
      <c r="N27348">
        <v>0</v>
      </c>
      <c r="O27348">
        <v>200</v>
      </c>
      <c r="P27348">
        <v>0</v>
      </c>
      <c r="Q27348" t="s">
        <v>24</v>
      </c>
      <c r="R27348" t="s">
        <v>720</v>
      </c>
      <c r="S27348" t="s">
        <v>123</v>
      </c>
      <c r="T27348" t="s">
        <v>25</v>
      </c>
      <c r="U27348" t="s">
        <v>27</v>
      </c>
      <c r="V27348" t="s">
        <v>2653</v>
      </c>
      <c r="W27348" t="s">
        <v>316</v>
      </c>
      <c r="X27348" t="s">
        <v>373</v>
      </c>
      <c r="Y27348" t="s">
        <v>124</v>
      </c>
      <c r="Z27348">
        <v>248142</v>
      </c>
    </row>
    <row r="27349" spans="1:26" x14ac:dyDescent="0.3">
      <c r="A27349" t="s">
        <v>929</v>
      </c>
      <c r="B27349" t="s">
        <v>50</v>
      </c>
      <c r="C27349" t="s">
        <v>21</v>
      </c>
      <c r="D27349">
        <v>1</v>
      </c>
      <c r="E27349" s="7">
        <v>38984</v>
      </c>
      <c r="F27349" s="5">
        <v>0.81944444444444453</v>
      </c>
      <c r="G27349">
        <v>1</v>
      </c>
      <c r="H27349" t="s">
        <v>69</v>
      </c>
      <c r="I27349" t="s">
        <v>30</v>
      </c>
      <c r="J27349" t="s">
        <v>26</v>
      </c>
      <c r="K27349" t="s">
        <v>212</v>
      </c>
      <c r="L27349">
        <v>0</v>
      </c>
      <c r="M27349">
        <v>0</v>
      </c>
      <c r="N27349">
        <v>0</v>
      </c>
      <c r="O27349">
        <v>300</v>
      </c>
      <c r="P27349">
        <v>0</v>
      </c>
      <c r="Q27349" t="s">
        <v>24</v>
      </c>
      <c r="R27349" t="s">
        <v>720</v>
      </c>
      <c r="S27349" t="s">
        <v>123</v>
      </c>
      <c r="T27349" t="s">
        <v>25</v>
      </c>
      <c r="U27349" t="s">
        <v>27</v>
      </c>
      <c r="V27349" t="s">
        <v>2653</v>
      </c>
      <c r="W27349" t="s">
        <v>316</v>
      </c>
      <c r="X27349" t="s">
        <v>373</v>
      </c>
      <c r="Y27349" t="s">
        <v>124</v>
      </c>
      <c r="Z27349">
        <v>234637</v>
      </c>
    </row>
    <row r="27350" spans="1:26" x14ac:dyDescent="0.3">
      <c r="A27350" t="s">
        <v>929</v>
      </c>
      <c r="B27350" t="s">
        <v>50</v>
      </c>
      <c r="C27350" t="s">
        <v>21</v>
      </c>
      <c r="D27350">
        <v>2</v>
      </c>
      <c r="E27350" s="7">
        <v>41394</v>
      </c>
      <c r="F27350" s="5">
        <v>0.58333333333333337</v>
      </c>
      <c r="G27350">
        <v>1</v>
      </c>
      <c r="H27350" t="s">
        <v>69</v>
      </c>
      <c r="I27350" t="s">
        <v>36</v>
      </c>
      <c r="J27350" t="s">
        <v>125</v>
      </c>
      <c r="K27350" t="s">
        <v>26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 t="s">
        <v>24</v>
      </c>
      <c r="R27350" t="s">
        <v>2091</v>
      </c>
      <c r="S27350" t="s">
        <v>2120</v>
      </c>
      <c r="T27350" t="s">
        <v>25</v>
      </c>
      <c r="U27350" t="s">
        <v>27</v>
      </c>
      <c r="V27350" t="s">
        <v>2650</v>
      </c>
      <c r="W27350" t="s">
        <v>316</v>
      </c>
      <c r="X27350" t="s">
        <v>373</v>
      </c>
      <c r="Y27350" t="s">
        <v>2121</v>
      </c>
      <c r="Z27350">
        <v>12827</v>
      </c>
    </row>
    <row r="27351" spans="1:26" x14ac:dyDescent="0.3">
      <c r="A27351" t="s">
        <v>607</v>
      </c>
      <c r="B27351" t="s">
        <v>327</v>
      </c>
      <c r="C27351" t="s">
        <v>21</v>
      </c>
      <c r="D27351">
        <v>0</v>
      </c>
      <c r="E27351" s="7">
        <v>38464</v>
      </c>
      <c r="F27351" s="5">
        <v>0.39583333333333331</v>
      </c>
      <c r="G27351">
        <v>1</v>
      </c>
      <c r="H27351" t="s">
        <v>31</v>
      </c>
      <c r="I27351" t="s">
        <v>56</v>
      </c>
      <c r="J27351" t="s">
        <v>26</v>
      </c>
      <c r="K27351" t="s">
        <v>26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 t="s">
        <v>24</v>
      </c>
      <c r="R27351" t="s">
        <v>245</v>
      </c>
      <c r="S27351" t="s">
        <v>243</v>
      </c>
      <c r="T27351" t="s">
        <v>25</v>
      </c>
      <c r="U27351" t="s">
        <v>27</v>
      </c>
      <c r="V27351" t="s">
        <v>2654</v>
      </c>
      <c r="W27351" t="s">
        <v>66</v>
      </c>
      <c r="X27351" t="s">
        <v>152</v>
      </c>
      <c r="Y27351" t="s">
        <v>244</v>
      </c>
      <c r="Z27351">
        <v>309691</v>
      </c>
    </row>
    <row r="27352" spans="1:26" x14ac:dyDescent="0.3">
      <c r="A27352" t="s">
        <v>607</v>
      </c>
      <c r="B27352" t="s">
        <v>327</v>
      </c>
      <c r="C27352" t="s">
        <v>21</v>
      </c>
      <c r="D27352">
        <v>0</v>
      </c>
      <c r="E27352" s="7">
        <v>38511</v>
      </c>
      <c r="F27352" s="5">
        <v>6.9444444444444441E-3</v>
      </c>
      <c r="G27352">
        <v>1</v>
      </c>
      <c r="H27352" t="s">
        <v>31</v>
      </c>
      <c r="I27352" t="s">
        <v>47</v>
      </c>
      <c r="J27352" t="s">
        <v>26</v>
      </c>
      <c r="K27352" t="s">
        <v>26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 t="s">
        <v>24</v>
      </c>
      <c r="R27352" t="s">
        <v>2671</v>
      </c>
      <c r="S27352" t="s">
        <v>383</v>
      </c>
      <c r="T27352" t="s">
        <v>25</v>
      </c>
      <c r="U27352" t="s">
        <v>27</v>
      </c>
      <c r="V27352" t="s">
        <v>2650</v>
      </c>
      <c r="W27352" t="s">
        <v>66</v>
      </c>
      <c r="X27352" t="s">
        <v>152</v>
      </c>
      <c r="Y27352" t="s">
        <v>384</v>
      </c>
      <c r="Z27352">
        <v>314859</v>
      </c>
    </row>
    <row r="27353" spans="1:26" x14ac:dyDescent="0.3">
      <c r="A27353" t="s">
        <v>607</v>
      </c>
      <c r="B27353" t="s">
        <v>327</v>
      </c>
      <c r="C27353" t="s">
        <v>21</v>
      </c>
      <c r="D27353">
        <v>0</v>
      </c>
      <c r="E27353" s="7">
        <v>37155</v>
      </c>
      <c r="F27353" s="5">
        <v>0.47916666666666669</v>
      </c>
      <c r="G27353">
        <v>1</v>
      </c>
      <c r="H27353" t="s">
        <v>31</v>
      </c>
      <c r="I27353" t="s">
        <v>36</v>
      </c>
      <c r="J27353" t="s">
        <v>125</v>
      </c>
      <c r="K27353" t="s">
        <v>26</v>
      </c>
      <c r="L27353">
        <v>0</v>
      </c>
      <c r="M27353">
        <v>0</v>
      </c>
      <c r="N27353">
        <v>0</v>
      </c>
      <c r="O27353">
        <v>0</v>
      </c>
      <c r="P27353">
        <v>0</v>
      </c>
      <c r="Q27353" t="s">
        <v>24</v>
      </c>
      <c r="R27353" t="s">
        <v>2671</v>
      </c>
      <c r="S27353" t="s">
        <v>383</v>
      </c>
      <c r="T27353" t="s">
        <v>25</v>
      </c>
      <c r="U27353" t="s">
        <v>27</v>
      </c>
      <c r="V27353" t="s">
        <v>2650</v>
      </c>
      <c r="W27353" t="s">
        <v>66</v>
      </c>
      <c r="X27353" t="s">
        <v>152</v>
      </c>
      <c r="Y27353" t="s">
        <v>384</v>
      </c>
      <c r="Z27353">
        <v>331854</v>
      </c>
    </row>
    <row r="27354" spans="1:26" x14ac:dyDescent="0.3">
      <c r="A27354" t="s">
        <v>607</v>
      </c>
      <c r="B27354" t="s">
        <v>327</v>
      </c>
      <c r="C27354" t="s">
        <v>21</v>
      </c>
      <c r="D27354">
        <v>0</v>
      </c>
      <c r="E27354" s="7">
        <v>37551</v>
      </c>
      <c r="F27354" s="5">
        <v>0.45833333333333331</v>
      </c>
      <c r="G27354">
        <v>1</v>
      </c>
      <c r="H27354" t="s">
        <v>31</v>
      </c>
      <c r="I27354" t="s">
        <v>30</v>
      </c>
      <c r="J27354" t="s">
        <v>26</v>
      </c>
      <c r="K27354" t="s">
        <v>26</v>
      </c>
      <c r="L27354">
        <v>0</v>
      </c>
      <c r="M27354">
        <v>0</v>
      </c>
      <c r="N27354">
        <v>0</v>
      </c>
      <c r="O27354">
        <v>0</v>
      </c>
      <c r="P27354">
        <v>0</v>
      </c>
      <c r="Q27354" t="s">
        <v>24</v>
      </c>
      <c r="R27354" t="s">
        <v>2671</v>
      </c>
      <c r="S27354" t="s">
        <v>383</v>
      </c>
      <c r="T27354" t="s">
        <v>25</v>
      </c>
      <c r="U27354" t="s">
        <v>27</v>
      </c>
      <c r="V27354" t="s">
        <v>2650</v>
      </c>
      <c r="W27354" t="s">
        <v>66</v>
      </c>
      <c r="X27354" t="s">
        <v>152</v>
      </c>
      <c r="Y27354" t="s">
        <v>384</v>
      </c>
      <c r="Z27354">
        <v>331855</v>
      </c>
    </row>
    <row r="27355" spans="1:26" x14ac:dyDescent="0.3">
      <c r="A27355" t="s">
        <v>607</v>
      </c>
      <c r="B27355" t="s">
        <v>327</v>
      </c>
      <c r="C27355" t="s">
        <v>21</v>
      </c>
      <c r="D27355">
        <v>0</v>
      </c>
      <c r="E27355" s="7">
        <v>38560</v>
      </c>
      <c r="F27355" s="5">
        <v>0.42638888888888887</v>
      </c>
      <c r="G27355">
        <v>1</v>
      </c>
      <c r="H27355" t="s">
        <v>31</v>
      </c>
      <c r="I27355" t="s">
        <v>30</v>
      </c>
      <c r="J27355" t="s">
        <v>26</v>
      </c>
      <c r="K27355" t="s">
        <v>26</v>
      </c>
      <c r="L27355">
        <v>0</v>
      </c>
      <c r="M27355">
        <v>0</v>
      </c>
      <c r="N27355">
        <v>0</v>
      </c>
      <c r="O27355">
        <v>0</v>
      </c>
      <c r="P27355">
        <v>0</v>
      </c>
      <c r="Q27355" t="s">
        <v>24</v>
      </c>
      <c r="R27355" t="s">
        <v>2671</v>
      </c>
      <c r="S27355" t="s">
        <v>383</v>
      </c>
      <c r="T27355" t="s">
        <v>25</v>
      </c>
      <c r="U27355" t="s">
        <v>27</v>
      </c>
      <c r="V27355" t="s">
        <v>2650</v>
      </c>
      <c r="W27355" t="s">
        <v>66</v>
      </c>
      <c r="X27355" t="s">
        <v>152</v>
      </c>
      <c r="Y27355" t="s">
        <v>384</v>
      </c>
      <c r="Z27355">
        <v>334906</v>
      </c>
    </row>
    <row r="27356" spans="1:26" x14ac:dyDescent="0.3">
      <c r="A27356" t="s">
        <v>607</v>
      </c>
      <c r="B27356" t="s">
        <v>327</v>
      </c>
      <c r="C27356" t="s">
        <v>21</v>
      </c>
      <c r="D27356">
        <v>0</v>
      </c>
      <c r="E27356" s="7">
        <v>38453</v>
      </c>
      <c r="F27356" s="5">
        <v>0.83333333333333337</v>
      </c>
      <c r="G27356">
        <v>1</v>
      </c>
      <c r="H27356" t="s">
        <v>69</v>
      </c>
      <c r="I27356" t="s">
        <v>56</v>
      </c>
      <c r="J27356" t="s">
        <v>26</v>
      </c>
      <c r="K27356" t="s">
        <v>26</v>
      </c>
      <c r="L27356">
        <v>0</v>
      </c>
      <c r="M27356">
        <v>0</v>
      </c>
      <c r="N27356">
        <v>0</v>
      </c>
      <c r="O27356">
        <v>0</v>
      </c>
      <c r="P27356">
        <v>0</v>
      </c>
      <c r="Q27356" t="s">
        <v>24</v>
      </c>
      <c r="R27356" t="s">
        <v>221</v>
      </c>
      <c r="S27356" t="s">
        <v>221</v>
      </c>
      <c r="T27356" t="s">
        <v>25</v>
      </c>
      <c r="U27356" t="s">
        <v>27</v>
      </c>
      <c r="V27356" t="s">
        <v>2652</v>
      </c>
      <c r="W27356" t="s">
        <v>66</v>
      </c>
      <c r="X27356" t="s">
        <v>152</v>
      </c>
      <c r="Y27356" t="s">
        <v>339</v>
      </c>
      <c r="Z27356">
        <v>335037</v>
      </c>
    </row>
    <row r="27357" spans="1:26" x14ac:dyDescent="0.3">
      <c r="A27357" t="s">
        <v>607</v>
      </c>
      <c r="B27357" t="s">
        <v>327</v>
      </c>
      <c r="C27357" t="s">
        <v>21</v>
      </c>
      <c r="D27357">
        <v>0</v>
      </c>
      <c r="E27357" s="7">
        <v>39300</v>
      </c>
      <c r="F27357" s="5">
        <v>0.78472222222222221</v>
      </c>
      <c r="G27357">
        <v>1</v>
      </c>
      <c r="H27357" t="s">
        <v>31</v>
      </c>
      <c r="I27357" t="s">
        <v>47</v>
      </c>
      <c r="J27357" t="s">
        <v>26</v>
      </c>
      <c r="K27357" t="s">
        <v>26</v>
      </c>
      <c r="L27357">
        <v>0</v>
      </c>
      <c r="M27357">
        <v>0</v>
      </c>
      <c r="N27357">
        <v>0</v>
      </c>
      <c r="O27357">
        <v>0</v>
      </c>
      <c r="P27357">
        <v>0</v>
      </c>
      <c r="Q27357" t="s">
        <v>24</v>
      </c>
      <c r="R27357" t="s">
        <v>86</v>
      </c>
      <c r="S27357" t="s">
        <v>96</v>
      </c>
      <c r="T27357" t="s">
        <v>25</v>
      </c>
      <c r="U27357" t="s">
        <v>27</v>
      </c>
      <c r="V27357" t="s">
        <v>2654</v>
      </c>
      <c r="W27357" t="s">
        <v>29</v>
      </c>
      <c r="X27357" t="s">
        <v>22</v>
      </c>
      <c r="Y27357" t="s">
        <v>97</v>
      </c>
      <c r="Z27357">
        <v>305452</v>
      </c>
    </row>
    <row r="27358" spans="1:26" x14ac:dyDescent="0.3">
      <c r="A27358" t="s">
        <v>607</v>
      </c>
      <c r="B27358" t="s">
        <v>327</v>
      </c>
      <c r="C27358" t="s">
        <v>21</v>
      </c>
      <c r="D27358">
        <v>0</v>
      </c>
      <c r="E27358" s="7">
        <v>39295</v>
      </c>
      <c r="F27358" s="5">
        <v>0.58333333333333337</v>
      </c>
      <c r="G27358">
        <v>1</v>
      </c>
      <c r="H27358" t="s">
        <v>31</v>
      </c>
      <c r="I27358" t="s">
        <v>56</v>
      </c>
      <c r="J27358" t="s">
        <v>26</v>
      </c>
      <c r="K27358" t="s">
        <v>26</v>
      </c>
      <c r="L27358">
        <v>0</v>
      </c>
      <c r="M27358">
        <v>0</v>
      </c>
      <c r="N27358">
        <v>0</v>
      </c>
      <c r="O27358">
        <v>0</v>
      </c>
      <c r="P27358">
        <v>0</v>
      </c>
      <c r="Q27358" t="s">
        <v>24</v>
      </c>
      <c r="R27358" t="s">
        <v>2671</v>
      </c>
      <c r="S27358" t="s">
        <v>344</v>
      </c>
      <c r="T27358" t="s">
        <v>25</v>
      </c>
      <c r="U27358" t="s">
        <v>27</v>
      </c>
      <c r="V27358" t="s">
        <v>2650</v>
      </c>
      <c r="W27358" t="s">
        <v>29</v>
      </c>
      <c r="X27358" t="s">
        <v>22</v>
      </c>
      <c r="Y27358" t="s">
        <v>345</v>
      </c>
      <c r="Z27358">
        <v>14127</v>
      </c>
    </row>
    <row r="27359" spans="1:26" x14ac:dyDescent="0.3">
      <c r="A27359" t="s">
        <v>1483</v>
      </c>
      <c r="B27359" t="s">
        <v>163</v>
      </c>
      <c r="C27359" t="s">
        <v>21</v>
      </c>
      <c r="D27359">
        <v>2</v>
      </c>
      <c r="E27359" s="7">
        <v>41529</v>
      </c>
      <c r="F27359" s="5">
        <v>0.39583333333333331</v>
      </c>
      <c r="G27359">
        <v>1</v>
      </c>
      <c r="H27359" t="s">
        <v>31</v>
      </c>
      <c r="I27359" t="s">
        <v>56</v>
      </c>
      <c r="J27359" t="s">
        <v>122</v>
      </c>
      <c r="K27359" t="s">
        <v>113</v>
      </c>
      <c r="L27359">
        <v>0</v>
      </c>
      <c r="M27359">
        <v>0</v>
      </c>
      <c r="N27359">
        <v>0</v>
      </c>
      <c r="O27359">
        <v>0</v>
      </c>
      <c r="P27359">
        <v>0</v>
      </c>
      <c r="Q27359" t="s">
        <v>24</v>
      </c>
      <c r="R27359" t="s">
        <v>2666</v>
      </c>
      <c r="S27359" t="s">
        <v>1428</v>
      </c>
      <c r="T27359" t="s">
        <v>25</v>
      </c>
      <c r="U27359" t="s">
        <v>27</v>
      </c>
      <c r="V27359" t="s">
        <v>2665</v>
      </c>
      <c r="W27359" t="s">
        <v>29</v>
      </c>
      <c r="X27359" t="s">
        <v>22</v>
      </c>
      <c r="Y27359" t="s">
        <v>1429</v>
      </c>
      <c r="Z27359">
        <v>316533</v>
      </c>
    </row>
    <row r="27360" spans="1:26" x14ac:dyDescent="0.3">
      <c r="A27360" t="s">
        <v>1483</v>
      </c>
      <c r="B27360" t="s">
        <v>163</v>
      </c>
      <c r="C27360" t="s">
        <v>21</v>
      </c>
      <c r="D27360">
        <v>2</v>
      </c>
      <c r="E27360" s="7">
        <v>36992</v>
      </c>
      <c r="F27360" s="5">
        <v>0.63888888888888895</v>
      </c>
      <c r="G27360">
        <v>1</v>
      </c>
      <c r="H27360" t="s">
        <v>31</v>
      </c>
      <c r="I27360" t="s">
        <v>56</v>
      </c>
      <c r="J27360" t="s">
        <v>122</v>
      </c>
      <c r="K27360" t="s">
        <v>113</v>
      </c>
      <c r="L27360">
        <v>0</v>
      </c>
      <c r="M27360">
        <v>0</v>
      </c>
      <c r="N27360">
        <v>0</v>
      </c>
      <c r="O27360">
        <v>0</v>
      </c>
      <c r="P27360">
        <v>0</v>
      </c>
      <c r="Q27360" t="s">
        <v>24</v>
      </c>
      <c r="R27360" t="s">
        <v>46</v>
      </c>
      <c r="S27360" t="s">
        <v>44</v>
      </c>
      <c r="T27360" t="s">
        <v>25</v>
      </c>
      <c r="U27360" t="s">
        <v>27</v>
      </c>
      <c r="V27360" t="s">
        <v>2650</v>
      </c>
      <c r="W27360" t="s">
        <v>121</v>
      </c>
      <c r="X27360" t="s">
        <v>2056</v>
      </c>
      <c r="Y27360" t="s">
        <v>45</v>
      </c>
      <c r="Z27360">
        <v>12757</v>
      </c>
    </row>
    <row r="27361" spans="1:26" x14ac:dyDescent="0.3">
      <c r="A27361" t="s">
        <v>1825</v>
      </c>
      <c r="B27361" t="s">
        <v>34</v>
      </c>
      <c r="C27361" t="s">
        <v>21</v>
      </c>
      <c r="D27361">
        <v>1</v>
      </c>
      <c r="E27361" s="7">
        <v>40491</v>
      </c>
      <c r="F27361" s="5">
        <v>0.82430555555555562</v>
      </c>
      <c r="G27361">
        <v>1</v>
      </c>
      <c r="H27361" t="s">
        <v>69</v>
      </c>
      <c r="I27361" t="s">
        <v>47</v>
      </c>
      <c r="J27361" t="s">
        <v>114</v>
      </c>
      <c r="K27361" t="s">
        <v>212</v>
      </c>
      <c r="L27361">
        <v>0</v>
      </c>
      <c r="M27361">
        <v>0</v>
      </c>
      <c r="N27361">
        <v>0</v>
      </c>
      <c r="O27361">
        <v>0</v>
      </c>
      <c r="P27361">
        <v>0</v>
      </c>
      <c r="Q27361" t="s">
        <v>24</v>
      </c>
      <c r="R27361" t="s">
        <v>46</v>
      </c>
      <c r="S27361" t="s">
        <v>44</v>
      </c>
      <c r="T27361" t="s">
        <v>25</v>
      </c>
      <c r="U27361" t="s">
        <v>27</v>
      </c>
      <c r="V27361" t="s">
        <v>2650</v>
      </c>
      <c r="W27361" t="s">
        <v>121</v>
      </c>
      <c r="X27361" t="s">
        <v>2056</v>
      </c>
      <c r="Y27361" t="s">
        <v>45</v>
      </c>
      <c r="Z27361">
        <v>13951</v>
      </c>
    </row>
    <row r="27362" spans="1:26" x14ac:dyDescent="0.3">
      <c r="A27362" t="s">
        <v>1825</v>
      </c>
      <c r="B27362" t="s">
        <v>34</v>
      </c>
      <c r="C27362" t="s">
        <v>21</v>
      </c>
      <c r="D27362">
        <v>4</v>
      </c>
      <c r="E27362" s="7">
        <v>41327</v>
      </c>
      <c r="F27362" s="5">
        <v>0.54166666666666663</v>
      </c>
      <c r="G27362">
        <v>1</v>
      </c>
      <c r="H27362" t="s">
        <v>31</v>
      </c>
      <c r="I27362" t="s">
        <v>56</v>
      </c>
      <c r="J27362" t="s">
        <v>2649</v>
      </c>
      <c r="K27362" t="s">
        <v>113</v>
      </c>
      <c r="L27362">
        <v>0</v>
      </c>
      <c r="M27362">
        <v>0</v>
      </c>
      <c r="N27362">
        <v>0</v>
      </c>
      <c r="O27362">
        <v>0</v>
      </c>
      <c r="P27362">
        <v>0</v>
      </c>
      <c r="Q27362" t="s">
        <v>24</v>
      </c>
      <c r="R27362" t="s">
        <v>2664</v>
      </c>
      <c r="S27362" t="s">
        <v>538</v>
      </c>
      <c r="T27362" t="s">
        <v>25</v>
      </c>
      <c r="U27362" t="s">
        <v>27</v>
      </c>
      <c r="V27362" t="s">
        <v>2664</v>
      </c>
      <c r="W27362" t="s">
        <v>121</v>
      </c>
      <c r="X27362" t="s">
        <v>2056</v>
      </c>
      <c r="Y27362" t="s">
        <v>539</v>
      </c>
      <c r="Z27362">
        <v>12211</v>
      </c>
    </row>
    <row r="27363" spans="1:26" x14ac:dyDescent="0.3">
      <c r="A27363" t="s">
        <v>1825</v>
      </c>
      <c r="B27363" t="s">
        <v>34</v>
      </c>
      <c r="C27363" t="s">
        <v>21</v>
      </c>
      <c r="D27363">
        <v>2</v>
      </c>
      <c r="E27363" s="7">
        <v>41283</v>
      </c>
      <c r="F27363" s="5">
        <v>0.86249999999999993</v>
      </c>
      <c r="G27363">
        <v>1</v>
      </c>
      <c r="H27363" t="s">
        <v>69</v>
      </c>
      <c r="I27363" t="s">
        <v>702</v>
      </c>
      <c r="J27363" t="s">
        <v>114</v>
      </c>
      <c r="K27363" t="s">
        <v>26</v>
      </c>
      <c r="L27363">
        <v>0</v>
      </c>
      <c r="M27363">
        <v>0</v>
      </c>
      <c r="N27363">
        <v>0</v>
      </c>
      <c r="O27363">
        <v>0</v>
      </c>
      <c r="P27363">
        <v>0</v>
      </c>
      <c r="Q27363" t="s">
        <v>24</v>
      </c>
      <c r="R27363" t="s">
        <v>160</v>
      </c>
      <c r="S27363" t="s">
        <v>158</v>
      </c>
      <c r="T27363" t="s">
        <v>25</v>
      </c>
      <c r="U27363" t="s">
        <v>27</v>
      </c>
      <c r="V27363" t="s">
        <v>2650</v>
      </c>
      <c r="W27363" t="s">
        <v>121</v>
      </c>
      <c r="X27363" t="s">
        <v>2056</v>
      </c>
      <c r="Y27363" t="s">
        <v>159</v>
      </c>
      <c r="Z27363">
        <v>14000</v>
      </c>
    </row>
    <row r="27364" spans="1:26" x14ac:dyDescent="0.3">
      <c r="A27364" t="s">
        <v>1825</v>
      </c>
      <c r="B27364" t="s">
        <v>34</v>
      </c>
      <c r="C27364" t="s">
        <v>21</v>
      </c>
      <c r="D27364">
        <v>4</v>
      </c>
      <c r="E27364" s="7">
        <v>41885</v>
      </c>
      <c r="F27364" s="5">
        <v>0.37013888888888885</v>
      </c>
      <c r="G27364">
        <v>1</v>
      </c>
      <c r="H27364" t="s">
        <v>31</v>
      </c>
      <c r="I27364" t="s">
        <v>30</v>
      </c>
      <c r="J27364" t="s">
        <v>26</v>
      </c>
      <c r="K27364" t="s">
        <v>26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 t="s">
        <v>24</v>
      </c>
      <c r="R27364" t="s">
        <v>2091</v>
      </c>
      <c r="S27364" t="s">
        <v>2120</v>
      </c>
      <c r="T27364" t="s">
        <v>25</v>
      </c>
      <c r="U27364" t="s">
        <v>27</v>
      </c>
      <c r="V27364" t="s">
        <v>2650</v>
      </c>
      <c r="W27364" t="s">
        <v>121</v>
      </c>
      <c r="X27364" t="s">
        <v>2056</v>
      </c>
      <c r="Y27364" t="s">
        <v>2121</v>
      </c>
      <c r="Z27364">
        <v>12879</v>
      </c>
    </row>
    <row r="27365" spans="1:26" x14ac:dyDescent="0.3">
      <c r="A27365" t="s">
        <v>1825</v>
      </c>
      <c r="B27365" t="s">
        <v>34</v>
      </c>
      <c r="C27365" t="s">
        <v>21</v>
      </c>
      <c r="D27365">
        <v>0</v>
      </c>
      <c r="E27365" s="7">
        <v>38897</v>
      </c>
      <c r="F27365" s="5">
        <v>0.58333333333333337</v>
      </c>
      <c r="G27365">
        <v>1</v>
      </c>
      <c r="H27365" t="s">
        <v>31</v>
      </c>
      <c r="I27365" t="s">
        <v>30</v>
      </c>
      <c r="J27365" t="s">
        <v>26</v>
      </c>
      <c r="K27365" t="s">
        <v>26</v>
      </c>
      <c r="L27365">
        <v>0</v>
      </c>
      <c r="M27365">
        <v>0</v>
      </c>
      <c r="N27365">
        <v>0</v>
      </c>
      <c r="O27365">
        <v>0</v>
      </c>
      <c r="P27365">
        <v>0</v>
      </c>
      <c r="Q27365" t="s">
        <v>24</v>
      </c>
      <c r="R27365" t="s">
        <v>801</v>
      </c>
      <c r="S27365" t="s">
        <v>840</v>
      </c>
      <c r="T27365" t="s">
        <v>25</v>
      </c>
      <c r="U27365" t="s">
        <v>27</v>
      </c>
      <c r="V27365" t="s">
        <v>2650</v>
      </c>
      <c r="W27365" t="s">
        <v>121</v>
      </c>
      <c r="X27365" t="s">
        <v>2056</v>
      </c>
      <c r="Y27365" t="s">
        <v>841</v>
      </c>
      <c r="Z27365">
        <v>12702</v>
      </c>
    </row>
    <row r="27366" spans="1:26" x14ac:dyDescent="0.3">
      <c r="A27366" t="s">
        <v>1825</v>
      </c>
      <c r="B27366" t="s">
        <v>34</v>
      </c>
      <c r="C27366" t="s">
        <v>21</v>
      </c>
      <c r="D27366">
        <v>2</v>
      </c>
      <c r="E27366" s="7">
        <v>41473</v>
      </c>
      <c r="F27366" s="5">
        <v>0.32291666666666669</v>
      </c>
      <c r="G27366">
        <v>1</v>
      </c>
      <c r="H27366" t="s">
        <v>31</v>
      </c>
      <c r="I27366" t="s">
        <v>47</v>
      </c>
      <c r="J27366" t="s">
        <v>26</v>
      </c>
      <c r="K27366" t="s">
        <v>26</v>
      </c>
      <c r="L27366">
        <v>0</v>
      </c>
      <c r="M27366">
        <v>0</v>
      </c>
      <c r="N27366">
        <v>0</v>
      </c>
      <c r="O27366">
        <v>10</v>
      </c>
      <c r="P27366">
        <v>0</v>
      </c>
      <c r="Q27366" t="s">
        <v>24</v>
      </c>
      <c r="R27366" t="s">
        <v>86</v>
      </c>
      <c r="S27366" t="s">
        <v>96</v>
      </c>
      <c r="T27366" t="s">
        <v>25</v>
      </c>
      <c r="U27366" t="s">
        <v>64</v>
      </c>
      <c r="V27366" t="s">
        <v>2654</v>
      </c>
      <c r="W27366" t="s">
        <v>51</v>
      </c>
      <c r="X27366" t="s">
        <v>958</v>
      </c>
      <c r="Y27366" t="s">
        <v>97</v>
      </c>
      <c r="Z27366">
        <v>204400</v>
      </c>
    </row>
    <row r="27367" spans="1:26" x14ac:dyDescent="0.3">
      <c r="A27367" t="s">
        <v>1825</v>
      </c>
      <c r="B27367" t="s">
        <v>34</v>
      </c>
      <c r="C27367" t="s">
        <v>21</v>
      </c>
      <c r="D27367">
        <v>4</v>
      </c>
      <c r="E27367" s="7">
        <v>39329</v>
      </c>
      <c r="F27367" s="5">
        <v>0.46527777777777773</v>
      </c>
      <c r="G27367">
        <v>1</v>
      </c>
      <c r="H27367" t="s">
        <v>31</v>
      </c>
      <c r="I27367" t="s">
        <v>47</v>
      </c>
      <c r="J27367" t="s">
        <v>26</v>
      </c>
      <c r="K27367" t="s">
        <v>143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 t="s">
        <v>24</v>
      </c>
      <c r="R27367" t="s">
        <v>228</v>
      </c>
      <c r="S27367" t="s">
        <v>226</v>
      </c>
      <c r="T27367" t="s">
        <v>25</v>
      </c>
      <c r="U27367" t="s">
        <v>27</v>
      </c>
      <c r="V27367" t="s">
        <v>2650</v>
      </c>
      <c r="W27367" t="s">
        <v>218</v>
      </c>
      <c r="X27367" t="s">
        <v>1632</v>
      </c>
      <c r="Y27367" t="s">
        <v>227</v>
      </c>
      <c r="Z27367">
        <v>348782</v>
      </c>
    </row>
    <row r="27368" spans="1:26" x14ac:dyDescent="0.3">
      <c r="A27368" t="s">
        <v>1825</v>
      </c>
      <c r="B27368" t="s">
        <v>34</v>
      </c>
      <c r="C27368" t="s">
        <v>21</v>
      </c>
      <c r="D27368">
        <v>0</v>
      </c>
      <c r="E27368" s="7">
        <v>41499</v>
      </c>
      <c r="F27368" s="5">
        <v>0.49305555555555558</v>
      </c>
      <c r="G27368">
        <v>1</v>
      </c>
      <c r="H27368" t="s">
        <v>31</v>
      </c>
      <c r="I27368" t="s">
        <v>56</v>
      </c>
      <c r="J27368" t="s">
        <v>26</v>
      </c>
      <c r="K27368" t="s">
        <v>26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 t="s">
        <v>24</v>
      </c>
      <c r="R27368" t="s">
        <v>46</v>
      </c>
      <c r="S27368" t="s">
        <v>44</v>
      </c>
      <c r="T27368" t="s">
        <v>25</v>
      </c>
      <c r="U27368" t="s">
        <v>27</v>
      </c>
      <c r="V27368" t="s">
        <v>2650</v>
      </c>
      <c r="W27368" t="s">
        <v>753</v>
      </c>
      <c r="X27368" t="s">
        <v>791</v>
      </c>
      <c r="Y27368" t="s">
        <v>45</v>
      </c>
      <c r="Z27368">
        <v>309240</v>
      </c>
    </row>
    <row r="27369" spans="1:26" x14ac:dyDescent="0.3">
      <c r="A27369" t="s">
        <v>1825</v>
      </c>
      <c r="B27369" t="s">
        <v>34</v>
      </c>
      <c r="C27369" t="s">
        <v>21</v>
      </c>
      <c r="D27369">
        <v>4</v>
      </c>
      <c r="E27369" s="7">
        <v>40819</v>
      </c>
      <c r="F27369" s="5">
        <v>0.40277777777777773</v>
      </c>
      <c r="G27369">
        <v>1</v>
      </c>
      <c r="H27369" t="s">
        <v>31</v>
      </c>
      <c r="I27369" t="s">
        <v>56</v>
      </c>
      <c r="J27369" t="s">
        <v>122</v>
      </c>
      <c r="K27369" t="s">
        <v>26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 t="s">
        <v>24</v>
      </c>
      <c r="R27369" t="s">
        <v>228</v>
      </c>
      <c r="S27369" t="s">
        <v>274</v>
      </c>
      <c r="T27369" t="s">
        <v>25</v>
      </c>
      <c r="U27369" t="s">
        <v>27</v>
      </c>
      <c r="V27369" t="s">
        <v>2650</v>
      </c>
      <c r="W27369" t="s">
        <v>753</v>
      </c>
      <c r="X27369" t="s">
        <v>791</v>
      </c>
      <c r="Y27369" t="s">
        <v>275</v>
      </c>
      <c r="Z27369">
        <v>311307</v>
      </c>
    </row>
    <row r="27370" spans="1:26" x14ac:dyDescent="0.3">
      <c r="A27370" t="s">
        <v>1825</v>
      </c>
      <c r="B27370" t="s">
        <v>34</v>
      </c>
      <c r="C27370" t="s">
        <v>21</v>
      </c>
      <c r="D27370">
        <v>4</v>
      </c>
      <c r="E27370" s="7">
        <v>40416</v>
      </c>
      <c r="F27370" s="5">
        <v>1.3888888888888889E-3</v>
      </c>
      <c r="G27370">
        <v>1</v>
      </c>
      <c r="H27370" t="s">
        <v>31</v>
      </c>
      <c r="I27370" t="s">
        <v>56</v>
      </c>
      <c r="J27370" t="s">
        <v>26</v>
      </c>
      <c r="K27370" t="s">
        <v>26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 t="s">
        <v>24</v>
      </c>
      <c r="R27370" t="s">
        <v>228</v>
      </c>
      <c r="S27370" t="s">
        <v>228</v>
      </c>
      <c r="T27370" t="s">
        <v>25</v>
      </c>
      <c r="U27370" t="s">
        <v>27</v>
      </c>
      <c r="V27370" t="s">
        <v>2650</v>
      </c>
      <c r="W27370" t="s">
        <v>753</v>
      </c>
      <c r="X27370" t="s">
        <v>791</v>
      </c>
      <c r="Y27370" t="s">
        <v>870</v>
      </c>
      <c r="Z27370">
        <v>248707</v>
      </c>
    </row>
    <row r="27371" spans="1:26" x14ac:dyDescent="0.3">
      <c r="A27371" t="s">
        <v>1825</v>
      </c>
      <c r="B27371" t="s">
        <v>34</v>
      </c>
      <c r="C27371" t="s">
        <v>21</v>
      </c>
      <c r="D27371">
        <v>4</v>
      </c>
      <c r="E27371" s="7">
        <v>40371</v>
      </c>
      <c r="F27371" s="5">
        <v>0.4236111111111111</v>
      </c>
      <c r="G27371">
        <v>1</v>
      </c>
      <c r="H27371" t="s">
        <v>31</v>
      </c>
      <c r="I27371" t="s">
        <v>30</v>
      </c>
      <c r="J27371" t="s">
        <v>125</v>
      </c>
      <c r="K27371" t="s">
        <v>26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 t="s">
        <v>24</v>
      </c>
      <c r="R27371" t="s">
        <v>184</v>
      </c>
      <c r="S27371" t="s">
        <v>184</v>
      </c>
      <c r="T27371" t="s">
        <v>25</v>
      </c>
      <c r="U27371" t="s">
        <v>27</v>
      </c>
      <c r="V27371" t="s">
        <v>2650</v>
      </c>
      <c r="W27371" t="s">
        <v>753</v>
      </c>
      <c r="X27371" t="s">
        <v>791</v>
      </c>
      <c r="Y27371" t="s">
        <v>185</v>
      </c>
      <c r="Z27371">
        <v>269126</v>
      </c>
    </row>
    <row r="27372" spans="1:26" x14ac:dyDescent="0.3">
      <c r="A27372" t="s">
        <v>1825</v>
      </c>
      <c r="B27372" t="s">
        <v>34</v>
      </c>
      <c r="C27372" t="s">
        <v>21</v>
      </c>
      <c r="D27372">
        <v>2</v>
      </c>
      <c r="E27372" s="7">
        <v>38441</v>
      </c>
      <c r="F27372" s="5">
        <v>0.95833333333333337</v>
      </c>
      <c r="G27372">
        <v>1</v>
      </c>
      <c r="H27372" t="s">
        <v>69</v>
      </c>
      <c r="I27372" t="s">
        <v>47</v>
      </c>
      <c r="J27372" t="s">
        <v>26</v>
      </c>
      <c r="K27372" t="s">
        <v>143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 t="s">
        <v>24</v>
      </c>
      <c r="R27372" t="s">
        <v>86</v>
      </c>
      <c r="S27372" t="s">
        <v>522</v>
      </c>
      <c r="T27372" t="s">
        <v>25</v>
      </c>
      <c r="U27372" t="s">
        <v>27</v>
      </c>
      <c r="V27372" t="s">
        <v>2654</v>
      </c>
      <c r="W27372" t="s">
        <v>753</v>
      </c>
      <c r="X27372" t="s">
        <v>791</v>
      </c>
      <c r="Y27372" t="s">
        <v>523</v>
      </c>
      <c r="Z27372">
        <v>227176</v>
      </c>
    </row>
    <row r="27373" spans="1:26" x14ac:dyDescent="0.3">
      <c r="A27373" t="s">
        <v>1631</v>
      </c>
      <c r="B27373" t="s">
        <v>34</v>
      </c>
      <c r="C27373" t="s">
        <v>21</v>
      </c>
      <c r="D27373">
        <v>1</v>
      </c>
      <c r="E27373" s="7">
        <v>41413</v>
      </c>
      <c r="F27373" s="5">
        <v>0.69166666666666676</v>
      </c>
      <c r="G27373">
        <v>1</v>
      </c>
      <c r="H27373" t="s">
        <v>31</v>
      </c>
      <c r="I27373" t="s">
        <v>47</v>
      </c>
      <c r="J27373" t="s">
        <v>26</v>
      </c>
      <c r="K27373" t="s">
        <v>26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 t="s">
        <v>24</v>
      </c>
      <c r="R27373" t="s">
        <v>295</v>
      </c>
      <c r="S27373" t="s">
        <v>293</v>
      </c>
      <c r="T27373" t="s">
        <v>25</v>
      </c>
      <c r="U27373" t="s">
        <v>27</v>
      </c>
      <c r="V27373" t="s">
        <v>2652</v>
      </c>
      <c r="W27373" t="s">
        <v>753</v>
      </c>
      <c r="X27373" t="s">
        <v>791</v>
      </c>
      <c r="Y27373" t="s">
        <v>294</v>
      </c>
      <c r="Z27373">
        <v>302899</v>
      </c>
    </row>
    <row r="27374" spans="1:26" x14ac:dyDescent="0.3">
      <c r="A27374" t="s">
        <v>1631</v>
      </c>
      <c r="B27374" t="s">
        <v>34</v>
      </c>
      <c r="C27374" t="s">
        <v>21</v>
      </c>
      <c r="D27374">
        <v>1</v>
      </c>
      <c r="E27374" s="7">
        <v>39841</v>
      </c>
      <c r="F27374" s="5">
        <v>0.3354166666666667</v>
      </c>
      <c r="G27374">
        <v>1</v>
      </c>
      <c r="H27374" t="s">
        <v>31</v>
      </c>
      <c r="I27374" t="s">
        <v>56</v>
      </c>
      <c r="J27374" t="s">
        <v>122</v>
      </c>
      <c r="K27374" t="s">
        <v>26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 t="s">
        <v>24</v>
      </c>
      <c r="R27374" t="s">
        <v>46</v>
      </c>
      <c r="S27374" t="s">
        <v>44</v>
      </c>
      <c r="T27374" t="s">
        <v>25</v>
      </c>
      <c r="U27374" t="s">
        <v>27</v>
      </c>
      <c r="V27374" t="s">
        <v>2650</v>
      </c>
      <c r="W27374" t="s">
        <v>753</v>
      </c>
      <c r="X27374" t="s">
        <v>791</v>
      </c>
      <c r="Y27374" t="s">
        <v>45</v>
      </c>
      <c r="Z27374">
        <v>14035</v>
      </c>
    </row>
    <row r="27375" spans="1:26" x14ac:dyDescent="0.3">
      <c r="A27375" t="s">
        <v>1631</v>
      </c>
      <c r="B27375" t="s">
        <v>34</v>
      </c>
      <c r="C27375" t="s">
        <v>21</v>
      </c>
      <c r="D27375">
        <v>2</v>
      </c>
      <c r="E27375" s="7">
        <v>37558</v>
      </c>
      <c r="F27375" s="5">
        <v>0.55069444444444449</v>
      </c>
      <c r="G27375">
        <v>1</v>
      </c>
      <c r="H27375" t="s">
        <v>31</v>
      </c>
      <c r="I27375" t="s">
        <v>47</v>
      </c>
      <c r="J27375" t="s">
        <v>26</v>
      </c>
      <c r="K27375" t="s">
        <v>26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 t="s">
        <v>24</v>
      </c>
      <c r="R27375" t="s">
        <v>46</v>
      </c>
      <c r="S27375" t="s">
        <v>44</v>
      </c>
      <c r="T27375" t="s">
        <v>25</v>
      </c>
      <c r="U27375" t="s">
        <v>27</v>
      </c>
      <c r="V27375" t="s">
        <v>2650</v>
      </c>
      <c r="W27375" t="s">
        <v>753</v>
      </c>
      <c r="X27375" t="s">
        <v>791</v>
      </c>
      <c r="Y27375" t="s">
        <v>45</v>
      </c>
      <c r="Z27375">
        <v>13981</v>
      </c>
    </row>
    <row r="27376" spans="1:26" x14ac:dyDescent="0.3">
      <c r="A27376" t="s">
        <v>1631</v>
      </c>
      <c r="B27376" t="s">
        <v>34</v>
      </c>
      <c r="C27376" t="s">
        <v>21</v>
      </c>
      <c r="D27376">
        <v>1</v>
      </c>
      <c r="E27376" s="7">
        <v>38953</v>
      </c>
      <c r="F27376" s="5">
        <v>1.3888888888888888E-2</v>
      </c>
      <c r="G27376">
        <v>1</v>
      </c>
      <c r="H27376" t="s">
        <v>31</v>
      </c>
      <c r="I27376" t="s">
        <v>47</v>
      </c>
      <c r="J27376" t="s">
        <v>26</v>
      </c>
      <c r="K27376" t="s">
        <v>26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 t="s">
        <v>24</v>
      </c>
      <c r="R27376" t="s">
        <v>228</v>
      </c>
      <c r="S27376" t="s">
        <v>274</v>
      </c>
      <c r="T27376" t="s">
        <v>25</v>
      </c>
      <c r="U27376" t="s">
        <v>27</v>
      </c>
      <c r="V27376" t="s">
        <v>2650</v>
      </c>
      <c r="W27376" t="s">
        <v>753</v>
      </c>
      <c r="X27376" t="s">
        <v>791</v>
      </c>
      <c r="Y27376" t="s">
        <v>275</v>
      </c>
      <c r="Z27376">
        <v>13497</v>
      </c>
    </row>
    <row r="27377" spans="1:26" x14ac:dyDescent="0.3">
      <c r="A27377" t="s">
        <v>1631</v>
      </c>
      <c r="B27377" t="s">
        <v>34</v>
      </c>
      <c r="C27377" t="s">
        <v>21</v>
      </c>
      <c r="D27377">
        <v>2</v>
      </c>
      <c r="E27377" s="7">
        <v>39785</v>
      </c>
      <c r="F27377" s="5">
        <v>0.45555555555555555</v>
      </c>
      <c r="G27377">
        <v>1</v>
      </c>
      <c r="H27377" t="s">
        <v>31</v>
      </c>
      <c r="I27377" t="s">
        <v>30</v>
      </c>
      <c r="J27377" t="s">
        <v>26</v>
      </c>
      <c r="K27377" t="s">
        <v>26</v>
      </c>
      <c r="L27377">
        <v>0</v>
      </c>
      <c r="M27377">
        <v>0</v>
      </c>
      <c r="N27377">
        <v>0</v>
      </c>
      <c r="O27377">
        <v>5</v>
      </c>
      <c r="P27377">
        <v>0</v>
      </c>
      <c r="Q27377" t="s">
        <v>24</v>
      </c>
      <c r="R27377" t="s">
        <v>2671</v>
      </c>
      <c r="S27377" t="s">
        <v>1000</v>
      </c>
      <c r="T27377" t="s">
        <v>25</v>
      </c>
      <c r="U27377" t="s">
        <v>27</v>
      </c>
      <c r="V27377" t="s">
        <v>2650</v>
      </c>
      <c r="W27377" t="s">
        <v>753</v>
      </c>
      <c r="X27377" t="s">
        <v>791</v>
      </c>
      <c r="Y27377" t="s">
        <v>1001</v>
      </c>
      <c r="Z27377">
        <v>15326</v>
      </c>
    </row>
    <row r="27378" spans="1:26" x14ac:dyDescent="0.3">
      <c r="A27378" t="s">
        <v>1631</v>
      </c>
      <c r="B27378" t="s">
        <v>34</v>
      </c>
      <c r="C27378" t="s">
        <v>21</v>
      </c>
      <c r="D27378">
        <v>1</v>
      </c>
      <c r="E27378" s="7">
        <v>39113</v>
      </c>
      <c r="F27378" s="5">
        <v>0.64583333333333337</v>
      </c>
      <c r="G27378">
        <v>1</v>
      </c>
      <c r="H27378" t="s">
        <v>31</v>
      </c>
      <c r="I27378" t="s">
        <v>30</v>
      </c>
      <c r="J27378" t="s">
        <v>125</v>
      </c>
      <c r="K27378" t="s">
        <v>113</v>
      </c>
      <c r="L27378">
        <v>0</v>
      </c>
      <c r="M27378">
        <v>0</v>
      </c>
      <c r="N27378">
        <v>0</v>
      </c>
      <c r="O27378">
        <v>50</v>
      </c>
      <c r="P27378">
        <v>0</v>
      </c>
      <c r="Q27378" t="s">
        <v>24</v>
      </c>
      <c r="R27378" t="s">
        <v>2671</v>
      </c>
      <c r="S27378" t="s">
        <v>1000</v>
      </c>
      <c r="T27378" t="s">
        <v>25</v>
      </c>
      <c r="U27378" t="s">
        <v>27</v>
      </c>
      <c r="V27378" t="s">
        <v>2650</v>
      </c>
      <c r="W27378" t="s">
        <v>753</v>
      </c>
      <c r="X27378" t="s">
        <v>791</v>
      </c>
      <c r="Y27378" t="s">
        <v>1001</v>
      </c>
      <c r="Z27378">
        <v>15310</v>
      </c>
    </row>
    <row r="27379" spans="1:26" x14ac:dyDescent="0.3">
      <c r="A27379" t="s">
        <v>1631</v>
      </c>
      <c r="B27379" t="s">
        <v>34</v>
      </c>
      <c r="C27379" t="s">
        <v>21</v>
      </c>
      <c r="D27379">
        <v>2</v>
      </c>
      <c r="E27379" s="7">
        <v>39122</v>
      </c>
      <c r="F27379" s="5">
        <v>0.6333333333333333</v>
      </c>
      <c r="G27379">
        <v>1</v>
      </c>
      <c r="H27379" t="s">
        <v>31</v>
      </c>
      <c r="I27379" t="s">
        <v>36</v>
      </c>
      <c r="J27379" t="s">
        <v>26</v>
      </c>
      <c r="K27379" t="s">
        <v>26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 t="s">
        <v>24</v>
      </c>
      <c r="R27379" t="s">
        <v>228</v>
      </c>
      <c r="S27379" t="s">
        <v>226</v>
      </c>
      <c r="T27379" t="s">
        <v>25</v>
      </c>
      <c r="U27379" t="s">
        <v>27</v>
      </c>
      <c r="V27379" t="s">
        <v>2650</v>
      </c>
      <c r="W27379" t="s">
        <v>51</v>
      </c>
      <c r="X27379" t="s">
        <v>448</v>
      </c>
      <c r="Y27379" t="s">
        <v>227</v>
      </c>
      <c r="Z27379">
        <v>229794</v>
      </c>
    </row>
    <row r="27380" spans="1:26" x14ac:dyDescent="0.3">
      <c r="A27380" t="s">
        <v>2065</v>
      </c>
      <c r="B27380" t="s">
        <v>231</v>
      </c>
      <c r="C27380" t="s">
        <v>21</v>
      </c>
      <c r="D27380">
        <v>1</v>
      </c>
      <c r="E27380" s="7">
        <v>38951</v>
      </c>
      <c r="F27380" s="5">
        <v>0.9375</v>
      </c>
      <c r="G27380">
        <v>1</v>
      </c>
      <c r="H27380" t="s">
        <v>69</v>
      </c>
      <c r="I27380" t="s">
        <v>47</v>
      </c>
      <c r="J27380" t="s">
        <v>114</v>
      </c>
      <c r="K27380" t="s">
        <v>113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 t="s">
        <v>24</v>
      </c>
      <c r="R27380" t="s">
        <v>620</v>
      </c>
      <c r="S27380" t="s">
        <v>618</v>
      </c>
      <c r="T27380" t="s">
        <v>25</v>
      </c>
      <c r="U27380" t="s">
        <v>27</v>
      </c>
      <c r="V27380" t="s">
        <v>2650</v>
      </c>
      <c r="W27380" t="s">
        <v>281</v>
      </c>
      <c r="X27380" t="s">
        <v>634</v>
      </c>
      <c r="Y27380" t="s">
        <v>619</v>
      </c>
      <c r="Z27380">
        <v>12657</v>
      </c>
    </row>
    <row r="27381" spans="1:26" x14ac:dyDescent="0.3">
      <c r="A27381" t="s">
        <v>2100</v>
      </c>
      <c r="B27381" t="s">
        <v>305</v>
      </c>
      <c r="C27381" t="s">
        <v>21</v>
      </c>
      <c r="D27381">
        <v>2</v>
      </c>
      <c r="E27381" s="7">
        <v>39106</v>
      </c>
      <c r="F27381" s="5">
        <v>0.3527777777777778</v>
      </c>
      <c r="G27381">
        <v>1</v>
      </c>
      <c r="H27381" t="s">
        <v>31</v>
      </c>
      <c r="I27381" t="s">
        <v>30</v>
      </c>
      <c r="J27381" t="s">
        <v>26</v>
      </c>
      <c r="K27381" t="s">
        <v>26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 t="s">
        <v>24</v>
      </c>
      <c r="R27381" t="s">
        <v>474</v>
      </c>
      <c r="S27381" t="s">
        <v>472</v>
      </c>
      <c r="T27381" t="s">
        <v>25</v>
      </c>
      <c r="U27381" t="s">
        <v>27</v>
      </c>
      <c r="V27381" t="s">
        <v>2650</v>
      </c>
      <c r="W27381" t="s">
        <v>196</v>
      </c>
      <c r="X27381" t="s">
        <v>193</v>
      </c>
      <c r="Y27381" t="s">
        <v>473</v>
      </c>
      <c r="Z27381">
        <v>318859</v>
      </c>
    </row>
    <row r="27382" spans="1:26" x14ac:dyDescent="0.3">
      <c r="A27382" t="s">
        <v>2167</v>
      </c>
      <c r="B27382" t="s">
        <v>361</v>
      </c>
      <c r="C27382" t="s">
        <v>21</v>
      </c>
      <c r="D27382">
        <v>4</v>
      </c>
      <c r="E27382" s="7">
        <v>41365</v>
      </c>
      <c r="F27382" s="5">
        <v>0.28472222222222221</v>
      </c>
      <c r="G27382">
        <v>1</v>
      </c>
      <c r="H27382" t="s">
        <v>31</v>
      </c>
      <c r="I27382" t="s">
        <v>56</v>
      </c>
      <c r="J27382" t="s">
        <v>26</v>
      </c>
      <c r="K27382" t="s">
        <v>26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 t="s">
        <v>24</v>
      </c>
      <c r="R27382" t="s">
        <v>86</v>
      </c>
      <c r="S27382" t="s">
        <v>489</v>
      </c>
      <c r="T27382" t="s">
        <v>25</v>
      </c>
      <c r="U27382" t="s">
        <v>27</v>
      </c>
      <c r="V27382" t="s">
        <v>2654</v>
      </c>
      <c r="W27382" t="s">
        <v>196</v>
      </c>
      <c r="X27382" t="s">
        <v>193</v>
      </c>
      <c r="Y27382" t="s">
        <v>490</v>
      </c>
      <c r="Z27382">
        <v>219446</v>
      </c>
    </row>
    <row r="27383" spans="1:26" x14ac:dyDescent="0.3">
      <c r="A27383" t="s">
        <v>2167</v>
      </c>
      <c r="B27383" t="s">
        <v>361</v>
      </c>
      <c r="C27383" t="s">
        <v>21</v>
      </c>
      <c r="D27383">
        <v>4</v>
      </c>
      <c r="E27383" s="7">
        <v>39563</v>
      </c>
      <c r="F27383" s="5">
        <v>0.44444444444444442</v>
      </c>
      <c r="G27383">
        <v>1</v>
      </c>
      <c r="H27383" t="s">
        <v>31</v>
      </c>
      <c r="I27383" t="s">
        <v>56</v>
      </c>
      <c r="J27383" t="s">
        <v>125</v>
      </c>
      <c r="K27383" t="s">
        <v>26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 t="s">
        <v>24</v>
      </c>
      <c r="R27383" t="s">
        <v>228</v>
      </c>
      <c r="S27383" t="s">
        <v>274</v>
      </c>
      <c r="T27383" t="s">
        <v>25</v>
      </c>
      <c r="U27383" t="s">
        <v>27</v>
      </c>
      <c r="V27383" t="s">
        <v>2650</v>
      </c>
      <c r="W27383" t="s">
        <v>196</v>
      </c>
      <c r="X27383" t="s">
        <v>193</v>
      </c>
      <c r="Y27383" t="s">
        <v>275</v>
      </c>
      <c r="Z27383">
        <v>206496</v>
      </c>
    </row>
    <row r="27384" spans="1:26" x14ac:dyDescent="0.3">
      <c r="A27384" t="s">
        <v>2167</v>
      </c>
      <c r="B27384" t="s">
        <v>361</v>
      </c>
      <c r="C27384" t="s">
        <v>21</v>
      </c>
      <c r="D27384">
        <v>2</v>
      </c>
      <c r="E27384" s="7">
        <v>41065</v>
      </c>
      <c r="F27384" s="5">
        <v>0.35416666666666669</v>
      </c>
      <c r="G27384">
        <v>1</v>
      </c>
      <c r="H27384" t="s">
        <v>31</v>
      </c>
      <c r="I27384" t="s">
        <v>30</v>
      </c>
      <c r="J27384" t="s">
        <v>26</v>
      </c>
      <c r="K27384" t="s">
        <v>26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 t="s">
        <v>24</v>
      </c>
      <c r="R27384" t="s">
        <v>228</v>
      </c>
      <c r="S27384" t="s">
        <v>274</v>
      </c>
      <c r="T27384" t="s">
        <v>25</v>
      </c>
      <c r="U27384" t="s">
        <v>27</v>
      </c>
      <c r="V27384" t="s">
        <v>2650</v>
      </c>
      <c r="W27384" t="s">
        <v>196</v>
      </c>
      <c r="X27384" t="s">
        <v>193</v>
      </c>
      <c r="Y27384" t="s">
        <v>275</v>
      </c>
      <c r="Z27384">
        <v>337944</v>
      </c>
    </row>
    <row r="27385" spans="1:26" x14ac:dyDescent="0.3">
      <c r="A27385" t="s">
        <v>2167</v>
      </c>
      <c r="B27385" t="s">
        <v>361</v>
      </c>
      <c r="C27385" t="s">
        <v>21</v>
      </c>
      <c r="D27385">
        <v>0</v>
      </c>
      <c r="E27385" s="7">
        <v>41863</v>
      </c>
      <c r="F27385" s="5">
        <v>0.59027777777777779</v>
      </c>
      <c r="G27385">
        <v>1</v>
      </c>
      <c r="H27385" t="s">
        <v>31</v>
      </c>
      <c r="I27385" t="s">
        <v>30</v>
      </c>
      <c r="J27385" t="s">
        <v>26</v>
      </c>
      <c r="K27385" t="s">
        <v>26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 t="s">
        <v>24</v>
      </c>
      <c r="R27385" t="s">
        <v>2664</v>
      </c>
      <c r="S27385" t="s">
        <v>568</v>
      </c>
      <c r="T27385" t="s">
        <v>25</v>
      </c>
      <c r="U27385" t="s">
        <v>27</v>
      </c>
      <c r="V27385" t="s">
        <v>2664</v>
      </c>
      <c r="W27385" t="s">
        <v>196</v>
      </c>
      <c r="X27385" t="s">
        <v>193</v>
      </c>
      <c r="Y27385" t="s">
        <v>569</v>
      </c>
      <c r="Z27385">
        <v>226020</v>
      </c>
    </row>
    <row r="27386" spans="1:26" x14ac:dyDescent="0.3">
      <c r="A27386" t="s">
        <v>2016</v>
      </c>
      <c r="B27386" t="s">
        <v>752</v>
      </c>
      <c r="C27386" t="s">
        <v>21</v>
      </c>
      <c r="D27386">
        <v>0</v>
      </c>
      <c r="E27386" s="7">
        <v>41093</v>
      </c>
      <c r="F27386" s="5">
        <v>0.7895833333333333</v>
      </c>
      <c r="G27386">
        <v>1</v>
      </c>
      <c r="I27386" t="s">
        <v>56</v>
      </c>
      <c r="J27386" t="s">
        <v>26</v>
      </c>
      <c r="K27386" t="s">
        <v>26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 t="s">
        <v>24</v>
      </c>
      <c r="R27386" t="s">
        <v>197</v>
      </c>
      <c r="S27386" t="s">
        <v>406</v>
      </c>
      <c r="T27386" t="s">
        <v>25</v>
      </c>
      <c r="U27386" t="s">
        <v>27</v>
      </c>
      <c r="V27386" t="s">
        <v>2650</v>
      </c>
      <c r="W27386" t="s">
        <v>196</v>
      </c>
      <c r="X27386" t="s">
        <v>193</v>
      </c>
      <c r="Y27386" t="s">
        <v>407</v>
      </c>
      <c r="Z27386">
        <v>224779</v>
      </c>
    </row>
    <row r="27387" spans="1:26" x14ac:dyDescent="0.3">
      <c r="A27387" t="s">
        <v>2016</v>
      </c>
      <c r="B27387" t="s">
        <v>752</v>
      </c>
      <c r="C27387" t="s">
        <v>21</v>
      </c>
      <c r="D27387">
        <v>0</v>
      </c>
      <c r="E27387" s="7">
        <v>41240</v>
      </c>
      <c r="F27387" s="5">
        <v>0.45347222222222222</v>
      </c>
      <c r="G27387">
        <v>1</v>
      </c>
      <c r="I27387" t="s">
        <v>30</v>
      </c>
      <c r="J27387" t="s">
        <v>26</v>
      </c>
      <c r="K27387" t="s">
        <v>26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 t="s">
        <v>24</v>
      </c>
      <c r="R27387" t="s">
        <v>197</v>
      </c>
      <c r="S27387" t="s">
        <v>406</v>
      </c>
      <c r="T27387" t="s">
        <v>25</v>
      </c>
      <c r="U27387" t="s">
        <v>27</v>
      </c>
      <c r="V27387" t="s">
        <v>2650</v>
      </c>
      <c r="W27387" t="s">
        <v>196</v>
      </c>
      <c r="X27387" t="s">
        <v>193</v>
      </c>
      <c r="Y27387" t="s">
        <v>407</v>
      </c>
      <c r="Z27387">
        <v>229446</v>
      </c>
    </row>
    <row r="27388" spans="1:26" x14ac:dyDescent="0.3">
      <c r="A27388" t="s">
        <v>1889</v>
      </c>
      <c r="B27388" t="s">
        <v>250</v>
      </c>
      <c r="C27388" t="s">
        <v>21</v>
      </c>
      <c r="D27388">
        <v>2</v>
      </c>
      <c r="E27388" s="7">
        <v>38273</v>
      </c>
      <c r="F27388" s="5">
        <v>0.76388888888888884</v>
      </c>
      <c r="G27388">
        <v>1</v>
      </c>
      <c r="H27388" t="s">
        <v>79</v>
      </c>
      <c r="I27388" t="s">
        <v>36</v>
      </c>
      <c r="J27388" t="s">
        <v>2649</v>
      </c>
      <c r="K27388" t="s">
        <v>113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 t="s">
        <v>24</v>
      </c>
      <c r="R27388" t="s">
        <v>2671</v>
      </c>
      <c r="S27388" t="s">
        <v>383</v>
      </c>
      <c r="T27388" t="s">
        <v>25</v>
      </c>
      <c r="U27388" t="s">
        <v>27</v>
      </c>
      <c r="V27388" t="s">
        <v>2650</v>
      </c>
      <c r="W27388" t="s">
        <v>196</v>
      </c>
      <c r="X27388" t="s">
        <v>193</v>
      </c>
      <c r="Y27388" t="s">
        <v>384</v>
      </c>
      <c r="Z27388">
        <v>314656</v>
      </c>
    </row>
    <row r="27389" spans="1:26" x14ac:dyDescent="0.3">
      <c r="A27389" t="s">
        <v>1558</v>
      </c>
      <c r="B27389" t="s">
        <v>50</v>
      </c>
      <c r="C27389" t="s">
        <v>21</v>
      </c>
      <c r="D27389">
        <v>1</v>
      </c>
      <c r="E27389" s="7">
        <v>41412</v>
      </c>
      <c r="F27389" s="5">
        <v>0.92708333333333337</v>
      </c>
      <c r="G27389">
        <v>1</v>
      </c>
      <c r="H27389" t="s">
        <v>69</v>
      </c>
      <c r="I27389" t="s">
        <v>30</v>
      </c>
      <c r="J27389" t="s">
        <v>26</v>
      </c>
      <c r="K27389" t="s">
        <v>26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 t="s">
        <v>24</v>
      </c>
      <c r="R27389" t="s">
        <v>2671</v>
      </c>
      <c r="S27389" t="s">
        <v>383</v>
      </c>
      <c r="T27389" t="s">
        <v>25</v>
      </c>
      <c r="U27389" t="s">
        <v>27</v>
      </c>
      <c r="V27389" t="s">
        <v>2650</v>
      </c>
      <c r="W27389" t="s">
        <v>196</v>
      </c>
      <c r="X27389" t="s">
        <v>193</v>
      </c>
      <c r="Y27389" t="s">
        <v>384</v>
      </c>
      <c r="Z27389">
        <v>312107</v>
      </c>
    </row>
    <row r="27390" spans="1:26" x14ac:dyDescent="0.3">
      <c r="A27390" t="s">
        <v>1558</v>
      </c>
      <c r="B27390" t="s">
        <v>50</v>
      </c>
      <c r="C27390" t="s">
        <v>21</v>
      </c>
      <c r="D27390">
        <v>1</v>
      </c>
      <c r="E27390" s="7">
        <v>37211</v>
      </c>
      <c r="F27390" s="5">
        <v>0.36180555555555555</v>
      </c>
      <c r="G27390">
        <v>1</v>
      </c>
      <c r="H27390" t="s">
        <v>31</v>
      </c>
      <c r="I27390" t="s">
        <v>47</v>
      </c>
      <c r="J27390" t="s">
        <v>26</v>
      </c>
      <c r="K27390" t="s">
        <v>26</v>
      </c>
      <c r="L27390">
        <v>0</v>
      </c>
      <c r="M27390">
        <v>0</v>
      </c>
      <c r="N27390">
        <v>0</v>
      </c>
      <c r="O27390">
        <v>100</v>
      </c>
      <c r="P27390">
        <v>0</v>
      </c>
      <c r="Q27390" t="s">
        <v>24</v>
      </c>
      <c r="R27390" t="s">
        <v>128</v>
      </c>
      <c r="S27390" t="s">
        <v>587</v>
      </c>
      <c r="T27390" t="s">
        <v>25</v>
      </c>
      <c r="U27390" t="s">
        <v>27</v>
      </c>
      <c r="V27390" t="s">
        <v>2657</v>
      </c>
      <c r="W27390" t="s">
        <v>196</v>
      </c>
      <c r="X27390" t="s">
        <v>193</v>
      </c>
      <c r="Y27390" t="s">
        <v>588</v>
      </c>
      <c r="Z27390">
        <v>265761</v>
      </c>
    </row>
    <row r="27391" spans="1:26" x14ac:dyDescent="0.3">
      <c r="A27391" t="s">
        <v>1558</v>
      </c>
      <c r="B27391" t="s">
        <v>50</v>
      </c>
      <c r="C27391" t="s">
        <v>21</v>
      </c>
      <c r="D27391">
        <v>1</v>
      </c>
      <c r="E27391" s="7">
        <v>37200</v>
      </c>
      <c r="F27391" s="5">
        <v>0.59166666666666667</v>
      </c>
      <c r="G27391">
        <v>1</v>
      </c>
      <c r="H27391" t="s">
        <v>31</v>
      </c>
      <c r="I27391" t="s">
        <v>30</v>
      </c>
      <c r="J27391" t="s">
        <v>26</v>
      </c>
      <c r="K27391" t="s">
        <v>26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 t="s">
        <v>24</v>
      </c>
      <c r="R27391" t="s">
        <v>2666</v>
      </c>
      <c r="S27391" t="s">
        <v>481</v>
      </c>
      <c r="T27391" t="s">
        <v>25</v>
      </c>
      <c r="U27391" t="s">
        <v>27</v>
      </c>
      <c r="V27391" t="s">
        <v>2665</v>
      </c>
      <c r="W27391" t="s">
        <v>196</v>
      </c>
      <c r="X27391" t="s">
        <v>193</v>
      </c>
      <c r="Y27391" t="s">
        <v>482</v>
      </c>
      <c r="Z27391">
        <v>263954</v>
      </c>
    </row>
    <row r="27392" spans="1:26" x14ac:dyDescent="0.3">
      <c r="A27392" t="s">
        <v>1558</v>
      </c>
      <c r="B27392" t="s">
        <v>50</v>
      </c>
      <c r="C27392" t="s">
        <v>21</v>
      </c>
      <c r="D27392">
        <v>2</v>
      </c>
      <c r="E27392" s="7">
        <v>37182</v>
      </c>
      <c r="F27392" s="5">
        <v>0.35416666666666669</v>
      </c>
      <c r="G27392">
        <v>1</v>
      </c>
      <c r="H27392" t="s">
        <v>31</v>
      </c>
      <c r="I27392" t="s">
        <v>36</v>
      </c>
      <c r="J27392" t="s">
        <v>26</v>
      </c>
      <c r="K27392" t="s">
        <v>26</v>
      </c>
      <c r="L27392">
        <v>0</v>
      </c>
      <c r="M27392">
        <v>0</v>
      </c>
      <c r="N27392">
        <v>0</v>
      </c>
      <c r="O27392" s="2">
        <v>2000</v>
      </c>
      <c r="P27392">
        <v>0</v>
      </c>
      <c r="Q27392" t="s">
        <v>24</v>
      </c>
      <c r="R27392" t="s">
        <v>197</v>
      </c>
      <c r="S27392" t="s">
        <v>406</v>
      </c>
      <c r="T27392" t="s">
        <v>25</v>
      </c>
      <c r="U27392" t="s">
        <v>27</v>
      </c>
      <c r="V27392" t="s">
        <v>2650</v>
      </c>
      <c r="W27392" t="s">
        <v>196</v>
      </c>
      <c r="X27392" t="s">
        <v>193</v>
      </c>
      <c r="Y27392" t="s">
        <v>407</v>
      </c>
      <c r="Z27392">
        <v>234362</v>
      </c>
    </row>
    <row r="27393" spans="1:26" x14ac:dyDescent="0.3">
      <c r="A27393" t="s">
        <v>2320</v>
      </c>
      <c r="B27393" t="s">
        <v>50</v>
      </c>
      <c r="C27393" t="s">
        <v>21</v>
      </c>
      <c r="D27393">
        <v>2</v>
      </c>
      <c r="E27393" s="7">
        <v>40306</v>
      </c>
      <c r="F27393" s="5">
        <v>0.43055555555555558</v>
      </c>
      <c r="G27393">
        <v>1</v>
      </c>
      <c r="H27393" t="s">
        <v>31</v>
      </c>
      <c r="I27393" t="s">
        <v>56</v>
      </c>
      <c r="J27393" t="s">
        <v>122</v>
      </c>
      <c r="K27393" t="s">
        <v>26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 t="s">
        <v>24</v>
      </c>
      <c r="R27393" t="s">
        <v>2664</v>
      </c>
      <c r="S27393" t="s">
        <v>568</v>
      </c>
      <c r="T27393" t="s">
        <v>25</v>
      </c>
      <c r="U27393" t="s">
        <v>27</v>
      </c>
      <c r="V27393" t="s">
        <v>2664</v>
      </c>
      <c r="W27393" t="s">
        <v>196</v>
      </c>
      <c r="X27393" t="s">
        <v>193</v>
      </c>
      <c r="Y27393" t="s">
        <v>569</v>
      </c>
      <c r="Z27393">
        <v>305810</v>
      </c>
    </row>
    <row r="27394" spans="1:26" x14ac:dyDescent="0.3">
      <c r="A27394" t="s">
        <v>1497</v>
      </c>
      <c r="B27394" t="s">
        <v>217</v>
      </c>
      <c r="C27394" t="s">
        <v>21</v>
      </c>
      <c r="D27394">
        <v>2</v>
      </c>
      <c r="E27394" s="7">
        <v>37029</v>
      </c>
      <c r="F27394" s="5">
        <v>0.40486111111111112</v>
      </c>
      <c r="G27394">
        <v>1</v>
      </c>
      <c r="H27394" t="s">
        <v>31</v>
      </c>
      <c r="I27394" t="s">
        <v>56</v>
      </c>
      <c r="J27394" t="s">
        <v>26</v>
      </c>
      <c r="K27394" t="s">
        <v>26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 t="s">
        <v>24</v>
      </c>
      <c r="R27394" t="s">
        <v>184</v>
      </c>
      <c r="S27394" t="s">
        <v>184</v>
      </c>
      <c r="T27394" t="s">
        <v>25</v>
      </c>
      <c r="U27394" t="s">
        <v>27</v>
      </c>
      <c r="V27394" t="s">
        <v>2650</v>
      </c>
      <c r="W27394" t="s">
        <v>196</v>
      </c>
      <c r="X27394" t="s">
        <v>193</v>
      </c>
      <c r="Y27394" t="s">
        <v>185</v>
      </c>
      <c r="Z27394">
        <v>220302</v>
      </c>
    </row>
    <row r="27395" spans="1:26" x14ac:dyDescent="0.3">
      <c r="A27395" t="s">
        <v>1833</v>
      </c>
      <c r="B27395" t="s">
        <v>280</v>
      </c>
      <c r="C27395" t="s">
        <v>21</v>
      </c>
      <c r="D27395">
        <v>2</v>
      </c>
      <c r="E27395" s="7">
        <v>40064</v>
      </c>
      <c r="F27395" s="5">
        <v>0.60555555555555551</v>
      </c>
      <c r="G27395">
        <v>1</v>
      </c>
      <c r="H27395" t="s">
        <v>31</v>
      </c>
      <c r="I27395" t="s">
        <v>56</v>
      </c>
      <c r="J27395" t="s">
        <v>26</v>
      </c>
      <c r="K27395" t="s">
        <v>26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 t="s">
        <v>24</v>
      </c>
      <c r="R27395" t="s">
        <v>245</v>
      </c>
      <c r="S27395" t="s">
        <v>243</v>
      </c>
      <c r="T27395" t="s">
        <v>25</v>
      </c>
      <c r="U27395" t="s">
        <v>27</v>
      </c>
      <c r="V27395" t="s">
        <v>2654</v>
      </c>
      <c r="W27395" t="s">
        <v>459</v>
      </c>
      <c r="X27395" t="s">
        <v>456</v>
      </c>
      <c r="Y27395" t="s">
        <v>244</v>
      </c>
      <c r="Z27395">
        <v>352369</v>
      </c>
    </row>
    <row r="27396" spans="1:26" x14ac:dyDescent="0.3">
      <c r="A27396" t="s">
        <v>1833</v>
      </c>
      <c r="B27396" t="s">
        <v>280</v>
      </c>
      <c r="C27396" t="s">
        <v>21</v>
      </c>
      <c r="D27396">
        <v>1</v>
      </c>
      <c r="E27396" s="7">
        <v>39660</v>
      </c>
      <c r="F27396" s="5">
        <v>0.34375</v>
      </c>
      <c r="G27396">
        <v>1</v>
      </c>
      <c r="H27396" t="s">
        <v>31</v>
      </c>
      <c r="I27396" t="s">
        <v>47</v>
      </c>
      <c r="J27396" t="s">
        <v>26</v>
      </c>
      <c r="K27396" t="s">
        <v>26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 t="s">
        <v>24</v>
      </c>
      <c r="R27396" t="s">
        <v>221</v>
      </c>
      <c r="S27396" t="s">
        <v>219</v>
      </c>
      <c r="T27396" t="s">
        <v>25</v>
      </c>
      <c r="U27396" t="s">
        <v>27</v>
      </c>
      <c r="V27396" t="s">
        <v>2652</v>
      </c>
      <c r="W27396" t="s">
        <v>83</v>
      </c>
      <c r="X27396" t="s">
        <v>1360</v>
      </c>
      <c r="Y27396" t="s">
        <v>220</v>
      </c>
      <c r="Z27396">
        <v>200278</v>
      </c>
    </row>
    <row r="27397" spans="1:26" x14ac:dyDescent="0.3">
      <c r="A27397" t="s">
        <v>1833</v>
      </c>
      <c r="B27397" t="s">
        <v>280</v>
      </c>
      <c r="C27397" t="s">
        <v>21</v>
      </c>
      <c r="D27397">
        <v>1</v>
      </c>
      <c r="E27397" s="7">
        <v>38120</v>
      </c>
      <c r="F27397" s="5">
        <v>0.3611111111111111</v>
      </c>
      <c r="G27397">
        <v>1</v>
      </c>
      <c r="H27397" t="s">
        <v>31</v>
      </c>
      <c r="I27397" t="s">
        <v>56</v>
      </c>
      <c r="J27397" t="s">
        <v>26</v>
      </c>
      <c r="K27397" t="s">
        <v>26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 t="s">
        <v>24</v>
      </c>
      <c r="R27397" t="s">
        <v>720</v>
      </c>
      <c r="S27397" t="s">
        <v>123</v>
      </c>
      <c r="T27397" t="s">
        <v>25</v>
      </c>
      <c r="U27397" t="s">
        <v>64</v>
      </c>
      <c r="V27397" t="s">
        <v>2653</v>
      </c>
      <c r="W27397" t="s">
        <v>51</v>
      </c>
      <c r="X27397" t="s">
        <v>947</v>
      </c>
      <c r="Y27397" t="s">
        <v>124</v>
      </c>
      <c r="Z27397">
        <v>336202</v>
      </c>
    </row>
    <row r="27398" spans="1:26" x14ac:dyDescent="0.3">
      <c r="A27398" t="s">
        <v>1833</v>
      </c>
      <c r="B27398" t="s">
        <v>280</v>
      </c>
      <c r="C27398" t="s">
        <v>21</v>
      </c>
      <c r="D27398">
        <v>1</v>
      </c>
      <c r="E27398" s="7">
        <v>40419</v>
      </c>
      <c r="F27398" s="5">
        <v>0.54166666666666663</v>
      </c>
      <c r="G27398">
        <v>1</v>
      </c>
      <c r="H27398" t="s">
        <v>31</v>
      </c>
      <c r="I27398" t="s">
        <v>47</v>
      </c>
      <c r="J27398" t="s">
        <v>125</v>
      </c>
      <c r="K27398" t="s">
        <v>212</v>
      </c>
      <c r="L27398">
        <v>0</v>
      </c>
      <c r="M27398">
        <v>0</v>
      </c>
      <c r="N27398">
        <v>0</v>
      </c>
      <c r="O27398">
        <v>50</v>
      </c>
      <c r="P27398">
        <v>0</v>
      </c>
      <c r="Q27398" t="s">
        <v>24</v>
      </c>
      <c r="R27398" t="s">
        <v>720</v>
      </c>
      <c r="S27398" t="s">
        <v>123</v>
      </c>
      <c r="T27398" t="s">
        <v>25</v>
      </c>
      <c r="U27398" t="s">
        <v>27</v>
      </c>
      <c r="V27398" t="s">
        <v>2653</v>
      </c>
      <c r="W27398" t="s">
        <v>51</v>
      </c>
      <c r="X27398" t="s">
        <v>947</v>
      </c>
      <c r="Y27398" t="s">
        <v>124</v>
      </c>
      <c r="Z27398">
        <v>354220</v>
      </c>
    </row>
    <row r="27399" spans="1:26" x14ac:dyDescent="0.3">
      <c r="A27399" t="s">
        <v>917</v>
      </c>
      <c r="B27399" t="s">
        <v>50</v>
      </c>
      <c r="C27399" t="s">
        <v>21</v>
      </c>
      <c r="D27399">
        <v>1</v>
      </c>
      <c r="E27399" s="7">
        <v>41422</v>
      </c>
      <c r="F27399" s="5">
        <v>0.67708333333333337</v>
      </c>
      <c r="G27399">
        <v>1</v>
      </c>
      <c r="H27399" t="s">
        <v>31</v>
      </c>
      <c r="I27399" t="s">
        <v>30</v>
      </c>
      <c r="J27399" t="s">
        <v>125</v>
      </c>
      <c r="K27399" t="s">
        <v>26</v>
      </c>
      <c r="L27399">
        <v>0</v>
      </c>
      <c r="M27399">
        <v>0</v>
      </c>
      <c r="N27399">
        <v>0</v>
      </c>
      <c r="O27399">
        <v>100</v>
      </c>
      <c r="P27399">
        <v>0</v>
      </c>
      <c r="Q27399" t="s">
        <v>24</v>
      </c>
      <c r="R27399" t="s">
        <v>2666</v>
      </c>
      <c r="S27399" t="s">
        <v>481</v>
      </c>
      <c r="T27399" t="s">
        <v>25</v>
      </c>
      <c r="U27399" t="s">
        <v>27</v>
      </c>
      <c r="V27399" t="s">
        <v>2665</v>
      </c>
      <c r="W27399" t="s">
        <v>257</v>
      </c>
      <c r="X27399" t="s">
        <v>430</v>
      </c>
      <c r="Y27399" t="s">
        <v>482</v>
      </c>
      <c r="Z27399">
        <v>252412</v>
      </c>
    </row>
    <row r="27400" spans="1:26" x14ac:dyDescent="0.3">
      <c r="A27400" t="s">
        <v>917</v>
      </c>
      <c r="B27400" t="s">
        <v>50</v>
      </c>
      <c r="C27400" t="s">
        <v>21</v>
      </c>
      <c r="D27400">
        <v>1</v>
      </c>
      <c r="E27400" s="7">
        <v>40269</v>
      </c>
      <c r="F27400" s="5">
        <v>0.5625</v>
      </c>
      <c r="G27400">
        <v>1</v>
      </c>
      <c r="H27400" t="s">
        <v>31</v>
      </c>
      <c r="I27400" t="s">
        <v>36</v>
      </c>
      <c r="J27400" t="s">
        <v>26</v>
      </c>
      <c r="K27400" t="s">
        <v>26</v>
      </c>
      <c r="L27400">
        <v>0</v>
      </c>
      <c r="M27400">
        <v>0</v>
      </c>
      <c r="N27400">
        <v>0</v>
      </c>
      <c r="O27400">
        <v>50</v>
      </c>
      <c r="P27400">
        <v>0</v>
      </c>
      <c r="Q27400" t="s">
        <v>24</v>
      </c>
      <c r="R27400" t="s">
        <v>221</v>
      </c>
      <c r="S27400" t="s">
        <v>221</v>
      </c>
      <c r="T27400" t="s">
        <v>25</v>
      </c>
      <c r="U27400" t="s">
        <v>27</v>
      </c>
      <c r="V27400" t="s">
        <v>2652</v>
      </c>
      <c r="W27400" t="s">
        <v>35</v>
      </c>
      <c r="X27400" t="s">
        <v>832</v>
      </c>
      <c r="Y27400" t="s">
        <v>339</v>
      </c>
      <c r="Z27400">
        <v>204726</v>
      </c>
    </row>
    <row r="27401" spans="1:26" x14ac:dyDescent="0.3">
      <c r="A27401" t="s">
        <v>739</v>
      </c>
      <c r="B27401" t="s">
        <v>342</v>
      </c>
      <c r="C27401" t="s">
        <v>21</v>
      </c>
      <c r="D27401">
        <v>2</v>
      </c>
      <c r="E27401" s="7">
        <v>40198</v>
      </c>
      <c r="F27401" s="5">
        <v>0.45833333333333331</v>
      </c>
      <c r="G27401">
        <v>1</v>
      </c>
      <c r="H27401" t="s">
        <v>31</v>
      </c>
      <c r="I27401" t="s">
        <v>36</v>
      </c>
      <c r="J27401" t="s">
        <v>26</v>
      </c>
      <c r="K27401" t="s">
        <v>143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 t="s">
        <v>24</v>
      </c>
      <c r="R27401" t="s">
        <v>221</v>
      </c>
      <c r="S27401" t="s">
        <v>221</v>
      </c>
      <c r="T27401" t="s">
        <v>25</v>
      </c>
      <c r="U27401" t="s">
        <v>27</v>
      </c>
      <c r="V27401" t="s">
        <v>2652</v>
      </c>
      <c r="W27401" t="s">
        <v>35</v>
      </c>
      <c r="X27401" t="s">
        <v>832</v>
      </c>
      <c r="Y27401" t="s">
        <v>339</v>
      </c>
      <c r="Z27401">
        <v>218435</v>
      </c>
    </row>
    <row r="27402" spans="1:26" x14ac:dyDescent="0.3">
      <c r="A27402" t="s">
        <v>739</v>
      </c>
      <c r="B27402" t="s">
        <v>342</v>
      </c>
      <c r="C27402" t="s">
        <v>21</v>
      </c>
      <c r="D27402">
        <v>2</v>
      </c>
      <c r="E27402" s="7">
        <v>37473</v>
      </c>
      <c r="F27402" s="5">
        <v>0.34375</v>
      </c>
      <c r="G27402">
        <v>1</v>
      </c>
      <c r="H27402" t="s">
        <v>31</v>
      </c>
      <c r="I27402" t="s">
        <v>56</v>
      </c>
      <c r="J27402" t="s">
        <v>26</v>
      </c>
      <c r="K27402" t="s">
        <v>26</v>
      </c>
      <c r="L27402">
        <v>0</v>
      </c>
      <c r="M27402">
        <v>0</v>
      </c>
      <c r="N27402">
        <v>0</v>
      </c>
      <c r="O27402">
        <v>10</v>
      </c>
      <c r="P27402">
        <v>0</v>
      </c>
      <c r="Q27402" t="s">
        <v>24</v>
      </c>
      <c r="R27402" t="s">
        <v>86</v>
      </c>
      <c r="S27402" t="s">
        <v>522</v>
      </c>
      <c r="T27402" t="s">
        <v>25</v>
      </c>
      <c r="U27402" t="s">
        <v>27</v>
      </c>
      <c r="V27402" t="s">
        <v>2654</v>
      </c>
      <c r="W27402" t="s">
        <v>93</v>
      </c>
      <c r="X27402" t="s">
        <v>347</v>
      </c>
      <c r="Y27402" t="s">
        <v>523</v>
      </c>
      <c r="Z27402">
        <v>241282</v>
      </c>
    </row>
    <row r="27403" spans="1:26" x14ac:dyDescent="0.3">
      <c r="A27403" t="s">
        <v>739</v>
      </c>
      <c r="B27403" t="s">
        <v>342</v>
      </c>
      <c r="C27403" t="s">
        <v>21</v>
      </c>
      <c r="D27403">
        <v>1</v>
      </c>
      <c r="E27403" s="7">
        <v>41812</v>
      </c>
      <c r="F27403" s="5">
        <v>0.75</v>
      </c>
      <c r="G27403">
        <v>1</v>
      </c>
      <c r="H27403" t="s">
        <v>31</v>
      </c>
      <c r="I27403" t="s">
        <v>36</v>
      </c>
      <c r="J27403" t="s">
        <v>26</v>
      </c>
      <c r="K27403" t="s">
        <v>26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 t="s">
        <v>24</v>
      </c>
      <c r="R27403" t="s">
        <v>221</v>
      </c>
      <c r="S27403" t="s">
        <v>219</v>
      </c>
      <c r="T27403" t="s">
        <v>25</v>
      </c>
      <c r="U27403" t="s">
        <v>27</v>
      </c>
      <c r="V27403" t="s">
        <v>2652</v>
      </c>
      <c r="W27403" t="s">
        <v>60</v>
      </c>
      <c r="X27403" t="s">
        <v>703</v>
      </c>
      <c r="Y27403" t="s">
        <v>220</v>
      </c>
      <c r="Z27403">
        <v>248856</v>
      </c>
    </row>
    <row r="27404" spans="1:26" x14ac:dyDescent="0.3">
      <c r="A27404" t="s">
        <v>739</v>
      </c>
      <c r="B27404" t="s">
        <v>342</v>
      </c>
      <c r="C27404" t="s">
        <v>21</v>
      </c>
      <c r="D27404">
        <v>2</v>
      </c>
      <c r="E27404" s="7">
        <v>39617</v>
      </c>
      <c r="F27404" s="5">
        <v>0.80208333333333337</v>
      </c>
      <c r="G27404">
        <v>1</v>
      </c>
      <c r="H27404" t="s">
        <v>31</v>
      </c>
      <c r="I27404" t="s">
        <v>30</v>
      </c>
      <c r="J27404" t="s">
        <v>26</v>
      </c>
      <c r="K27404" t="s">
        <v>26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 t="s">
        <v>24</v>
      </c>
      <c r="R27404" t="s">
        <v>184</v>
      </c>
      <c r="S27404" t="s">
        <v>184</v>
      </c>
      <c r="T27404" t="s">
        <v>25</v>
      </c>
      <c r="U27404" t="s">
        <v>27</v>
      </c>
      <c r="V27404" t="s">
        <v>2650</v>
      </c>
      <c r="W27404" t="s">
        <v>196</v>
      </c>
      <c r="X27404" t="s">
        <v>1010</v>
      </c>
      <c r="Y27404" t="s">
        <v>185</v>
      </c>
      <c r="Z27404">
        <v>306893</v>
      </c>
    </row>
    <row r="27405" spans="1:26" x14ac:dyDescent="0.3">
      <c r="A27405" t="s">
        <v>2134</v>
      </c>
      <c r="B27405" t="s">
        <v>174</v>
      </c>
      <c r="C27405" t="s">
        <v>21</v>
      </c>
      <c r="D27405">
        <v>2</v>
      </c>
      <c r="E27405" s="7">
        <v>41859</v>
      </c>
      <c r="F27405" s="5">
        <v>0.68958333333333333</v>
      </c>
      <c r="G27405">
        <v>1</v>
      </c>
      <c r="H27405" t="s">
        <v>31</v>
      </c>
      <c r="I27405" t="s">
        <v>47</v>
      </c>
      <c r="J27405" t="s">
        <v>26</v>
      </c>
      <c r="K27405" t="s">
        <v>26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 t="s">
        <v>24</v>
      </c>
      <c r="R27405" t="s">
        <v>245</v>
      </c>
      <c r="S27405" t="s">
        <v>243</v>
      </c>
      <c r="T27405" t="s">
        <v>25</v>
      </c>
      <c r="U27405" t="s">
        <v>27</v>
      </c>
      <c r="V27405" t="s">
        <v>2654</v>
      </c>
      <c r="W27405" t="s">
        <v>196</v>
      </c>
      <c r="X27405" t="s">
        <v>1010</v>
      </c>
      <c r="Y27405" t="s">
        <v>244</v>
      </c>
      <c r="Z27405">
        <v>13046</v>
      </c>
    </row>
    <row r="27406" spans="1:26" x14ac:dyDescent="0.3">
      <c r="A27406" t="s">
        <v>1353</v>
      </c>
      <c r="B27406" t="s">
        <v>42</v>
      </c>
      <c r="C27406" t="s">
        <v>21</v>
      </c>
      <c r="D27406">
        <v>2</v>
      </c>
      <c r="E27406" s="7">
        <v>41879</v>
      </c>
      <c r="F27406" s="5">
        <v>0.32500000000000001</v>
      </c>
      <c r="G27406">
        <v>1</v>
      </c>
      <c r="H27406" t="s">
        <v>31</v>
      </c>
      <c r="I27406" t="s">
        <v>56</v>
      </c>
      <c r="J27406" t="s">
        <v>125</v>
      </c>
      <c r="K27406" t="s">
        <v>26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 t="s">
        <v>24</v>
      </c>
      <c r="R27406" t="s">
        <v>554</v>
      </c>
      <c r="S27406" t="s">
        <v>552</v>
      </c>
      <c r="T27406" t="s">
        <v>25</v>
      </c>
      <c r="U27406" t="s">
        <v>27</v>
      </c>
      <c r="V27406" t="s">
        <v>2658</v>
      </c>
      <c r="W27406" t="s">
        <v>196</v>
      </c>
      <c r="X27406" t="s">
        <v>1010</v>
      </c>
      <c r="Y27406" t="s">
        <v>553</v>
      </c>
      <c r="Z27406">
        <v>12427</v>
      </c>
    </row>
    <row r="27407" spans="1:26" x14ac:dyDescent="0.3">
      <c r="A27407" t="s">
        <v>1353</v>
      </c>
      <c r="B27407" t="s">
        <v>42</v>
      </c>
      <c r="C27407" t="s">
        <v>21</v>
      </c>
      <c r="D27407">
        <v>2</v>
      </c>
      <c r="E27407" s="7">
        <v>37810</v>
      </c>
      <c r="F27407" s="5">
        <v>0.6875</v>
      </c>
      <c r="G27407">
        <v>1</v>
      </c>
      <c r="H27407" t="s">
        <v>31</v>
      </c>
      <c r="I27407" t="s">
        <v>47</v>
      </c>
      <c r="J27407" t="s">
        <v>26</v>
      </c>
      <c r="K27407" t="s">
        <v>26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 t="s">
        <v>24</v>
      </c>
      <c r="R27407" t="s">
        <v>554</v>
      </c>
      <c r="S27407" t="s">
        <v>552</v>
      </c>
      <c r="T27407" t="s">
        <v>25</v>
      </c>
      <c r="U27407" t="s">
        <v>27</v>
      </c>
      <c r="V27407" t="s">
        <v>2658</v>
      </c>
      <c r="W27407" t="s">
        <v>196</v>
      </c>
      <c r="X27407" t="s">
        <v>1010</v>
      </c>
      <c r="Y27407" t="s">
        <v>553</v>
      </c>
      <c r="Z27407">
        <v>13272</v>
      </c>
    </row>
    <row r="27408" spans="1:26" x14ac:dyDescent="0.3">
      <c r="A27408" t="s">
        <v>1353</v>
      </c>
      <c r="B27408" t="s">
        <v>42</v>
      </c>
      <c r="C27408" t="s">
        <v>21</v>
      </c>
      <c r="D27408">
        <v>2</v>
      </c>
      <c r="E27408" s="7">
        <v>41585</v>
      </c>
      <c r="F27408" s="5">
        <v>0.3125</v>
      </c>
      <c r="G27408">
        <v>1</v>
      </c>
      <c r="H27408" t="s">
        <v>31</v>
      </c>
      <c r="I27408" t="s">
        <v>56</v>
      </c>
      <c r="J27408" t="s">
        <v>26</v>
      </c>
      <c r="K27408" t="s">
        <v>26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 t="s">
        <v>24</v>
      </c>
      <c r="R27408" t="s">
        <v>554</v>
      </c>
      <c r="S27408" t="s">
        <v>552</v>
      </c>
      <c r="T27408" t="s">
        <v>25</v>
      </c>
      <c r="U27408" t="s">
        <v>27</v>
      </c>
      <c r="V27408" t="s">
        <v>2658</v>
      </c>
      <c r="W27408" t="s">
        <v>196</v>
      </c>
      <c r="X27408" t="s">
        <v>1010</v>
      </c>
      <c r="Y27408" t="s">
        <v>553</v>
      </c>
      <c r="Z27408">
        <v>13268</v>
      </c>
    </row>
    <row r="27409" spans="1:26" x14ac:dyDescent="0.3">
      <c r="A27409" t="s">
        <v>1353</v>
      </c>
      <c r="B27409" t="s">
        <v>42</v>
      </c>
      <c r="C27409" t="s">
        <v>21</v>
      </c>
      <c r="D27409">
        <v>0</v>
      </c>
      <c r="E27409" s="7">
        <v>39066</v>
      </c>
      <c r="F27409" s="5">
        <v>0.67708333333333337</v>
      </c>
      <c r="G27409">
        <v>1</v>
      </c>
      <c r="H27409" t="s">
        <v>31</v>
      </c>
      <c r="I27409" t="s">
        <v>36</v>
      </c>
      <c r="J27409" t="s">
        <v>125</v>
      </c>
      <c r="K27409" t="s">
        <v>26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 t="s">
        <v>24</v>
      </c>
      <c r="R27409" t="s">
        <v>1216</v>
      </c>
      <c r="S27409" t="s">
        <v>1214</v>
      </c>
      <c r="T27409" t="s">
        <v>25</v>
      </c>
      <c r="U27409" t="s">
        <v>27</v>
      </c>
      <c r="V27409" t="s">
        <v>2650</v>
      </c>
      <c r="W27409" t="s">
        <v>196</v>
      </c>
      <c r="X27409" t="s">
        <v>1010</v>
      </c>
      <c r="Y27409" t="s">
        <v>1215</v>
      </c>
      <c r="Z27409">
        <v>13431</v>
      </c>
    </row>
    <row r="27410" spans="1:26" x14ac:dyDescent="0.3">
      <c r="A27410" t="s">
        <v>1353</v>
      </c>
      <c r="B27410" t="s">
        <v>42</v>
      </c>
      <c r="C27410" t="s">
        <v>21</v>
      </c>
      <c r="D27410">
        <v>0</v>
      </c>
      <c r="E27410" s="7">
        <v>39001</v>
      </c>
      <c r="F27410" s="5">
        <v>0.62083333333333335</v>
      </c>
      <c r="G27410">
        <v>1</v>
      </c>
      <c r="H27410" t="s">
        <v>31</v>
      </c>
      <c r="I27410" t="s">
        <v>30</v>
      </c>
      <c r="J27410" t="s">
        <v>26</v>
      </c>
      <c r="K27410" t="s">
        <v>26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 t="s">
        <v>24</v>
      </c>
      <c r="R27410" t="s">
        <v>160</v>
      </c>
      <c r="S27410" t="s">
        <v>158</v>
      </c>
      <c r="T27410" t="s">
        <v>25</v>
      </c>
      <c r="U27410" t="s">
        <v>27</v>
      </c>
      <c r="V27410" t="s">
        <v>2650</v>
      </c>
      <c r="W27410" t="s">
        <v>196</v>
      </c>
      <c r="X27410" t="s">
        <v>1010</v>
      </c>
      <c r="Y27410" t="s">
        <v>159</v>
      </c>
      <c r="Z27410">
        <v>12966</v>
      </c>
    </row>
    <row r="27411" spans="1:26" x14ac:dyDescent="0.3">
      <c r="A27411" t="s">
        <v>1353</v>
      </c>
      <c r="B27411" t="s">
        <v>42</v>
      </c>
      <c r="C27411" t="s">
        <v>21</v>
      </c>
      <c r="D27411">
        <v>2</v>
      </c>
      <c r="E27411" s="7">
        <v>41982</v>
      </c>
      <c r="F27411" s="5">
        <v>0.40138888888888885</v>
      </c>
      <c r="G27411">
        <v>1</v>
      </c>
      <c r="H27411" t="s">
        <v>31</v>
      </c>
      <c r="I27411" t="s">
        <v>56</v>
      </c>
      <c r="J27411" t="s">
        <v>26</v>
      </c>
      <c r="K27411" t="s">
        <v>26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 t="s">
        <v>24</v>
      </c>
      <c r="R27411" t="s">
        <v>2666</v>
      </c>
      <c r="S27411" t="s">
        <v>481</v>
      </c>
      <c r="T27411" t="s">
        <v>25</v>
      </c>
      <c r="U27411" t="s">
        <v>27</v>
      </c>
      <c r="V27411" t="s">
        <v>2665</v>
      </c>
      <c r="W27411" t="s">
        <v>93</v>
      </c>
      <c r="X27411" t="s">
        <v>404</v>
      </c>
      <c r="Y27411" t="s">
        <v>482</v>
      </c>
      <c r="Z27411">
        <v>232708</v>
      </c>
    </row>
    <row r="27412" spans="1:26" x14ac:dyDescent="0.3">
      <c r="A27412" t="s">
        <v>1353</v>
      </c>
      <c r="B27412" t="s">
        <v>42</v>
      </c>
      <c r="C27412" t="s">
        <v>21</v>
      </c>
      <c r="D27412">
        <v>2</v>
      </c>
      <c r="E27412" s="7">
        <v>39961</v>
      </c>
      <c r="F27412" s="5">
        <v>0.74305555555555547</v>
      </c>
      <c r="G27412">
        <v>1</v>
      </c>
      <c r="H27412" t="s">
        <v>31</v>
      </c>
      <c r="I27412" t="s">
        <v>56</v>
      </c>
      <c r="J27412" t="s">
        <v>26</v>
      </c>
      <c r="K27412" t="s">
        <v>26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 t="s">
        <v>24</v>
      </c>
      <c r="R27412" t="s">
        <v>221</v>
      </c>
      <c r="S27412" t="s">
        <v>219</v>
      </c>
      <c r="T27412" t="s">
        <v>25</v>
      </c>
      <c r="U27412" t="s">
        <v>27</v>
      </c>
      <c r="V27412" t="s">
        <v>2652</v>
      </c>
      <c r="W27412" t="s">
        <v>93</v>
      </c>
      <c r="X27412" t="s">
        <v>404</v>
      </c>
      <c r="Y27412" t="s">
        <v>220</v>
      </c>
      <c r="Z27412">
        <v>14199</v>
      </c>
    </row>
    <row r="27413" spans="1:26" x14ac:dyDescent="0.3">
      <c r="A27413" t="s">
        <v>1353</v>
      </c>
      <c r="B27413" t="s">
        <v>42</v>
      </c>
      <c r="C27413" t="s">
        <v>21</v>
      </c>
      <c r="D27413">
        <v>2</v>
      </c>
      <c r="E27413" s="7">
        <v>42110</v>
      </c>
      <c r="F27413" s="5">
        <v>0.75</v>
      </c>
      <c r="G27413">
        <v>1</v>
      </c>
      <c r="H27413" t="s">
        <v>31</v>
      </c>
      <c r="I27413" t="s">
        <v>47</v>
      </c>
      <c r="J27413" t="s">
        <v>26</v>
      </c>
      <c r="K27413" t="s">
        <v>26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 t="s">
        <v>24</v>
      </c>
      <c r="R27413" t="s">
        <v>221</v>
      </c>
      <c r="S27413" t="s">
        <v>219</v>
      </c>
      <c r="T27413" t="s">
        <v>25</v>
      </c>
      <c r="U27413" t="s">
        <v>27</v>
      </c>
      <c r="V27413" t="s">
        <v>2652</v>
      </c>
      <c r="W27413" t="s">
        <v>93</v>
      </c>
      <c r="X27413" t="s">
        <v>404</v>
      </c>
      <c r="Y27413" t="s">
        <v>220</v>
      </c>
      <c r="Z27413">
        <v>209033</v>
      </c>
    </row>
    <row r="27414" spans="1:26" x14ac:dyDescent="0.3">
      <c r="A27414" t="s">
        <v>1353</v>
      </c>
      <c r="B27414" t="s">
        <v>42</v>
      </c>
      <c r="C27414" t="s">
        <v>21</v>
      </c>
      <c r="D27414">
        <v>2</v>
      </c>
      <c r="E27414" s="7">
        <v>41941</v>
      </c>
      <c r="F27414" s="5">
        <v>0.31597222222222221</v>
      </c>
      <c r="G27414">
        <v>1</v>
      </c>
      <c r="H27414" t="s">
        <v>31</v>
      </c>
      <c r="I27414" t="s">
        <v>36</v>
      </c>
      <c r="J27414" t="s">
        <v>26</v>
      </c>
      <c r="K27414" t="s">
        <v>26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 t="s">
        <v>24</v>
      </c>
      <c r="R27414" t="s">
        <v>228</v>
      </c>
      <c r="S27414" t="s">
        <v>274</v>
      </c>
      <c r="T27414" t="s">
        <v>25</v>
      </c>
      <c r="U27414" t="s">
        <v>27</v>
      </c>
      <c r="V27414" t="s">
        <v>2650</v>
      </c>
      <c r="W27414" t="s">
        <v>93</v>
      </c>
      <c r="X27414" t="s">
        <v>404</v>
      </c>
      <c r="Y27414" t="s">
        <v>275</v>
      </c>
      <c r="Z27414">
        <v>13617</v>
      </c>
    </row>
    <row r="27415" spans="1:26" x14ac:dyDescent="0.3">
      <c r="A27415" t="s">
        <v>1353</v>
      </c>
      <c r="B27415" t="s">
        <v>42</v>
      </c>
      <c r="C27415" t="s">
        <v>21</v>
      </c>
      <c r="D27415">
        <v>2</v>
      </c>
      <c r="E27415" s="7">
        <v>41030</v>
      </c>
      <c r="F27415" s="5">
        <v>0.64583333333333337</v>
      </c>
      <c r="G27415">
        <v>1</v>
      </c>
      <c r="H27415" t="s">
        <v>31</v>
      </c>
      <c r="I27415" t="s">
        <v>36</v>
      </c>
      <c r="J27415" t="s">
        <v>26</v>
      </c>
      <c r="K27415" t="s">
        <v>26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 t="s">
        <v>24</v>
      </c>
      <c r="R27415" t="s">
        <v>228</v>
      </c>
      <c r="S27415" t="s">
        <v>274</v>
      </c>
      <c r="T27415" t="s">
        <v>25</v>
      </c>
      <c r="U27415" t="s">
        <v>27</v>
      </c>
      <c r="V27415" t="s">
        <v>2650</v>
      </c>
      <c r="W27415" t="s">
        <v>93</v>
      </c>
      <c r="X27415" t="s">
        <v>404</v>
      </c>
      <c r="Y27415" t="s">
        <v>275</v>
      </c>
      <c r="Z27415">
        <v>13442</v>
      </c>
    </row>
    <row r="27416" spans="1:26" x14ac:dyDescent="0.3">
      <c r="A27416" t="s">
        <v>1353</v>
      </c>
      <c r="B27416" t="s">
        <v>42</v>
      </c>
      <c r="C27416" t="s">
        <v>21</v>
      </c>
      <c r="D27416">
        <v>2</v>
      </c>
      <c r="E27416" s="7">
        <v>42147</v>
      </c>
      <c r="F27416" s="5">
        <v>0.29166666666666669</v>
      </c>
      <c r="G27416">
        <v>1</v>
      </c>
      <c r="H27416" t="s">
        <v>31</v>
      </c>
      <c r="I27416" t="s">
        <v>36</v>
      </c>
      <c r="J27416" t="s">
        <v>26</v>
      </c>
      <c r="K27416" t="s">
        <v>26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 t="s">
        <v>24</v>
      </c>
      <c r="R27416" t="s">
        <v>184</v>
      </c>
      <c r="S27416" t="s">
        <v>1422</v>
      </c>
      <c r="T27416" t="s">
        <v>25</v>
      </c>
      <c r="U27416" t="s">
        <v>27</v>
      </c>
      <c r="V27416" t="s">
        <v>2650</v>
      </c>
      <c r="W27416" t="s">
        <v>93</v>
      </c>
      <c r="X27416" t="s">
        <v>404</v>
      </c>
      <c r="Y27416" t="s">
        <v>1423</v>
      </c>
      <c r="Z27416">
        <v>12286</v>
      </c>
    </row>
    <row r="27417" spans="1:26" x14ac:dyDescent="0.3">
      <c r="A27417" t="s">
        <v>1353</v>
      </c>
      <c r="B27417" t="s">
        <v>42</v>
      </c>
      <c r="C27417" t="s">
        <v>21</v>
      </c>
      <c r="D27417">
        <v>2</v>
      </c>
      <c r="E27417" s="7">
        <v>41978</v>
      </c>
      <c r="F27417" s="5">
        <v>0.38263888888888892</v>
      </c>
      <c r="G27417">
        <v>1</v>
      </c>
      <c r="H27417" t="s">
        <v>31</v>
      </c>
      <c r="I27417" t="s">
        <v>30</v>
      </c>
      <c r="J27417" t="s">
        <v>26</v>
      </c>
      <c r="K27417" t="s">
        <v>26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 t="s">
        <v>24</v>
      </c>
      <c r="R27417" t="s">
        <v>554</v>
      </c>
      <c r="S27417" t="s">
        <v>552</v>
      </c>
      <c r="T27417" t="s">
        <v>25</v>
      </c>
      <c r="U27417" t="s">
        <v>27</v>
      </c>
      <c r="V27417" t="s">
        <v>2658</v>
      </c>
      <c r="W27417" t="s">
        <v>93</v>
      </c>
      <c r="X27417" t="s">
        <v>404</v>
      </c>
      <c r="Y27417" t="s">
        <v>553</v>
      </c>
      <c r="Z27417">
        <v>12510</v>
      </c>
    </row>
    <row r="27418" spans="1:26" x14ac:dyDescent="0.3">
      <c r="A27418" t="s">
        <v>1353</v>
      </c>
      <c r="B27418" t="s">
        <v>42</v>
      </c>
      <c r="C27418" t="s">
        <v>21</v>
      </c>
      <c r="D27418">
        <v>2</v>
      </c>
      <c r="E27418" s="7">
        <v>41790</v>
      </c>
      <c r="F27418" s="5">
        <v>0.54513888888888895</v>
      </c>
      <c r="G27418">
        <v>1</v>
      </c>
      <c r="H27418" t="s">
        <v>31</v>
      </c>
      <c r="I27418" t="s">
        <v>30</v>
      </c>
      <c r="J27418" t="s">
        <v>26</v>
      </c>
      <c r="K27418" t="s">
        <v>113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 t="s">
        <v>24</v>
      </c>
      <c r="R27418" t="s">
        <v>554</v>
      </c>
      <c r="S27418" t="s">
        <v>552</v>
      </c>
      <c r="T27418" t="s">
        <v>25</v>
      </c>
      <c r="U27418" t="s">
        <v>27</v>
      </c>
      <c r="V27418" t="s">
        <v>2658</v>
      </c>
      <c r="W27418" t="s">
        <v>93</v>
      </c>
      <c r="X27418" t="s">
        <v>404</v>
      </c>
      <c r="Y27418" t="s">
        <v>553</v>
      </c>
      <c r="Z27418">
        <v>13466</v>
      </c>
    </row>
    <row r="27419" spans="1:26" x14ac:dyDescent="0.3">
      <c r="A27419" t="s">
        <v>1353</v>
      </c>
      <c r="B27419" t="s">
        <v>42</v>
      </c>
      <c r="C27419" t="s">
        <v>21</v>
      </c>
      <c r="D27419">
        <v>0</v>
      </c>
      <c r="E27419" s="7">
        <v>41111</v>
      </c>
      <c r="F27419" s="5">
        <v>0.81319444444444444</v>
      </c>
      <c r="G27419">
        <v>1</v>
      </c>
      <c r="H27419" t="s">
        <v>79</v>
      </c>
      <c r="I27419" t="s">
        <v>30</v>
      </c>
      <c r="J27419" t="s">
        <v>26</v>
      </c>
      <c r="K27419" t="s">
        <v>26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 t="s">
        <v>24</v>
      </c>
      <c r="R27419" t="s">
        <v>166</v>
      </c>
      <c r="S27419" t="s">
        <v>166</v>
      </c>
      <c r="T27419" t="s">
        <v>25</v>
      </c>
      <c r="U27419" t="s">
        <v>27</v>
      </c>
      <c r="V27419" t="s">
        <v>2653</v>
      </c>
      <c r="W27419" t="s">
        <v>93</v>
      </c>
      <c r="X27419" t="s">
        <v>404</v>
      </c>
      <c r="Y27419" t="s">
        <v>167</v>
      </c>
      <c r="Z27419">
        <v>203205</v>
      </c>
    </row>
    <row r="27420" spans="1:26" x14ac:dyDescent="0.3">
      <c r="A27420" t="s">
        <v>1353</v>
      </c>
      <c r="B27420" t="s">
        <v>42</v>
      </c>
      <c r="C27420" t="s">
        <v>21</v>
      </c>
      <c r="D27420">
        <v>2</v>
      </c>
      <c r="E27420" s="7">
        <v>37842</v>
      </c>
      <c r="F27420" s="5">
        <v>0.92708333333333337</v>
      </c>
      <c r="G27420">
        <v>1</v>
      </c>
      <c r="H27420" t="s">
        <v>69</v>
      </c>
      <c r="I27420" t="s">
        <v>47</v>
      </c>
      <c r="J27420" t="s">
        <v>26</v>
      </c>
      <c r="K27420" t="s">
        <v>26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 t="s">
        <v>24</v>
      </c>
      <c r="R27420" t="s">
        <v>245</v>
      </c>
      <c r="S27420" t="s">
        <v>243</v>
      </c>
      <c r="T27420" t="s">
        <v>25</v>
      </c>
      <c r="U27420" t="s">
        <v>27</v>
      </c>
      <c r="V27420" t="s">
        <v>2654</v>
      </c>
      <c r="W27420" t="s">
        <v>93</v>
      </c>
      <c r="X27420" t="s">
        <v>404</v>
      </c>
      <c r="Y27420" t="s">
        <v>244</v>
      </c>
      <c r="Z27420">
        <v>206833</v>
      </c>
    </row>
    <row r="27421" spans="1:26" x14ac:dyDescent="0.3">
      <c r="A27421" t="s">
        <v>1353</v>
      </c>
      <c r="B27421" t="s">
        <v>42</v>
      </c>
      <c r="C27421" t="s">
        <v>21</v>
      </c>
      <c r="D27421">
        <v>2</v>
      </c>
      <c r="E27421" s="7">
        <v>39022</v>
      </c>
      <c r="F27421" s="5">
        <v>0.76041666666666663</v>
      </c>
      <c r="G27421">
        <v>1</v>
      </c>
      <c r="H27421" t="s">
        <v>69</v>
      </c>
      <c r="I27421" t="s">
        <v>56</v>
      </c>
      <c r="J27421" t="s">
        <v>122</v>
      </c>
      <c r="K27421" t="s">
        <v>26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 t="s">
        <v>24</v>
      </c>
      <c r="R27421" t="s">
        <v>245</v>
      </c>
      <c r="S27421" t="s">
        <v>243</v>
      </c>
      <c r="T27421" t="s">
        <v>25</v>
      </c>
      <c r="U27421" t="s">
        <v>27</v>
      </c>
      <c r="V27421" t="s">
        <v>2654</v>
      </c>
      <c r="W27421" t="s">
        <v>93</v>
      </c>
      <c r="X27421" t="s">
        <v>404</v>
      </c>
      <c r="Y27421" t="s">
        <v>244</v>
      </c>
      <c r="Z27421">
        <v>13269</v>
      </c>
    </row>
    <row r="27422" spans="1:26" x14ac:dyDescent="0.3">
      <c r="A27422" t="s">
        <v>1353</v>
      </c>
      <c r="B27422" t="s">
        <v>42</v>
      </c>
      <c r="C27422" t="s">
        <v>21</v>
      </c>
      <c r="D27422">
        <v>2</v>
      </c>
      <c r="E27422" s="7">
        <v>41571</v>
      </c>
      <c r="F27422" s="5">
        <v>0.83680555555555547</v>
      </c>
      <c r="G27422">
        <v>1</v>
      </c>
      <c r="H27422" t="s">
        <v>69</v>
      </c>
      <c r="I27422" t="s">
        <v>30</v>
      </c>
      <c r="J27422" t="s">
        <v>26</v>
      </c>
      <c r="K27422" t="s">
        <v>26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 t="s">
        <v>24</v>
      </c>
      <c r="R27422" t="s">
        <v>160</v>
      </c>
      <c r="S27422" t="s">
        <v>589</v>
      </c>
      <c r="T27422" t="s">
        <v>25</v>
      </c>
      <c r="U27422" t="s">
        <v>27</v>
      </c>
      <c r="V27422" t="s">
        <v>2650</v>
      </c>
      <c r="W27422" t="s">
        <v>93</v>
      </c>
      <c r="X27422" t="s">
        <v>404</v>
      </c>
      <c r="Y27422" t="s">
        <v>590</v>
      </c>
      <c r="Z27422">
        <v>13035</v>
      </c>
    </row>
    <row r="27423" spans="1:26" x14ac:dyDescent="0.3">
      <c r="A27423" t="s">
        <v>1501</v>
      </c>
      <c r="B27423" t="s">
        <v>131</v>
      </c>
      <c r="C27423" t="s">
        <v>21</v>
      </c>
      <c r="D27423">
        <v>1</v>
      </c>
      <c r="E27423" s="7">
        <v>40992</v>
      </c>
      <c r="F27423" s="5">
        <v>0.625</v>
      </c>
      <c r="G27423">
        <v>1</v>
      </c>
      <c r="H27423" t="s">
        <v>31</v>
      </c>
      <c r="I27423" t="s">
        <v>47</v>
      </c>
      <c r="J27423" t="s">
        <v>26</v>
      </c>
      <c r="K27423" t="s">
        <v>212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 t="s">
        <v>24</v>
      </c>
      <c r="R27423" t="s">
        <v>46</v>
      </c>
      <c r="S27423" t="s">
        <v>44</v>
      </c>
      <c r="T27423" t="s">
        <v>25</v>
      </c>
      <c r="U27423" t="s">
        <v>27</v>
      </c>
      <c r="V27423" t="s">
        <v>2650</v>
      </c>
      <c r="W27423" t="s">
        <v>51</v>
      </c>
      <c r="X27423" t="s">
        <v>1285</v>
      </c>
      <c r="Y27423" t="s">
        <v>45</v>
      </c>
      <c r="Z27423">
        <v>14045</v>
      </c>
    </row>
    <row r="27424" spans="1:26" x14ac:dyDescent="0.3">
      <c r="A27424" t="s">
        <v>1501</v>
      </c>
      <c r="B27424" t="s">
        <v>131</v>
      </c>
      <c r="C27424" t="s">
        <v>21</v>
      </c>
      <c r="D27424">
        <v>2</v>
      </c>
      <c r="E27424" s="7">
        <v>38289</v>
      </c>
      <c r="F27424" s="5">
        <v>0.39583333333333331</v>
      </c>
      <c r="G27424">
        <v>1</v>
      </c>
      <c r="H27424" t="s">
        <v>31</v>
      </c>
      <c r="I27424" t="s">
        <v>56</v>
      </c>
      <c r="J27424" t="s">
        <v>125</v>
      </c>
      <c r="K27424" t="s">
        <v>212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 t="s">
        <v>24</v>
      </c>
      <c r="R27424" t="s">
        <v>46</v>
      </c>
      <c r="S27424" t="s">
        <v>44</v>
      </c>
      <c r="T27424" t="s">
        <v>25</v>
      </c>
      <c r="U27424" t="s">
        <v>27</v>
      </c>
      <c r="V27424" t="s">
        <v>2650</v>
      </c>
      <c r="W27424" t="s">
        <v>51</v>
      </c>
      <c r="X27424" t="s">
        <v>1285</v>
      </c>
      <c r="Y27424" t="s">
        <v>45</v>
      </c>
      <c r="Z27424">
        <v>13934</v>
      </c>
    </row>
    <row r="27425" spans="1:26" x14ac:dyDescent="0.3">
      <c r="A27425" t="s">
        <v>1501</v>
      </c>
      <c r="B27425" t="s">
        <v>131</v>
      </c>
      <c r="C27425" t="s">
        <v>21</v>
      </c>
      <c r="D27425">
        <v>2</v>
      </c>
      <c r="E27425" s="7">
        <v>40372</v>
      </c>
      <c r="F27425" s="5">
        <v>0.33680555555555558</v>
      </c>
      <c r="G27425">
        <v>1</v>
      </c>
      <c r="H27425" t="s">
        <v>31</v>
      </c>
      <c r="I27425" t="s">
        <v>30</v>
      </c>
      <c r="J27425" t="s">
        <v>26</v>
      </c>
      <c r="K27425" t="s">
        <v>26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 t="s">
        <v>24</v>
      </c>
      <c r="R27425" t="s">
        <v>46</v>
      </c>
      <c r="S27425" t="s">
        <v>44</v>
      </c>
      <c r="T27425" t="s">
        <v>25</v>
      </c>
      <c r="U27425" t="s">
        <v>27</v>
      </c>
      <c r="V27425" t="s">
        <v>2650</v>
      </c>
      <c r="W27425" t="s">
        <v>51</v>
      </c>
      <c r="X27425" t="s">
        <v>1285</v>
      </c>
      <c r="Y27425" t="s">
        <v>45</v>
      </c>
      <c r="Z27425">
        <v>13888</v>
      </c>
    </row>
    <row r="27426" spans="1:26" x14ac:dyDescent="0.3">
      <c r="A27426" t="s">
        <v>1501</v>
      </c>
      <c r="B27426" t="s">
        <v>131</v>
      </c>
      <c r="C27426" t="s">
        <v>21</v>
      </c>
      <c r="D27426">
        <v>2</v>
      </c>
      <c r="E27426" s="7">
        <v>37036</v>
      </c>
      <c r="F27426" s="5">
        <v>0.29166666666666669</v>
      </c>
      <c r="G27426">
        <v>1</v>
      </c>
      <c r="H27426" t="s">
        <v>31</v>
      </c>
      <c r="I27426" t="s">
        <v>47</v>
      </c>
      <c r="J27426" t="s">
        <v>26</v>
      </c>
      <c r="K27426" t="s">
        <v>26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 t="s">
        <v>24</v>
      </c>
      <c r="R27426" t="s">
        <v>2671</v>
      </c>
      <c r="S27426" t="s">
        <v>383</v>
      </c>
      <c r="T27426" t="s">
        <v>25</v>
      </c>
      <c r="U27426" t="s">
        <v>27</v>
      </c>
      <c r="V27426" t="s">
        <v>2650</v>
      </c>
      <c r="W27426" t="s">
        <v>515</v>
      </c>
      <c r="X27426" t="s">
        <v>512</v>
      </c>
      <c r="Y27426" t="s">
        <v>384</v>
      </c>
      <c r="Z27426">
        <v>242750</v>
      </c>
    </row>
    <row r="27427" spans="1:26" x14ac:dyDescent="0.3">
      <c r="A27427" t="s">
        <v>1501</v>
      </c>
      <c r="B27427" t="s">
        <v>131</v>
      </c>
      <c r="C27427" t="s">
        <v>21</v>
      </c>
      <c r="D27427">
        <v>2</v>
      </c>
      <c r="E27427" s="7">
        <v>38925</v>
      </c>
      <c r="F27427" s="5">
        <v>0.29444444444444445</v>
      </c>
      <c r="G27427">
        <v>1</v>
      </c>
      <c r="H27427" t="s">
        <v>31</v>
      </c>
      <c r="I27427" t="s">
        <v>56</v>
      </c>
      <c r="J27427" t="s">
        <v>125</v>
      </c>
      <c r="K27427" t="s">
        <v>26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 t="s">
        <v>24</v>
      </c>
      <c r="R27427" t="s">
        <v>474</v>
      </c>
      <c r="S27427" t="s">
        <v>472</v>
      </c>
      <c r="T27427" t="s">
        <v>25</v>
      </c>
      <c r="U27427" t="s">
        <v>27</v>
      </c>
      <c r="V27427" t="s">
        <v>2650</v>
      </c>
      <c r="W27427" t="s">
        <v>515</v>
      </c>
      <c r="X27427" t="s">
        <v>512</v>
      </c>
      <c r="Y27427" t="s">
        <v>473</v>
      </c>
      <c r="Z27427">
        <v>12912</v>
      </c>
    </row>
    <row r="27428" spans="1:26" x14ac:dyDescent="0.3">
      <c r="A27428" t="s">
        <v>1501</v>
      </c>
      <c r="B27428" t="s">
        <v>131</v>
      </c>
      <c r="C27428" t="s">
        <v>21</v>
      </c>
      <c r="D27428">
        <v>2</v>
      </c>
      <c r="E27428" s="7">
        <v>39349</v>
      </c>
      <c r="F27428" s="5">
        <v>0.29236111111111113</v>
      </c>
      <c r="G27428">
        <v>1</v>
      </c>
      <c r="H27428" t="s">
        <v>290</v>
      </c>
      <c r="I27428" t="s">
        <v>47</v>
      </c>
      <c r="J27428" t="s">
        <v>26</v>
      </c>
      <c r="K27428" t="s">
        <v>26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 t="s">
        <v>24</v>
      </c>
      <c r="R27428" t="s">
        <v>228</v>
      </c>
      <c r="S27428" t="s">
        <v>274</v>
      </c>
      <c r="T27428" t="s">
        <v>25</v>
      </c>
      <c r="U27428" t="s">
        <v>27</v>
      </c>
      <c r="V27428" t="s">
        <v>2650</v>
      </c>
      <c r="W27428" t="s">
        <v>515</v>
      </c>
      <c r="X27428" t="s">
        <v>512</v>
      </c>
      <c r="Y27428" t="s">
        <v>275</v>
      </c>
      <c r="Z27428">
        <v>12316</v>
      </c>
    </row>
    <row r="27429" spans="1:26" x14ac:dyDescent="0.3">
      <c r="A27429" t="s">
        <v>1501</v>
      </c>
      <c r="B27429" t="s">
        <v>131</v>
      </c>
      <c r="C27429" t="s">
        <v>21</v>
      </c>
      <c r="D27429">
        <v>2</v>
      </c>
      <c r="E27429" s="7">
        <v>37865</v>
      </c>
      <c r="F27429" s="5">
        <v>0.55208333333333337</v>
      </c>
      <c r="G27429">
        <v>1</v>
      </c>
      <c r="H27429" t="s">
        <v>31</v>
      </c>
      <c r="I27429" t="s">
        <v>56</v>
      </c>
      <c r="J27429" t="s">
        <v>26</v>
      </c>
      <c r="K27429" t="s">
        <v>26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 t="s">
        <v>24</v>
      </c>
      <c r="R27429" t="s">
        <v>2664</v>
      </c>
      <c r="S27429" t="s">
        <v>538</v>
      </c>
      <c r="T27429" t="s">
        <v>25</v>
      </c>
      <c r="U27429" t="s">
        <v>27</v>
      </c>
      <c r="V27429" t="s">
        <v>2664</v>
      </c>
      <c r="W27429" t="s">
        <v>515</v>
      </c>
      <c r="X27429" t="s">
        <v>512</v>
      </c>
      <c r="Y27429" t="s">
        <v>539</v>
      </c>
      <c r="Z27429">
        <v>14144</v>
      </c>
    </row>
    <row r="27430" spans="1:26" x14ac:dyDescent="0.3">
      <c r="A27430" t="s">
        <v>1501</v>
      </c>
      <c r="B27430" t="s">
        <v>131</v>
      </c>
      <c r="C27430" t="s">
        <v>21</v>
      </c>
      <c r="D27430">
        <v>2</v>
      </c>
      <c r="E27430" s="7">
        <v>39666</v>
      </c>
      <c r="F27430" s="5">
        <v>0.67361111111111116</v>
      </c>
      <c r="G27430">
        <v>1</v>
      </c>
      <c r="H27430" t="s">
        <v>31</v>
      </c>
      <c r="I27430" t="s">
        <v>56</v>
      </c>
      <c r="J27430" t="s">
        <v>26</v>
      </c>
      <c r="K27430" t="s">
        <v>26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 t="s">
        <v>24</v>
      </c>
      <c r="R27430" t="s">
        <v>2664</v>
      </c>
      <c r="S27430" t="s">
        <v>538</v>
      </c>
      <c r="T27430" t="s">
        <v>25</v>
      </c>
      <c r="U27430" t="s">
        <v>27</v>
      </c>
      <c r="V27430" t="s">
        <v>2664</v>
      </c>
      <c r="W27430" t="s">
        <v>515</v>
      </c>
      <c r="X27430" t="s">
        <v>512</v>
      </c>
      <c r="Y27430" t="s">
        <v>539</v>
      </c>
      <c r="Z27430">
        <v>14040</v>
      </c>
    </row>
    <row r="27431" spans="1:26" x14ac:dyDescent="0.3">
      <c r="A27431" t="s">
        <v>1501</v>
      </c>
      <c r="B27431" t="s">
        <v>131</v>
      </c>
      <c r="C27431" t="s">
        <v>21</v>
      </c>
      <c r="D27431">
        <v>2</v>
      </c>
      <c r="E27431" s="7">
        <v>41806</v>
      </c>
      <c r="F27431" s="5">
        <v>0.2951388888888889</v>
      </c>
      <c r="G27431">
        <v>1</v>
      </c>
      <c r="H27431" t="s">
        <v>31</v>
      </c>
      <c r="I27431" t="s">
        <v>56</v>
      </c>
      <c r="J27431" t="s">
        <v>26</v>
      </c>
      <c r="K27431" t="s">
        <v>26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 t="s">
        <v>24</v>
      </c>
      <c r="R27431" t="s">
        <v>160</v>
      </c>
      <c r="S27431" t="s">
        <v>1071</v>
      </c>
      <c r="T27431" t="s">
        <v>25</v>
      </c>
      <c r="U27431" t="s">
        <v>27</v>
      </c>
      <c r="V27431" t="s">
        <v>2650</v>
      </c>
      <c r="W27431" t="s">
        <v>515</v>
      </c>
      <c r="X27431" t="s">
        <v>512</v>
      </c>
      <c r="Y27431" t="s">
        <v>1072</v>
      </c>
      <c r="Z27431">
        <v>14092</v>
      </c>
    </row>
    <row r="27432" spans="1:26" x14ac:dyDescent="0.3">
      <c r="A27432" t="s">
        <v>1501</v>
      </c>
      <c r="B27432" t="s">
        <v>131</v>
      </c>
      <c r="C27432" t="s">
        <v>21</v>
      </c>
      <c r="D27432">
        <v>2</v>
      </c>
      <c r="E27432" s="7">
        <v>41145</v>
      </c>
      <c r="F27432" s="5">
        <v>0.65763888888888888</v>
      </c>
      <c r="G27432">
        <v>1</v>
      </c>
      <c r="H27432" t="s">
        <v>31</v>
      </c>
      <c r="I27432" t="s">
        <v>47</v>
      </c>
      <c r="J27432" t="s">
        <v>26</v>
      </c>
      <c r="K27432" t="s">
        <v>26</v>
      </c>
      <c r="L27432">
        <v>0</v>
      </c>
      <c r="M27432">
        <v>0</v>
      </c>
      <c r="N27432">
        <v>0</v>
      </c>
      <c r="O27432">
        <v>30</v>
      </c>
      <c r="P27432">
        <v>0</v>
      </c>
      <c r="Q27432" t="s">
        <v>24</v>
      </c>
      <c r="R27432" t="s">
        <v>295</v>
      </c>
      <c r="S27432" t="s">
        <v>293</v>
      </c>
      <c r="T27432" t="s">
        <v>25</v>
      </c>
      <c r="U27432" t="s">
        <v>27</v>
      </c>
      <c r="V27432" t="s">
        <v>2652</v>
      </c>
      <c r="W27432" t="s">
        <v>753</v>
      </c>
      <c r="X27432" t="s">
        <v>1037</v>
      </c>
      <c r="Y27432" t="s">
        <v>294</v>
      </c>
      <c r="Z27432">
        <v>337536</v>
      </c>
    </row>
    <row r="27433" spans="1:26" x14ac:dyDescent="0.3">
      <c r="A27433" t="s">
        <v>1501</v>
      </c>
      <c r="B27433" t="s">
        <v>131</v>
      </c>
      <c r="C27433" t="s">
        <v>21</v>
      </c>
      <c r="D27433">
        <v>2</v>
      </c>
      <c r="E27433" s="7">
        <v>40066</v>
      </c>
      <c r="F27433" s="5">
        <v>0.3576388888888889</v>
      </c>
      <c r="G27433">
        <v>1</v>
      </c>
      <c r="H27433" t="s">
        <v>31</v>
      </c>
      <c r="I27433" t="s">
        <v>702</v>
      </c>
      <c r="J27433" t="s">
        <v>26</v>
      </c>
      <c r="K27433" t="s">
        <v>26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 t="s">
        <v>24</v>
      </c>
      <c r="R27433" t="s">
        <v>2671</v>
      </c>
      <c r="S27433" t="s">
        <v>346</v>
      </c>
      <c r="T27433" t="s">
        <v>25</v>
      </c>
      <c r="U27433" t="s">
        <v>27</v>
      </c>
      <c r="V27433" t="s">
        <v>2650</v>
      </c>
      <c r="W27433" t="s">
        <v>196</v>
      </c>
      <c r="X27433" t="s">
        <v>1035</v>
      </c>
      <c r="Y27433" t="s">
        <v>395</v>
      </c>
      <c r="Z27433">
        <v>326557</v>
      </c>
    </row>
    <row r="27434" spans="1:26" x14ac:dyDescent="0.3">
      <c r="A27434" t="s">
        <v>1501</v>
      </c>
      <c r="B27434" t="s">
        <v>131</v>
      </c>
      <c r="C27434" t="s">
        <v>21</v>
      </c>
      <c r="D27434">
        <v>2</v>
      </c>
      <c r="E27434" s="7">
        <v>40389</v>
      </c>
      <c r="F27434" s="5">
        <v>0.76180555555555562</v>
      </c>
      <c r="G27434">
        <v>1</v>
      </c>
      <c r="H27434" t="s">
        <v>31</v>
      </c>
      <c r="I27434" t="s">
        <v>47</v>
      </c>
      <c r="J27434" t="s">
        <v>26</v>
      </c>
      <c r="K27434" t="s">
        <v>26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 t="s">
        <v>24</v>
      </c>
      <c r="R27434" t="s">
        <v>197</v>
      </c>
      <c r="S27434" t="s">
        <v>406</v>
      </c>
      <c r="T27434" t="s">
        <v>25</v>
      </c>
      <c r="U27434" t="s">
        <v>27</v>
      </c>
      <c r="V27434" t="s">
        <v>2650</v>
      </c>
      <c r="W27434" t="s">
        <v>271</v>
      </c>
      <c r="X27434" t="s">
        <v>268</v>
      </c>
      <c r="Y27434" t="s">
        <v>407</v>
      </c>
      <c r="Z27434">
        <v>243191</v>
      </c>
    </row>
    <row r="27435" spans="1:26" x14ac:dyDescent="0.3">
      <c r="A27435" t="s">
        <v>1501</v>
      </c>
      <c r="B27435" t="s">
        <v>131</v>
      </c>
      <c r="C27435" t="s">
        <v>21</v>
      </c>
      <c r="D27435">
        <v>2</v>
      </c>
      <c r="E27435" s="7">
        <v>38982</v>
      </c>
      <c r="F27435" s="5">
        <v>0.40277777777777773</v>
      </c>
      <c r="G27435">
        <v>1</v>
      </c>
      <c r="H27435" t="s">
        <v>31</v>
      </c>
      <c r="I27435" t="s">
        <v>56</v>
      </c>
      <c r="J27435" t="s">
        <v>125</v>
      </c>
      <c r="K27435" t="s">
        <v>26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 t="s">
        <v>24</v>
      </c>
      <c r="R27435" t="s">
        <v>1657</v>
      </c>
      <c r="S27435" t="s">
        <v>1655</v>
      </c>
      <c r="T27435" t="s">
        <v>25</v>
      </c>
      <c r="U27435" t="s">
        <v>27</v>
      </c>
      <c r="V27435" t="s">
        <v>2650</v>
      </c>
      <c r="W27435" t="s">
        <v>271</v>
      </c>
      <c r="X27435" t="s">
        <v>268</v>
      </c>
      <c r="Y27435" t="s">
        <v>1656</v>
      </c>
      <c r="Z27435">
        <v>329414</v>
      </c>
    </row>
    <row r="27436" spans="1:26" x14ac:dyDescent="0.3">
      <c r="A27436" t="s">
        <v>1501</v>
      </c>
      <c r="B27436" t="s">
        <v>131</v>
      </c>
      <c r="C27436" t="s">
        <v>21</v>
      </c>
      <c r="D27436">
        <v>2</v>
      </c>
      <c r="E27436" s="7">
        <v>38596</v>
      </c>
      <c r="F27436" s="5">
        <v>0.39583333333333331</v>
      </c>
      <c r="G27436">
        <v>1</v>
      </c>
      <c r="H27436" t="s">
        <v>31</v>
      </c>
      <c r="I27436" t="s">
        <v>47</v>
      </c>
      <c r="J27436" t="s">
        <v>26</v>
      </c>
      <c r="K27436" t="s">
        <v>26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 t="s">
        <v>24</v>
      </c>
      <c r="R27436" t="s">
        <v>184</v>
      </c>
      <c r="S27436" t="s">
        <v>184</v>
      </c>
      <c r="T27436" t="s">
        <v>25</v>
      </c>
      <c r="U27436" t="s">
        <v>27</v>
      </c>
      <c r="V27436" t="s">
        <v>2650</v>
      </c>
      <c r="W27436" t="s">
        <v>271</v>
      </c>
      <c r="X27436" t="s">
        <v>268</v>
      </c>
      <c r="Y27436" t="s">
        <v>185</v>
      </c>
      <c r="Z27436">
        <v>236198</v>
      </c>
    </row>
    <row r="27437" spans="1:26" x14ac:dyDescent="0.3">
      <c r="A27437" t="s">
        <v>1501</v>
      </c>
      <c r="B27437" t="s">
        <v>131</v>
      </c>
      <c r="C27437" t="s">
        <v>21</v>
      </c>
      <c r="D27437">
        <v>2</v>
      </c>
      <c r="E27437" s="7">
        <v>41432</v>
      </c>
      <c r="F27437" s="5">
        <v>0.34375</v>
      </c>
      <c r="G27437">
        <v>1</v>
      </c>
      <c r="H27437" t="s">
        <v>31</v>
      </c>
      <c r="I27437" t="s">
        <v>47</v>
      </c>
      <c r="J27437" t="s">
        <v>26</v>
      </c>
      <c r="K27437" t="s">
        <v>26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 t="s">
        <v>24</v>
      </c>
      <c r="R27437" t="s">
        <v>638</v>
      </c>
      <c r="S27437" t="s">
        <v>881</v>
      </c>
      <c r="T27437" t="s">
        <v>25</v>
      </c>
      <c r="U27437" t="s">
        <v>27</v>
      </c>
      <c r="V27437" t="s">
        <v>2650</v>
      </c>
      <c r="W27437" t="s">
        <v>103</v>
      </c>
      <c r="X27437" t="s">
        <v>371</v>
      </c>
      <c r="Y27437" t="s">
        <v>882</v>
      </c>
      <c r="Z27437">
        <v>14055</v>
      </c>
    </row>
    <row r="27438" spans="1:26" x14ac:dyDescent="0.3">
      <c r="A27438" t="s">
        <v>1501</v>
      </c>
      <c r="B27438" t="s">
        <v>131</v>
      </c>
      <c r="C27438" t="s">
        <v>21</v>
      </c>
      <c r="D27438">
        <v>2</v>
      </c>
      <c r="E27438" s="7">
        <v>41882</v>
      </c>
      <c r="F27438" s="5">
        <v>0.46180555555555558</v>
      </c>
      <c r="G27438">
        <v>1</v>
      </c>
      <c r="H27438" t="s">
        <v>31</v>
      </c>
      <c r="I27438" t="s">
        <v>47</v>
      </c>
      <c r="J27438" t="s">
        <v>26</v>
      </c>
      <c r="K27438" t="s">
        <v>26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 t="s">
        <v>24</v>
      </c>
      <c r="R27438" t="s">
        <v>859</v>
      </c>
      <c r="S27438" t="s">
        <v>859</v>
      </c>
      <c r="T27438" t="s">
        <v>25</v>
      </c>
      <c r="U27438" t="s">
        <v>27</v>
      </c>
      <c r="V27438" t="s">
        <v>2654</v>
      </c>
      <c r="W27438" t="s">
        <v>196</v>
      </c>
      <c r="X27438" t="s">
        <v>487</v>
      </c>
      <c r="Y27438" t="s">
        <v>942</v>
      </c>
      <c r="Z27438">
        <v>12376</v>
      </c>
    </row>
    <row r="27439" spans="1:26" x14ac:dyDescent="0.3">
      <c r="A27439" t="s">
        <v>1501</v>
      </c>
      <c r="B27439" t="s">
        <v>131</v>
      </c>
      <c r="C27439" t="s">
        <v>21</v>
      </c>
      <c r="D27439">
        <v>2</v>
      </c>
      <c r="E27439" s="7">
        <v>39226</v>
      </c>
      <c r="F27439" s="5">
        <v>0.38194444444444442</v>
      </c>
      <c r="G27439">
        <v>1</v>
      </c>
      <c r="H27439" t="s">
        <v>31</v>
      </c>
      <c r="I27439" t="s">
        <v>30</v>
      </c>
      <c r="J27439" t="s">
        <v>26</v>
      </c>
      <c r="K27439" t="s">
        <v>26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 t="s">
        <v>24</v>
      </c>
      <c r="R27439" t="s">
        <v>86</v>
      </c>
      <c r="S27439" t="s">
        <v>522</v>
      </c>
      <c r="T27439" t="s">
        <v>25</v>
      </c>
      <c r="U27439" t="s">
        <v>27</v>
      </c>
      <c r="V27439" t="s">
        <v>2654</v>
      </c>
      <c r="W27439" t="s">
        <v>362</v>
      </c>
      <c r="X27439" t="s">
        <v>758</v>
      </c>
      <c r="Y27439" t="s">
        <v>523</v>
      </c>
      <c r="Z27439">
        <v>217708</v>
      </c>
    </row>
    <row r="27440" spans="1:26" x14ac:dyDescent="0.3">
      <c r="A27440" t="s">
        <v>1501</v>
      </c>
      <c r="B27440" t="s">
        <v>131</v>
      </c>
      <c r="C27440" t="s">
        <v>21</v>
      </c>
      <c r="D27440">
        <v>2</v>
      </c>
      <c r="E27440" s="7">
        <v>39343</v>
      </c>
      <c r="F27440" s="5">
        <v>0.4201388888888889</v>
      </c>
      <c r="G27440">
        <v>1</v>
      </c>
      <c r="H27440" t="s">
        <v>31</v>
      </c>
      <c r="I27440" t="s">
        <v>30</v>
      </c>
      <c r="J27440" t="s">
        <v>26</v>
      </c>
      <c r="K27440" t="s">
        <v>26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 t="s">
        <v>24</v>
      </c>
      <c r="R27440" t="s">
        <v>2671</v>
      </c>
      <c r="S27440" t="s">
        <v>383</v>
      </c>
      <c r="T27440" t="s">
        <v>25</v>
      </c>
      <c r="U27440" t="s">
        <v>27</v>
      </c>
      <c r="V27440" t="s">
        <v>2650</v>
      </c>
      <c r="W27440" t="s">
        <v>362</v>
      </c>
      <c r="X27440" t="s">
        <v>758</v>
      </c>
      <c r="Y27440" t="s">
        <v>384</v>
      </c>
      <c r="Z27440">
        <v>265738</v>
      </c>
    </row>
    <row r="27441" spans="1:26" x14ac:dyDescent="0.3">
      <c r="A27441" t="s">
        <v>1501</v>
      </c>
      <c r="B27441" t="s">
        <v>131</v>
      </c>
      <c r="C27441" t="s">
        <v>21</v>
      </c>
      <c r="D27441">
        <v>1</v>
      </c>
      <c r="E27441" s="7">
        <v>37732</v>
      </c>
      <c r="F27441" s="5">
        <v>0.4284722222222222</v>
      </c>
      <c r="G27441">
        <v>1</v>
      </c>
      <c r="H27441" t="s">
        <v>31</v>
      </c>
      <c r="I27441" t="s">
        <v>165</v>
      </c>
      <c r="J27441" t="s">
        <v>26</v>
      </c>
      <c r="K27441" t="s">
        <v>26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 t="s">
        <v>24</v>
      </c>
      <c r="R27441" t="s">
        <v>154</v>
      </c>
      <c r="S27441" t="s">
        <v>154</v>
      </c>
      <c r="T27441" t="s">
        <v>25</v>
      </c>
      <c r="U27441" t="s">
        <v>27</v>
      </c>
      <c r="V27441" t="s">
        <v>2650</v>
      </c>
      <c r="W27441" t="s">
        <v>362</v>
      </c>
      <c r="X27441" t="s">
        <v>758</v>
      </c>
      <c r="Y27441" t="s">
        <v>155</v>
      </c>
      <c r="Z27441">
        <v>222911</v>
      </c>
    </row>
    <row r="27442" spans="1:26" x14ac:dyDescent="0.3">
      <c r="A27442" t="s">
        <v>1501</v>
      </c>
      <c r="B27442" t="s">
        <v>131</v>
      </c>
      <c r="C27442" t="s">
        <v>21</v>
      </c>
      <c r="D27442">
        <v>2</v>
      </c>
      <c r="E27442" s="7">
        <v>38216</v>
      </c>
      <c r="F27442" s="5">
        <v>3.125E-2</v>
      </c>
      <c r="G27442">
        <v>1</v>
      </c>
      <c r="H27442" t="s">
        <v>31</v>
      </c>
      <c r="I27442" t="s">
        <v>30</v>
      </c>
      <c r="J27442" t="s">
        <v>26</v>
      </c>
      <c r="K27442" t="s">
        <v>26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 t="s">
        <v>24</v>
      </c>
      <c r="R27442" t="s">
        <v>2666</v>
      </c>
      <c r="S27442" t="s">
        <v>481</v>
      </c>
      <c r="T27442" t="s">
        <v>25</v>
      </c>
      <c r="U27442" t="s">
        <v>27</v>
      </c>
      <c r="V27442" t="s">
        <v>2665</v>
      </c>
      <c r="W27442" t="s">
        <v>630</v>
      </c>
      <c r="X27442" t="s">
        <v>627</v>
      </c>
      <c r="Y27442" t="s">
        <v>482</v>
      </c>
      <c r="Z27442">
        <v>12150</v>
      </c>
    </row>
    <row r="27443" spans="1:26" x14ac:dyDescent="0.3">
      <c r="A27443" t="s">
        <v>1501</v>
      </c>
      <c r="B27443" t="s">
        <v>131</v>
      </c>
      <c r="C27443" t="s">
        <v>21</v>
      </c>
      <c r="D27443">
        <v>2</v>
      </c>
      <c r="E27443" s="7">
        <v>37509</v>
      </c>
      <c r="F27443" s="5">
        <v>4.9305555555555554E-2</v>
      </c>
      <c r="G27443">
        <v>1</v>
      </c>
      <c r="H27443" t="s">
        <v>69</v>
      </c>
      <c r="I27443" t="s">
        <v>47</v>
      </c>
      <c r="J27443" t="s">
        <v>26</v>
      </c>
      <c r="K27443" t="s">
        <v>26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 t="s">
        <v>24</v>
      </c>
      <c r="R27443" t="s">
        <v>782</v>
      </c>
      <c r="S27443" t="s">
        <v>780</v>
      </c>
      <c r="T27443" t="s">
        <v>25</v>
      </c>
      <c r="U27443" t="s">
        <v>27</v>
      </c>
      <c r="V27443" t="s">
        <v>2650</v>
      </c>
      <c r="W27443" t="s">
        <v>551</v>
      </c>
      <c r="X27443" t="s">
        <v>548</v>
      </c>
      <c r="Y27443" t="s">
        <v>781</v>
      </c>
      <c r="Z27443">
        <v>11620</v>
      </c>
    </row>
    <row r="27444" spans="1:26" x14ac:dyDescent="0.3">
      <c r="A27444" t="s">
        <v>1501</v>
      </c>
      <c r="B27444" t="s">
        <v>131</v>
      </c>
      <c r="C27444" t="s">
        <v>21</v>
      </c>
      <c r="D27444">
        <v>2</v>
      </c>
      <c r="E27444" s="7">
        <v>40090</v>
      </c>
      <c r="F27444" s="5">
        <v>0.42222222222222222</v>
      </c>
      <c r="G27444">
        <v>1</v>
      </c>
      <c r="H27444" t="s">
        <v>69</v>
      </c>
      <c r="I27444" t="s">
        <v>30</v>
      </c>
      <c r="J27444" t="s">
        <v>26</v>
      </c>
      <c r="K27444" t="s">
        <v>26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 t="s">
        <v>24</v>
      </c>
      <c r="R27444" t="s">
        <v>2664</v>
      </c>
      <c r="S27444" t="s">
        <v>568</v>
      </c>
      <c r="T27444" t="s">
        <v>25</v>
      </c>
      <c r="U27444" t="s">
        <v>27</v>
      </c>
      <c r="V27444" t="s">
        <v>2664</v>
      </c>
      <c r="W27444" t="s">
        <v>55</v>
      </c>
      <c r="X27444" t="s">
        <v>410</v>
      </c>
      <c r="Y27444" t="s">
        <v>569</v>
      </c>
      <c r="Z27444">
        <v>303387</v>
      </c>
    </row>
    <row r="27445" spans="1:26" x14ac:dyDescent="0.3">
      <c r="A27445" t="s">
        <v>1501</v>
      </c>
      <c r="B27445" t="s">
        <v>131</v>
      </c>
      <c r="C27445" t="s">
        <v>21</v>
      </c>
      <c r="D27445">
        <v>0</v>
      </c>
      <c r="E27445" s="7">
        <v>42013</v>
      </c>
      <c r="F27445" s="5">
        <v>0.99583333333333324</v>
      </c>
      <c r="G27445">
        <v>1</v>
      </c>
      <c r="H27445" t="s">
        <v>69</v>
      </c>
      <c r="I27445" t="s">
        <v>30</v>
      </c>
      <c r="J27445" t="s">
        <v>26</v>
      </c>
      <c r="K27445" t="s">
        <v>26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 t="s">
        <v>24</v>
      </c>
      <c r="R27445" t="s">
        <v>2671</v>
      </c>
      <c r="S27445" t="s">
        <v>346</v>
      </c>
      <c r="T27445" t="s">
        <v>25</v>
      </c>
      <c r="U27445" t="s">
        <v>27</v>
      </c>
      <c r="V27445" t="s">
        <v>2650</v>
      </c>
      <c r="W27445" t="s">
        <v>55</v>
      </c>
      <c r="X27445" t="s">
        <v>410</v>
      </c>
      <c r="Y27445" t="s">
        <v>395</v>
      </c>
      <c r="Z27445">
        <v>336472</v>
      </c>
    </row>
    <row r="27446" spans="1:26" x14ac:dyDescent="0.3">
      <c r="A27446" t="s">
        <v>936</v>
      </c>
      <c r="B27446" t="s">
        <v>369</v>
      </c>
      <c r="C27446" t="s">
        <v>21</v>
      </c>
      <c r="D27446">
        <v>2</v>
      </c>
      <c r="E27446" s="7">
        <v>38907</v>
      </c>
      <c r="F27446" s="5">
        <v>0.40972222222222227</v>
      </c>
      <c r="G27446">
        <v>1</v>
      </c>
      <c r="H27446" t="s">
        <v>31</v>
      </c>
      <c r="I27446" t="s">
        <v>47</v>
      </c>
      <c r="J27446" t="s">
        <v>114</v>
      </c>
      <c r="K27446" t="s">
        <v>212</v>
      </c>
      <c r="L27446">
        <v>0</v>
      </c>
      <c r="M27446">
        <v>0</v>
      </c>
      <c r="N27446">
        <v>0</v>
      </c>
      <c r="O27446">
        <v>300</v>
      </c>
      <c r="P27446">
        <v>0</v>
      </c>
      <c r="Q27446" t="s">
        <v>24</v>
      </c>
      <c r="R27446" t="s">
        <v>2667</v>
      </c>
      <c r="S27446" t="s">
        <v>67</v>
      </c>
      <c r="T27446" t="s">
        <v>25</v>
      </c>
      <c r="U27446" t="s">
        <v>27</v>
      </c>
      <c r="V27446" t="s">
        <v>2665</v>
      </c>
      <c r="W27446" t="s">
        <v>312</v>
      </c>
      <c r="X27446" t="s">
        <v>596</v>
      </c>
      <c r="Y27446" t="s">
        <v>68</v>
      </c>
      <c r="Z27446">
        <v>214876</v>
      </c>
    </row>
    <row r="27447" spans="1:26" x14ac:dyDescent="0.3">
      <c r="A27447" t="s">
        <v>936</v>
      </c>
      <c r="B27447" t="s">
        <v>369</v>
      </c>
      <c r="C27447" t="s">
        <v>21</v>
      </c>
      <c r="D27447">
        <v>2</v>
      </c>
      <c r="E27447" s="7">
        <v>40911</v>
      </c>
      <c r="F27447" s="5">
        <v>0.71180555555555547</v>
      </c>
      <c r="G27447">
        <v>1</v>
      </c>
      <c r="H27447" t="s">
        <v>69</v>
      </c>
      <c r="I27447" t="s">
        <v>30</v>
      </c>
      <c r="J27447" t="s">
        <v>26</v>
      </c>
      <c r="K27447" t="s">
        <v>143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 t="s">
        <v>24</v>
      </c>
      <c r="R27447" t="s">
        <v>46</v>
      </c>
      <c r="S27447" t="s">
        <v>44</v>
      </c>
      <c r="T27447" t="s">
        <v>25</v>
      </c>
      <c r="U27447" t="s">
        <v>27</v>
      </c>
      <c r="V27447" t="s">
        <v>2650</v>
      </c>
      <c r="W27447" t="s">
        <v>312</v>
      </c>
      <c r="X27447" t="s">
        <v>596</v>
      </c>
      <c r="Y27447" t="s">
        <v>45</v>
      </c>
      <c r="Z27447">
        <v>14151</v>
      </c>
    </row>
    <row r="27448" spans="1:26" x14ac:dyDescent="0.3">
      <c r="A27448" t="s">
        <v>936</v>
      </c>
      <c r="B27448" t="s">
        <v>369</v>
      </c>
      <c r="C27448" t="s">
        <v>21</v>
      </c>
      <c r="D27448">
        <v>2</v>
      </c>
      <c r="E27448" s="7">
        <v>39632</v>
      </c>
      <c r="F27448" s="5">
        <v>0.99652777777777779</v>
      </c>
      <c r="G27448">
        <v>1</v>
      </c>
      <c r="H27448" t="s">
        <v>69</v>
      </c>
      <c r="I27448" t="s">
        <v>47</v>
      </c>
      <c r="J27448" t="s">
        <v>114</v>
      </c>
      <c r="K27448" t="s">
        <v>212</v>
      </c>
      <c r="L27448">
        <v>0</v>
      </c>
      <c r="M27448">
        <v>0</v>
      </c>
      <c r="N27448">
        <v>0</v>
      </c>
      <c r="O27448">
        <v>200</v>
      </c>
      <c r="P27448">
        <v>0</v>
      </c>
      <c r="Q27448" t="s">
        <v>24</v>
      </c>
      <c r="R27448" t="s">
        <v>192</v>
      </c>
      <c r="S27448" t="s">
        <v>2432</v>
      </c>
      <c r="T27448" t="s">
        <v>25</v>
      </c>
      <c r="U27448" t="s">
        <v>27</v>
      </c>
      <c r="V27448" t="s">
        <v>2658</v>
      </c>
      <c r="W27448" t="s">
        <v>312</v>
      </c>
      <c r="X27448" t="s">
        <v>596</v>
      </c>
      <c r="Y27448" t="s">
        <v>2433</v>
      </c>
      <c r="Z27448">
        <v>17252</v>
      </c>
    </row>
    <row r="27449" spans="1:26" x14ac:dyDescent="0.3">
      <c r="A27449" t="s">
        <v>936</v>
      </c>
      <c r="B27449" t="s">
        <v>369</v>
      </c>
      <c r="C27449" t="s">
        <v>21</v>
      </c>
      <c r="D27449">
        <v>2</v>
      </c>
      <c r="E27449" s="7">
        <v>41534</v>
      </c>
      <c r="F27449" s="5">
        <v>2.0833333333333332E-2</v>
      </c>
      <c r="G27449">
        <v>1</v>
      </c>
      <c r="H27449" t="s">
        <v>31</v>
      </c>
      <c r="I27449" t="s">
        <v>47</v>
      </c>
      <c r="J27449" t="s">
        <v>114</v>
      </c>
      <c r="K27449" t="s">
        <v>26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 t="s">
        <v>24</v>
      </c>
      <c r="R27449" t="s">
        <v>221</v>
      </c>
      <c r="S27449" t="s">
        <v>219</v>
      </c>
      <c r="T27449" t="s">
        <v>25</v>
      </c>
      <c r="U27449" t="s">
        <v>27</v>
      </c>
      <c r="V27449" t="s">
        <v>2652</v>
      </c>
      <c r="W27449" t="s">
        <v>35</v>
      </c>
      <c r="X27449" t="s">
        <v>393</v>
      </c>
      <c r="Y27449" t="s">
        <v>220</v>
      </c>
      <c r="Z27449">
        <v>301443</v>
      </c>
    </row>
    <row r="27450" spans="1:26" x14ac:dyDescent="0.3">
      <c r="A27450" t="s">
        <v>936</v>
      </c>
      <c r="B27450" t="s">
        <v>369</v>
      </c>
      <c r="C27450" t="s">
        <v>21</v>
      </c>
      <c r="D27450">
        <v>2</v>
      </c>
      <c r="E27450" s="7">
        <v>41551</v>
      </c>
      <c r="F27450" s="5">
        <v>0.7319444444444444</v>
      </c>
      <c r="G27450">
        <v>1</v>
      </c>
      <c r="H27450" t="s">
        <v>31</v>
      </c>
      <c r="I27450" t="s">
        <v>47</v>
      </c>
      <c r="J27450" t="s">
        <v>26</v>
      </c>
      <c r="K27450" t="s">
        <v>26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 t="s">
        <v>24</v>
      </c>
      <c r="R27450" t="s">
        <v>184</v>
      </c>
      <c r="S27450" t="s">
        <v>184</v>
      </c>
      <c r="T27450" t="s">
        <v>25</v>
      </c>
      <c r="U27450" t="s">
        <v>27</v>
      </c>
      <c r="V27450" t="s">
        <v>2650</v>
      </c>
      <c r="W27450" t="s">
        <v>753</v>
      </c>
      <c r="X27450" t="s">
        <v>994</v>
      </c>
      <c r="Y27450" t="s">
        <v>185</v>
      </c>
      <c r="Z27450">
        <v>228587</v>
      </c>
    </row>
    <row r="27451" spans="1:26" x14ac:dyDescent="0.3">
      <c r="A27451" t="s">
        <v>936</v>
      </c>
      <c r="B27451" t="s">
        <v>369</v>
      </c>
      <c r="C27451" t="s">
        <v>21</v>
      </c>
      <c r="D27451">
        <v>2</v>
      </c>
      <c r="E27451" s="7">
        <v>41795</v>
      </c>
      <c r="F27451" s="5">
        <v>0.24652777777777779</v>
      </c>
      <c r="G27451">
        <v>1</v>
      </c>
      <c r="H27451" t="s">
        <v>290</v>
      </c>
      <c r="I27451" t="s">
        <v>36</v>
      </c>
      <c r="J27451" t="s">
        <v>26</v>
      </c>
      <c r="K27451" t="s">
        <v>26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 t="s">
        <v>24</v>
      </c>
      <c r="R27451" t="s">
        <v>86</v>
      </c>
      <c r="S27451" t="s">
        <v>96</v>
      </c>
      <c r="T27451" t="s">
        <v>25</v>
      </c>
      <c r="U27451" t="s">
        <v>27</v>
      </c>
      <c r="V27451" t="s">
        <v>2654</v>
      </c>
      <c r="W27451" t="s">
        <v>51</v>
      </c>
      <c r="X27451" t="s">
        <v>978</v>
      </c>
      <c r="Y27451" t="s">
        <v>97</v>
      </c>
      <c r="Z27451">
        <v>346390</v>
      </c>
    </row>
    <row r="27452" spans="1:26" x14ac:dyDescent="0.3">
      <c r="A27452" t="s">
        <v>936</v>
      </c>
      <c r="B27452" t="s">
        <v>369</v>
      </c>
      <c r="C27452" t="s">
        <v>21</v>
      </c>
      <c r="D27452">
        <v>1</v>
      </c>
      <c r="E27452" s="7">
        <v>41987</v>
      </c>
      <c r="F27452" s="5">
        <v>0.61249999999999993</v>
      </c>
      <c r="G27452">
        <v>1</v>
      </c>
      <c r="H27452" t="s">
        <v>31</v>
      </c>
      <c r="I27452" t="s">
        <v>47</v>
      </c>
      <c r="J27452" t="s">
        <v>26</v>
      </c>
      <c r="K27452" t="s">
        <v>26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 t="s">
        <v>24</v>
      </c>
      <c r="R27452" t="s">
        <v>221</v>
      </c>
      <c r="S27452" t="s">
        <v>219</v>
      </c>
      <c r="T27452" t="s">
        <v>25</v>
      </c>
      <c r="U27452" t="s">
        <v>27</v>
      </c>
      <c r="V27452" t="s">
        <v>2652</v>
      </c>
      <c r="W27452" t="s">
        <v>99</v>
      </c>
      <c r="X27452" t="s">
        <v>460</v>
      </c>
      <c r="Y27452" t="s">
        <v>220</v>
      </c>
      <c r="Z27452">
        <v>325881</v>
      </c>
    </row>
    <row r="27453" spans="1:26" x14ac:dyDescent="0.3">
      <c r="A27453" t="s">
        <v>936</v>
      </c>
      <c r="B27453" t="s">
        <v>369</v>
      </c>
      <c r="C27453" t="s">
        <v>21</v>
      </c>
      <c r="D27453">
        <v>2</v>
      </c>
      <c r="E27453" s="7">
        <v>38525</v>
      </c>
      <c r="F27453" s="5">
        <v>0.39583333333333331</v>
      </c>
      <c r="G27453">
        <v>1</v>
      </c>
      <c r="H27453" t="s">
        <v>31</v>
      </c>
      <c r="I27453" t="s">
        <v>56</v>
      </c>
      <c r="J27453" t="s">
        <v>26</v>
      </c>
      <c r="K27453" t="s">
        <v>26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 t="s">
        <v>24</v>
      </c>
      <c r="R27453" t="s">
        <v>2671</v>
      </c>
      <c r="S27453" t="s">
        <v>344</v>
      </c>
      <c r="T27453" t="s">
        <v>25</v>
      </c>
      <c r="U27453" t="s">
        <v>27</v>
      </c>
      <c r="V27453" t="s">
        <v>2650</v>
      </c>
      <c r="W27453" t="s">
        <v>251</v>
      </c>
      <c r="X27453" t="s">
        <v>602</v>
      </c>
      <c r="Y27453" t="s">
        <v>345</v>
      </c>
      <c r="Z27453">
        <v>232073</v>
      </c>
    </row>
    <row r="27454" spans="1:26" x14ac:dyDescent="0.3">
      <c r="A27454" t="s">
        <v>936</v>
      </c>
      <c r="B27454" t="s">
        <v>369</v>
      </c>
      <c r="C27454" t="s">
        <v>21</v>
      </c>
      <c r="D27454">
        <v>1</v>
      </c>
      <c r="E27454" s="7">
        <v>40018</v>
      </c>
      <c r="F27454" s="5">
        <v>0.32291666666666669</v>
      </c>
      <c r="G27454">
        <v>1</v>
      </c>
      <c r="H27454" t="s">
        <v>31</v>
      </c>
      <c r="I27454" t="s">
        <v>47</v>
      </c>
      <c r="J27454" t="s">
        <v>26</v>
      </c>
      <c r="K27454" t="s">
        <v>26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 t="s">
        <v>24</v>
      </c>
      <c r="R27454" t="s">
        <v>2671</v>
      </c>
      <c r="S27454" t="s">
        <v>344</v>
      </c>
      <c r="T27454" t="s">
        <v>25</v>
      </c>
      <c r="U27454" t="s">
        <v>27</v>
      </c>
      <c r="V27454" t="s">
        <v>2650</v>
      </c>
      <c r="W27454" t="s">
        <v>251</v>
      </c>
      <c r="X27454" t="s">
        <v>602</v>
      </c>
      <c r="Y27454" t="s">
        <v>345</v>
      </c>
      <c r="Z27454">
        <v>12919</v>
      </c>
    </row>
    <row r="27455" spans="1:26" x14ac:dyDescent="0.3">
      <c r="A27455" t="s">
        <v>936</v>
      </c>
      <c r="B27455" t="s">
        <v>369</v>
      </c>
      <c r="C27455" t="s">
        <v>21</v>
      </c>
      <c r="D27455">
        <v>1</v>
      </c>
      <c r="E27455" s="7">
        <v>41116</v>
      </c>
      <c r="F27455" s="5">
        <v>0.30416666666666664</v>
      </c>
      <c r="G27455">
        <v>1</v>
      </c>
      <c r="H27455" t="s">
        <v>31</v>
      </c>
      <c r="I27455" t="s">
        <v>47</v>
      </c>
      <c r="J27455" t="s">
        <v>26</v>
      </c>
      <c r="K27455" t="s">
        <v>26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 t="s">
        <v>24</v>
      </c>
      <c r="R27455" t="s">
        <v>2671</v>
      </c>
      <c r="S27455" t="s">
        <v>344</v>
      </c>
      <c r="T27455" t="s">
        <v>25</v>
      </c>
      <c r="U27455" t="s">
        <v>27</v>
      </c>
      <c r="V27455" t="s">
        <v>2650</v>
      </c>
      <c r="W27455" t="s">
        <v>251</v>
      </c>
      <c r="X27455" t="s">
        <v>602</v>
      </c>
      <c r="Y27455" t="s">
        <v>345</v>
      </c>
      <c r="Z27455">
        <v>12943</v>
      </c>
    </row>
    <row r="27456" spans="1:26" x14ac:dyDescent="0.3">
      <c r="A27456" t="s">
        <v>936</v>
      </c>
      <c r="B27456" t="s">
        <v>369</v>
      </c>
      <c r="C27456" t="s">
        <v>21</v>
      </c>
      <c r="D27456">
        <v>2</v>
      </c>
      <c r="E27456" s="7">
        <v>41197</v>
      </c>
      <c r="F27456" s="5">
        <v>0.5625</v>
      </c>
      <c r="G27456">
        <v>1</v>
      </c>
      <c r="H27456" t="s">
        <v>31</v>
      </c>
      <c r="I27456" t="s">
        <v>47</v>
      </c>
      <c r="J27456" t="s">
        <v>26</v>
      </c>
      <c r="K27456" t="s">
        <v>26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 t="s">
        <v>24</v>
      </c>
      <c r="R27456" t="s">
        <v>208</v>
      </c>
      <c r="S27456" t="s">
        <v>479</v>
      </c>
      <c r="T27456" t="s">
        <v>25</v>
      </c>
      <c r="U27456" t="s">
        <v>27</v>
      </c>
      <c r="V27456" t="s">
        <v>208</v>
      </c>
      <c r="W27456" t="s">
        <v>51</v>
      </c>
      <c r="X27456" t="s">
        <v>442</v>
      </c>
      <c r="Y27456" t="s">
        <v>480</v>
      </c>
      <c r="Z27456">
        <v>309502</v>
      </c>
    </row>
    <row r="27457" spans="1:26" x14ac:dyDescent="0.3">
      <c r="A27457" t="s">
        <v>936</v>
      </c>
      <c r="B27457" t="s">
        <v>369</v>
      </c>
      <c r="C27457" t="s">
        <v>21</v>
      </c>
      <c r="D27457">
        <v>2</v>
      </c>
      <c r="E27457" s="7">
        <v>39272</v>
      </c>
      <c r="F27457" s="5">
        <v>0.27083333333333331</v>
      </c>
      <c r="G27457">
        <v>1</v>
      </c>
      <c r="H27457" t="s">
        <v>31</v>
      </c>
      <c r="I27457" t="s">
        <v>56</v>
      </c>
      <c r="J27457" t="s">
        <v>26</v>
      </c>
      <c r="K27457" t="s">
        <v>26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 t="s">
        <v>24</v>
      </c>
      <c r="R27457" t="s">
        <v>46</v>
      </c>
      <c r="S27457" t="s">
        <v>44</v>
      </c>
      <c r="T27457" t="s">
        <v>25</v>
      </c>
      <c r="U27457" t="s">
        <v>27</v>
      </c>
      <c r="V27457" t="s">
        <v>2650</v>
      </c>
      <c r="W27457" t="s">
        <v>51</v>
      </c>
      <c r="X27457" t="s">
        <v>442</v>
      </c>
      <c r="Y27457" t="s">
        <v>45</v>
      </c>
      <c r="Z27457">
        <v>246233</v>
      </c>
    </row>
    <row r="27458" spans="1:26" x14ac:dyDescent="0.3">
      <c r="A27458" t="s">
        <v>936</v>
      </c>
      <c r="B27458" t="s">
        <v>369</v>
      </c>
      <c r="C27458" t="s">
        <v>21</v>
      </c>
      <c r="D27458">
        <v>1</v>
      </c>
      <c r="E27458" s="7">
        <v>37144</v>
      </c>
      <c r="F27458" s="5">
        <v>0.38194444444444442</v>
      </c>
      <c r="G27458">
        <v>1</v>
      </c>
      <c r="H27458" t="s">
        <v>31</v>
      </c>
      <c r="I27458" t="s">
        <v>56</v>
      </c>
      <c r="J27458" t="s">
        <v>26</v>
      </c>
      <c r="K27458" t="s">
        <v>26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 t="s">
        <v>24</v>
      </c>
      <c r="R27458" t="s">
        <v>184</v>
      </c>
      <c r="S27458" t="s">
        <v>885</v>
      </c>
      <c r="T27458" t="s">
        <v>25</v>
      </c>
      <c r="U27458" t="s">
        <v>27</v>
      </c>
      <c r="V27458" t="s">
        <v>2650</v>
      </c>
      <c r="W27458" t="s">
        <v>51</v>
      </c>
      <c r="X27458" t="s">
        <v>442</v>
      </c>
      <c r="Y27458" t="s">
        <v>886</v>
      </c>
      <c r="Z27458">
        <v>229219</v>
      </c>
    </row>
    <row r="27459" spans="1:26" x14ac:dyDescent="0.3">
      <c r="A27459" t="s">
        <v>936</v>
      </c>
      <c r="B27459" t="s">
        <v>369</v>
      </c>
      <c r="C27459" t="s">
        <v>21</v>
      </c>
      <c r="D27459">
        <v>2</v>
      </c>
      <c r="E27459" s="7">
        <v>38571</v>
      </c>
      <c r="F27459" s="5">
        <v>0.33333333333333331</v>
      </c>
      <c r="G27459">
        <v>1</v>
      </c>
      <c r="H27459" t="s">
        <v>31</v>
      </c>
      <c r="I27459" t="s">
        <v>56</v>
      </c>
      <c r="J27459" t="s">
        <v>26</v>
      </c>
      <c r="K27459" t="s">
        <v>26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 t="s">
        <v>24</v>
      </c>
      <c r="R27459" t="s">
        <v>184</v>
      </c>
      <c r="S27459" t="s">
        <v>885</v>
      </c>
      <c r="T27459" t="s">
        <v>25</v>
      </c>
      <c r="U27459" t="s">
        <v>27</v>
      </c>
      <c r="V27459" t="s">
        <v>2650</v>
      </c>
      <c r="W27459" t="s">
        <v>51</v>
      </c>
      <c r="X27459" t="s">
        <v>442</v>
      </c>
      <c r="Y27459" t="s">
        <v>886</v>
      </c>
      <c r="Z27459">
        <v>230913</v>
      </c>
    </row>
    <row r="27460" spans="1:26" x14ac:dyDescent="0.3">
      <c r="A27460" t="s">
        <v>936</v>
      </c>
      <c r="B27460" t="s">
        <v>369</v>
      </c>
      <c r="C27460" t="s">
        <v>21</v>
      </c>
      <c r="D27460">
        <v>1</v>
      </c>
      <c r="E27460" s="7">
        <v>38577</v>
      </c>
      <c r="F27460" s="5">
        <v>0.375</v>
      </c>
      <c r="G27460">
        <v>1</v>
      </c>
      <c r="H27460" t="s">
        <v>31</v>
      </c>
      <c r="I27460" t="s">
        <v>56</v>
      </c>
      <c r="J27460" t="s">
        <v>26</v>
      </c>
      <c r="K27460" t="s">
        <v>26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 t="s">
        <v>24</v>
      </c>
      <c r="R27460" t="s">
        <v>184</v>
      </c>
      <c r="S27460" t="s">
        <v>885</v>
      </c>
      <c r="T27460" t="s">
        <v>25</v>
      </c>
      <c r="U27460" t="s">
        <v>27</v>
      </c>
      <c r="V27460" t="s">
        <v>2650</v>
      </c>
      <c r="W27460" t="s">
        <v>51</v>
      </c>
      <c r="X27460" t="s">
        <v>442</v>
      </c>
      <c r="Y27460" t="s">
        <v>886</v>
      </c>
      <c r="Z27460">
        <v>304119</v>
      </c>
    </row>
    <row r="27461" spans="1:26" x14ac:dyDescent="0.3">
      <c r="A27461" t="s">
        <v>936</v>
      </c>
      <c r="B27461" t="s">
        <v>369</v>
      </c>
      <c r="C27461" t="s">
        <v>21</v>
      </c>
      <c r="D27461">
        <v>2</v>
      </c>
      <c r="E27461" s="7">
        <v>37062</v>
      </c>
      <c r="F27461" s="5">
        <v>0.80625000000000002</v>
      </c>
      <c r="G27461">
        <v>1</v>
      </c>
      <c r="H27461" t="s">
        <v>31</v>
      </c>
      <c r="I27461" t="s">
        <v>47</v>
      </c>
      <c r="J27461" t="s">
        <v>26</v>
      </c>
      <c r="K27461" t="s">
        <v>26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 t="s">
        <v>24</v>
      </c>
      <c r="R27461" t="s">
        <v>2671</v>
      </c>
      <c r="S27461" t="s">
        <v>346</v>
      </c>
      <c r="T27461" t="s">
        <v>25</v>
      </c>
      <c r="U27461" t="s">
        <v>27</v>
      </c>
      <c r="V27461" t="s">
        <v>2650</v>
      </c>
      <c r="W27461" t="s">
        <v>51</v>
      </c>
      <c r="X27461" t="s">
        <v>442</v>
      </c>
      <c r="Y27461" t="s">
        <v>395</v>
      </c>
      <c r="Z27461">
        <v>229382</v>
      </c>
    </row>
    <row r="27462" spans="1:26" x14ac:dyDescent="0.3">
      <c r="A27462" t="s">
        <v>936</v>
      </c>
      <c r="B27462" t="s">
        <v>369</v>
      </c>
      <c r="C27462" t="s">
        <v>21</v>
      </c>
      <c r="D27462">
        <v>2</v>
      </c>
      <c r="E27462" s="7">
        <v>42137</v>
      </c>
      <c r="F27462" s="5">
        <v>0.72569444444444453</v>
      </c>
      <c r="G27462">
        <v>1</v>
      </c>
      <c r="H27462" t="s">
        <v>31</v>
      </c>
      <c r="I27462" t="s">
        <v>36</v>
      </c>
      <c r="J27462" t="s">
        <v>26</v>
      </c>
      <c r="K27462" t="s">
        <v>26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 t="s">
        <v>24</v>
      </c>
      <c r="R27462" t="s">
        <v>859</v>
      </c>
      <c r="S27462" t="s">
        <v>859</v>
      </c>
      <c r="T27462" t="s">
        <v>25</v>
      </c>
      <c r="U27462" t="s">
        <v>27</v>
      </c>
      <c r="V27462" t="s">
        <v>2654</v>
      </c>
      <c r="W27462" t="s">
        <v>51</v>
      </c>
      <c r="X27462" t="s">
        <v>442</v>
      </c>
      <c r="Y27462" t="s">
        <v>942</v>
      </c>
      <c r="Z27462">
        <v>213010</v>
      </c>
    </row>
    <row r="27463" spans="1:26" x14ac:dyDescent="0.3">
      <c r="A27463" t="s">
        <v>936</v>
      </c>
      <c r="B27463" t="s">
        <v>369</v>
      </c>
      <c r="C27463" t="s">
        <v>21</v>
      </c>
      <c r="D27463">
        <v>2</v>
      </c>
      <c r="E27463" s="7">
        <v>40318</v>
      </c>
      <c r="F27463" s="5">
        <v>0.58333333333333337</v>
      </c>
      <c r="G27463">
        <v>1</v>
      </c>
      <c r="H27463" t="s">
        <v>31</v>
      </c>
      <c r="I27463" t="s">
        <v>30</v>
      </c>
      <c r="J27463" t="s">
        <v>26</v>
      </c>
      <c r="K27463" t="s">
        <v>26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 t="s">
        <v>24</v>
      </c>
      <c r="R27463" t="s">
        <v>595</v>
      </c>
      <c r="S27463" t="s">
        <v>1593</v>
      </c>
      <c r="T27463" t="s">
        <v>25</v>
      </c>
      <c r="U27463" t="s">
        <v>27</v>
      </c>
      <c r="V27463" t="s">
        <v>2650</v>
      </c>
      <c r="W27463" t="s">
        <v>51</v>
      </c>
      <c r="X27463" t="s">
        <v>442</v>
      </c>
      <c r="Y27463" t="s">
        <v>1594</v>
      </c>
      <c r="Z27463">
        <v>209562</v>
      </c>
    </row>
    <row r="27464" spans="1:26" x14ac:dyDescent="0.3">
      <c r="A27464" t="s">
        <v>936</v>
      </c>
      <c r="B27464" t="s">
        <v>369</v>
      </c>
      <c r="C27464" t="s">
        <v>21</v>
      </c>
      <c r="D27464">
        <v>1</v>
      </c>
      <c r="E27464" s="7">
        <v>40796</v>
      </c>
      <c r="F27464" s="5">
        <v>0.41666666666666669</v>
      </c>
      <c r="G27464">
        <v>1</v>
      </c>
      <c r="H27464" t="s">
        <v>31</v>
      </c>
      <c r="I27464" t="s">
        <v>36</v>
      </c>
      <c r="J27464" t="s">
        <v>125</v>
      </c>
      <c r="K27464" t="s">
        <v>26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 t="s">
        <v>24</v>
      </c>
      <c r="R27464" t="s">
        <v>295</v>
      </c>
      <c r="S27464" t="s">
        <v>293</v>
      </c>
      <c r="T27464" t="s">
        <v>25</v>
      </c>
      <c r="U27464" t="s">
        <v>27</v>
      </c>
      <c r="V27464" t="s">
        <v>2652</v>
      </c>
      <c r="W27464" t="s">
        <v>51</v>
      </c>
      <c r="X27464" t="s">
        <v>442</v>
      </c>
      <c r="Y27464" t="s">
        <v>294</v>
      </c>
      <c r="Z27464">
        <v>315960</v>
      </c>
    </row>
    <row r="27465" spans="1:26" x14ac:dyDescent="0.3">
      <c r="A27465" t="s">
        <v>936</v>
      </c>
      <c r="B27465" t="s">
        <v>369</v>
      </c>
      <c r="C27465" t="s">
        <v>21</v>
      </c>
      <c r="D27465">
        <v>2</v>
      </c>
      <c r="E27465" s="7">
        <v>38884</v>
      </c>
      <c r="F27465" s="5">
        <v>0.375</v>
      </c>
      <c r="G27465">
        <v>1</v>
      </c>
      <c r="H27465" t="s">
        <v>31</v>
      </c>
      <c r="I27465" t="s">
        <v>30</v>
      </c>
      <c r="J27465" t="s">
        <v>26</v>
      </c>
      <c r="K27465" t="s">
        <v>26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 t="s">
        <v>24</v>
      </c>
      <c r="R27465" t="s">
        <v>295</v>
      </c>
      <c r="S27465" t="s">
        <v>293</v>
      </c>
      <c r="T27465" t="s">
        <v>25</v>
      </c>
      <c r="U27465" t="s">
        <v>27</v>
      </c>
      <c r="V27465" t="s">
        <v>2652</v>
      </c>
      <c r="W27465" t="s">
        <v>51</v>
      </c>
      <c r="X27465" t="s">
        <v>442</v>
      </c>
      <c r="Y27465" t="s">
        <v>294</v>
      </c>
      <c r="Z27465">
        <v>211185</v>
      </c>
    </row>
    <row r="27466" spans="1:26" x14ac:dyDescent="0.3">
      <c r="A27466" t="s">
        <v>936</v>
      </c>
      <c r="B27466" t="s">
        <v>369</v>
      </c>
      <c r="C27466" t="s">
        <v>21</v>
      </c>
      <c r="D27466">
        <v>2</v>
      </c>
      <c r="E27466" s="7">
        <v>41122</v>
      </c>
      <c r="F27466" s="5">
        <v>0.30902777777777779</v>
      </c>
      <c r="G27466">
        <v>1</v>
      </c>
      <c r="H27466" t="s">
        <v>31</v>
      </c>
      <c r="I27466" t="s">
        <v>30</v>
      </c>
      <c r="J27466" t="s">
        <v>26</v>
      </c>
      <c r="K27466" t="s">
        <v>26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 t="s">
        <v>24</v>
      </c>
      <c r="R27466" t="s">
        <v>208</v>
      </c>
      <c r="S27466" t="s">
        <v>479</v>
      </c>
      <c r="T27466" t="s">
        <v>25</v>
      </c>
      <c r="U27466" t="s">
        <v>27</v>
      </c>
      <c r="V27466" t="s">
        <v>208</v>
      </c>
      <c r="W27466" t="s">
        <v>51</v>
      </c>
      <c r="X27466" t="s">
        <v>442</v>
      </c>
      <c r="Y27466" t="s">
        <v>480</v>
      </c>
      <c r="Z27466">
        <v>336405</v>
      </c>
    </row>
    <row r="27467" spans="1:26" x14ac:dyDescent="0.3">
      <c r="A27467" t="s">
        <v>936</v>
      </c>
      <c r="B27467" t="s">
        <v>369</v>
      </c>
      <c r="C27467" t="s">
        <v>21</v>
      </c>
      <c r="D27467">
        <v>2</v>
      </c>
      <c r="E27467" s="7">
        <v>37786</v>
      </c>
      <c r="F27467" s="5">
        <v>0.85416666666666663</v>
      </c>
      <c r="G27467">
        <v>1</v>
      </c>
      <c r="H27467" t="s">
        <v>79</v>
      </c>
      <c r="I27467" t="s">
        <v>47</v>
      </c>
      <c r="J27467" t="s">
        <v>26</v>
      </c>
      <c r="K27467" t="s">
        <v>26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 t="s">
        <v>24</v>
      </c>
      <c r="R27467" t="s">
        <v>295</v>
      </c>
      <c r="S27467" t="s">
        <v>293</v>
      </c>
      <c r="T27467" t="s">
        <v>25</v>
      </c>
      <c r="U27467" t="s">
        <v>27</v>
      </c>
      <c r="V27467" t="s">
        <v>2652</v>
      </c>
      <c r="W27467" t="s">
        <v>51</v>
      </c>
      <c r="X27467" t="s">
        <v>442</v>
      </c>
      <c r="Y27467" t="s">
        <v>294</v>
      </c>
      <c r="Z27467">
        <v>216259</v>
      </c>
    </row>
    <row r="27468" spans="1:26" x14ac:dyDescent="0.3">
      <c r="A27468" t="s">
        <v>936</v>
      </c>
      <c r="B27468" t="s">
        <v>369</v>
      </c>
      <c r="C27468" t="s">
        <v>21</v>
      </c>
      <c r="D27468">
        <v>1</v>
      </c>
      <c r="E27468" s="7">
        <v>41139</v>
      </c>
      <c r="F27468" s="5">
        <v>0.88263888888888886</v>
      </c>
      <c r="G27468">
        <v>1</v>
      </c>
      <c r="H27468" t="s">
        <v>69</v>
      </c>
      <c r="I27468" t="s">
        <v>36</v>
      </c>
      <c r="J27468" t="s">
        <v>26</v>
      </c>
      <c r="K27468" t="s">
        <v>26</v>
      </c>
      <c r="L27468">
        <v>0</v>
      </c>
      <c r="M27468">
        <v>0</v>
      </c>
      <c r="N27468">
        <v>0</v>
      </c>
      <c r="O27468" s="2">
        <v>1400</v>
      </c>
      <c r="P27468">
        <v>0</v>
      </c>
      <c r="Q27468" t="s">
        <v>24</v>
      </c>
      <c r="R27468" t="s">
        <v>86</v>
      </c>
      <c r="S27468" t="s">
        <v>96</v>
      </c>
      <c r="T27468" t="s">
        <v>25</v>
      </c>
      <c r="U27468" t="s">
        <v>27</v>
      </c>
      <c r="V27468" t="s">
        <v>2654</v>
      </c>
      <c r="W27468" t="s">
        <v>51</v>
      </c>
      <c r="X27468" t="s">
        <v>1257</v>
      </c>
      <c r="Y27468" t="s">
        <v>97</v>
      </c>
      <c r="Z27468">
        <v>239696</v>
      </c>
    </row>
    <row r="27469" spans="1:26" x14ac:dyDescent="0.3">
      <c r="A27469" t="s">
        <v>936</v>
      </c>
      <c r="B27469" t="s">
        <v>369</v>
      </c>
      <c r="C27469" t="s">
        <v>21</v>
      </c>
      <c r="D27469">
        <v>2</v>
      </c>
      <c r="E27469" s="7">
        <v>38063</v>
      </c>
      <c r="F27469" s="5">
        <v>0.7909722222222223</v>
      </c>
      <c r="G27469">
        <v>1</v>
      </c>
      <c r="H27469" t="s">
        <v>69</v>
      </c>
      <c r="I27469" t="s">
        <v>30</v>
      </c>
      <c r="J27469" t="s">
        <v>26</v>
      </c>
      <c r="K27469" t="s">
        <v>212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 t="s">
        <v>24</v>
      </c>
      <c r="R27469" t="s">
        <v>46</v>
      </c>
      <c r="S27469" t="s">
        <v>44</v>
      </c>
      <c r="T27469" t="s">
        <v>25</v>
      </c>
      <c r="U27469" t="s">
        <v>27</v>
      </c>
      <c r="V27469" t="s">
        <v>2650</v>
      </c>
      <c r="W27469" t="s">
        <v>55</v>
      </c>
      <c r="X27469" t="s">
        <v>1610</v>
      </c>
      <c r="Y27469" t="s">
        <v>45</v>
      </c>
      <c r="Z27469">
        <v>13728</v>
      </c>
    </row>
    <row r="27470" spans="1:26" x14ac:dyDescent="0.3">
      <c r="A27470" t="s">
        <v>936</v>
      </c>
      <c r="B27470" t="s">
        <v>369</v>
      </c>
      <c r="C27470" t="s">
        <v>21</v>
      </c>
      <c r="D27470">
        <v>2</v>
      </c>
      <c r="E27470" s="7">
        <v>40443</v>
      </c>
      <c r="F27470" s="5">
        <v>0.27499999999999997</v>
      </c>
      <c r="G27470">
        <v>1</v>
      </c>
      <c r="H27470" t="s">
        <v>69</v>
      </c>
      <c r="I27470" t="s">
        <v>36</v>
      </c>
      <c r="J27470" t="s">
        <v>26</v>
      </c>
      <c r="K27470" t="s">
        <v>26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 t="s">
        <v>24</v>
      </c>
      <c r="R27470" t="s">
        <v>228</v>
      </c>
      <c r="S27470" t="s">
        <v>274</v>
      </c>
      <c r="T27470" t="s">
        <v>25</v>
      </c>
      <c r="U27470" t="s">
        <v>27</v>
      </c>
      <c r="V27470" t="s">
        <v>2650</v>
      </c>
      <c r="W27470" t="s">
        <v>55</v>
      </c>
      <c r="X27470" t="s">
        <v>1610</v>
      </c>
      <c r="Y27470" t="s">
        <v>275</v>
      </c>
      <c r="Z27470">
        <v>13219</v>
      </c>
    </row>
    <row r="27471" spans="1:26" x14ac:dyDescent="0.3">
      <c r="A27471" t="s">
        <v>289</v>
      </c>
      <c r="B27471" t="s">
        <v>146</v>
      </c>
      <c r="C27471" t="s">
        <v>21</v>
      </c>
      <c r="D27471">
        <v>0</v>
      </c>
      <c r="E27471" s="7">
        <v>37132</v>
      </c>
      <c r="F27471" s="5">
        <v>0.76388888888888884</v>
      </c>
      <c r="G27471">
        <v>1</v>
      </c>
      <c r="H27471" t="s">
        <v>31</v>
      </c>
      <c r="I27471" t="s">
        <v>47</v>
      </c>
      <c r="J27471" t="s">
        <v>2649</v>
      </c>
      <c r="K27471" t="s">
        <v>26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 t="s">
        <v>24</v>
      </c>
      <c r="R27471" t="s">
        <v>245</v>
      </c>
      <c r="S27471" t="s">
        <v>243</v>
      </c>
      <c r="T27471" t="s">
        <v>25</v>
      </c>
      <c r="U27471" t="s">
        <v>27</v>
      </c>
      <c r="V27471" t="s">
        <v>2654</v>
      </c>
      <c r="W27471" t="s">
        <v>55</v>
      </c>
      <c r="X27471" t="s">
        <v>1610</v>
      </c>
      <c r="Y27471" t="s">
        <v>244</v>
      </c>
      <c r="Z27471">
        <v>12475</v>
      </c>
    </row>
    <row r="27472" spans="1:26" x14ac:dyDescent="0.3">
      <c r="A27472" t="s">
        <v>289</v>
      </c>
      <c r="B27472" t="s">
        <v>146</v>
      </c>
      <c r="C27472" t="s">
        <v>21</v>
      </c>
      <c r="D27472">
        <v>0</v>
      </c>
      <c r="E27472" s="7">
        <v>37036</v>
      </c>
      <c r="F27472" s="5">
        <v>0.45833333333333331</v>
      </c>
      <c r="G27472">
        <v>1</v>
      </c>
      <c r="H27472" t="s">
        <v>31</v>
      </c>
      <c r="I27472" t="s">
        <v>56</v>
      </c>
      <c r="J27472" t="s">
        <v>122</v>
      </c>
      <c r="K27472" t="s">
        <v>26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 t="s">
        <v>24</v>
      </c>
      <c r="R27472" t="s">
        <v>2664</v>
      </c>
      <c r="S27472" t="s">
        <v>538</v>
      </c>
      <c r="T27472" t="s">
        <v>25</v>
      </c>
      <c r="U27472" t="s">
        <v>27</v>
      </c>
      <c r="V27472" t="s">
        <v>2664</v>
      </c>
      <c r="W27472" t="s">
        <v>55</v>
      </c>
      <c r="X27472" t="s">
        <v>1610</v>
      </c>
      <c r="Y27472" t="s">
        <v>539</v>
      </c>
      <c r="Z27472">
        <v>13122</v>
      </c>
    </row>
    <row r="27473" spans="1:26" x14ac:dyDescent="0.3">
      <c r="A27473" t="s">
        <v>289</v>
      </c>
      <c r="B27473" t="s">
        <v>146</v>
      </c>
      <c r="C27473" t="s">
        <v>21</v>
      </c>
      <c r="D27473">
        <v>0</v>
      </c>
      <c r="E27473" s="7">
        <v>37831</v>
      </c>
      <c r="F27473" s="5">
        <v>0.54166666666666663</v>
      </c>
      <c r="G27473">
        <v>1</v>
      </c>
      <c r="H27473" t="s">
        <v>31</v>
      </c>
      <c r="I27473" t="s">
        <v>47</v>
      </c>
      <c r="J27473" t="s">
        <v>114</v>
      </c>
      <c r="K27473" t="s">
        <v>26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 t="s">
        <v>24</v>
      </c>
      <c r="R27473" t="s">
        <v>2664</v>
      </c>
      <c r="S27473" t="s">
        <v>538</v>
      </c>
      <c r="T27473" t="s">
        <v>25</v>
      </c>
      <c r="U27473" t="s">
        <v>27</v>
      </c>
      <c r="V27473" t="s">
        <v>2664</v>
      </c>
      <c r="W27473" t="s">
        <v>55</v>
      </c>
      <c r="X27473" t="s">
        <v>1610</v>
      </c>
      <c r="Y27473" t="s">
        <v>539</v>
      </c>
      <c r="Z27473">
        <v>14270</v>
      </c>
    </row>
    <row r="27474" spans="1:26" x14ac:dyDescent="0.3">
      <c r="A27474" t="s">
        <v>289</v>
      </c>
      <c r="B27474" t="s">
        <v>146</v>
      </c>
      <c r="C27474" t="s">
        <v>21</v>
      </c>
      <c r="D27474">
        <v>0</v>
      </c>
      <c r="E27474" s="7">
        <v>38945</v>
      </c>
      <c r="F27474" s="5">
        <v>0.62916666666666665</v>
      </c>
      <c r="G27474">
        <v>1</v>
      </c>
      <c r="H27474" t="s">
        <v>31</v>
      </c>
      <c r="I27474" t="s">
        <v>30</v>
      </c>
      <c r="J27474" t="s">
        <v>26</v>
      </c>
      <c r="K27474" t="s">
        <v>26</v>
      </c>
      <c r="L27474">
        <v>0</v>
      </c>
      <c r="M27474">
        <v>0</v>
      </c>
      <c r="N27474">
        <v>0</v>
      </c>
      <c r="O27474">
        <v>0</v>
      </c>
      <c r="P27474">
        <v>0</v>
      </c>
      <c r="Q27474" t="s">
        <v>24</v>
      </c>
      <c r="R27474" t="s">
        <v>2671</v>
      </c>
      <c r="S27474" t="s">
        <v>344</v>
      </c>
      <c r="T27474" t="s">
        <v>25</v>
      </c>
      <c r="U27474" t="s">
        <v>27</v>
      </c>
      <c r="V27474" t="s">
        <v>2650</v>
      </c>
      <c r="W27474" t="s">
        <v>55</v>
      </c>
      <c r="X27474" t="s">
        <v>1610</v>
      </c>
      <c r="Y27474" t="s">
        <v>345</v>
      </c>
      <c r="Z27474">
        <v>13315</v>
      </c>
    </row>
    <row r="27475" spans="1:26" x14ac:dyDescent="0.3">
      <c r="A27475" t="s">
        <v>289</v>
      </c>
      <c r="B27475" t="s">
        <v>146</v>
      </c>
      <c r="C27475" t="s">
        <v>21</v>
      </c>
      <c r="D27475">
        <v>0</v>
      </c>
      <c r="E27475" s="7">
        <v>37110</v>
      </c>
      <c r="F27475" s="5">
        <v>0.57638888888888895</v>
      </c>
      <c r="G27475">
        <v>1</v>
      </c>
      <c r="H27475" t="s">
        <v>31</v>
      </c>
      <c r="I27475" t="s">
        <v>36</v>
      </c>
      <c r="J27475" t="s">
        <v>125</v>
      </c>
      <c r="K27475" t="s">
        <v>26</v>
      </c>
      <c r="L27475">
        <v>0</v>
      </c>
      <c r="M27475">
        <v>0</v>
      </c>
      <c r="N27475">
        <v>0</v>
      </c>
      <c r="O27475">
        <v>0</v>
      </c>
      <c r="P27475">
        <v>0</v>
      </c>
      <c r="Q27475" t="s">
        <v>24</v>
      </c>
      <c r="R27475" t="s">
        <v>295</v>
      </c>
      <c r="S27475" t="s">
        <v>293</v>
      </c>
      <c r="T27475" t="s">
        <v>25</v>
      </c>
      <c r="U27475" t="s">
        <v>27</v>
      </c>
      <c r="V27475" t="s">
        <v>2652</v>
      </c>
      <c r="W27475" t="s">
        <v>370</v>
      </c>
      <c r="X27475" t="s">
        <v>690</v>
      </c>
      <c r="Y27475" t="s">
        <v>294</v>
      </c>
      <c r="Z27475">
        <v>218072</v>
      </c>
    </row>
    <row r="27476" spans="1:26" x14ac:dyDescent="0.3">
      <c r="A27476" t="s">
        <v>289</v>
      </c>
      <c r="B27476" t="s">
        <v>146</v>
      </c>
      <c r="C27476" t="s">
        <v>21</v>
      </c>
      <c r="D27476">
        <v>0</v>
      </c>
      <c r="E27476" s="7">
        <v>37363</v>
      </c>
      <c r="F27476" s="5">
        <v>0.61458333333333337</v>
      </c>
      <c r="G27476">
        <v>1</v>
      </c>
      <c r="H27476" t="s">
        <v>31</v>
      </c>
      <c r="I27476" t="s">
        <v>30</v>
      </c>
      <c r="J27476" t="s">
        <v>125</v>
      </c>
      <c r="K27476" t="s">
        <v>26</v>
      </c>
      <c r="L27476">
        <v>0</v>
      </c>
      <c r="M27476">
        <v>0</v>
      </c>
      <c r="N27476">
        <v>0</v>
      </c>
      <c r="O27476">
        <v>0</v>
      </c>
      <c r="P27476">
        <v>0</v>
      </c>
      <c r="Q27476" t="s">
        <v>24</v>
      </c>
      <c r="R27476" t="s">
        <v>197</v>
      </c>
      <c r="S27476" t="s">
        <v>406</v>
      </c>
      <c r="T27476" t="s">
        <v>25</v>
      </c>
      <c r="U27476" t="s">
        <v>27</v>
      </c>
      <c r="V27476" t="s">
        <v>2650</v>
      </c>
      <c r="W27476" t="s">
        <v>370</v>
      </c>
      <c r="X27476" t="s">
        <v>690</v>
      </c>
      <c r="Y27476" t="s">
        <v>407</v>
      </c>
      <c r="Z27476">
        <v>213144</v>
      </c>
    </row>
    <row r="27477" spans="1:26" x14ac:dyDescent="0.3">
      <c r="A27477" t="s">
        <v>289</v>
      </c>
      <c r="B27477" t="s">
        <v>146</v>
      </c>
      <c r="C27477" t="s">
        <v>21</v>
      </c>
      <c r="D27477">
        <v>0</v>
      </c>
      <c r="E27477" s="7">
        <v>38933</v>
      </c>
      <c r="F27477" s="5">
        <v>0.4375</v>
      </c>
      <c r="G27477">
        <v>1</v>
      </c>
      <c r="H27477" t="s">
        <v>31</v>
      </c>
      <c r="I27477" t="s">
        <v>30</v>
      </c>
      <c r="J27477" t="s">
        <v>26</v>
      </c>
      <c r="K27477" t="s">
        <v>26</v>
      </c>
      <c r="L27477">
        <v>0</v>
      </c>
      <c r="M27477">
        <v>0</v>
      </c>
      <c r="N27477">
        <v>0</v>
      </c>
      <c r="O27477">
        <v>0</v>
      </c>
      <c r="P27477">
        <v>0</v>
      </c>
      <c r="Q27477" t="s">
        <v>24</v>
      </c>
      <c r="R27477" t="s">
        <v>166</v>
      </c>
      <c r="S27477" t="s">
        <v>166</v>
      </c>
      <c r="T27477" t="s">
        <v>25</v>
      </c>
      <c r="U27477" t="s">
        <v>27</v>
      </c>
      <c r="V27477" t="s">
        <v>2653</v>
      </c>
      <c r="W27477" t="s">
        <v>370</v>
      </c>
      <c r="X27477" t="s">
        <v>690</v>
      </c>
      <c r="Y27477" t="s">
        <v>167</v>
      </c>
      <c r="Z27477">
        <v>258148</v>
      </c>
    </row>
    <row r="27478" spans="1:26" x14ac:dyDescent="0.3">
      <c r="A27478" t="s">
        <v>289</v>
      </c>
      <c r="B27478" t="s">
        <v>146</v>
      </c>
      <c r="C27478" t="s">
        <v>21</v>
      </c>
      <c r="D27478">
        <v>0</v>
      </c>
      <c r="E27478" s="7">
        <v>37027</v>
      </c>
      <c r="F27478" s="5">
        <v>0.87847222222222221</v>
      </c>
      <c r="G27478">
        <v>1</v>
      </c>
      <c r="H27478" t="s">
        <v>69</v>
      </c>
      <c r="I27478" t="s">
        <v>56</v>
      </c>
      <c r="J27478" t="s">
        <v>122</v>
      </c>
      <c r="K27478" t="s">
        <v>26</v>
      </c>
      <c r="L27478">
        <v>0</v>
      </c>
      <c r="M27478">
        <v>0</v>
      </c>
      <c r="N27478">
        <v>0</v>
      </c>
      <c r="O27478">
        <v>0</v>
      </c>
      <c r="P27478">
        <v>0</v>
      </c>
      <c r="Q27478" t="s">
        <v>24</v>
      </c>
      <c r="R27478" t="s">
        <v>245</v>
      </c>
      <c r="S27478" t="s">
        <v>243</v>
      </c>
      <c r="T27478" t="s">
        <v>25</v>
      </c>
      <c r="U27478" t="s">
        <v>27</v>
      </c>
      <c r="V27478" t="s">
        <v>2654</v>
      </c>
      <c r="W27478" t="s">
        <v>370</v>
      </c>
      <c r="X27478" t="s">
        <v>690</v>
      </c>
      <c r="Y27478" t="s">
        <v>244</v>
      </c>
      <c r="Z27478">
        <v>208942</v>
      </c>
    </row>
    <row r="27479" spans="1:26" x14ac:dyDescent="0.3">
      <c r="A27479" t="s">
        <v>289</v>
      </c>
      <c r="B27479" t="s">
        <v>146</v>
      </c>
      <c r="C27479" t="s">
        <v>21</v>
      </c>
      <c r="D27479">
        <v>0</v>
      </c>
      <c r="E27479" s="7">
        <v>37446</v>
      </c>
      <c r="F27479" s="5">
        <v>0.92361111111111116</v>
      </c>
      <c r="G27479">
        <v>1</v>
      </c>
      <c r="H27479" t="s">
        <v>69</v>
      </c>
      <c r="I27479" t="s">
        <v>47</v>
      </c>
      <c r="J27479" t="s">
        <v>26</v>
      </c>
      <c r="K27479" t="s">
        <v>26</v>
      </c>
      <c r="L27479">
        <v>0</v>
      </c>
      <c r="M27479">
        <v>0</v>
      </c>
      <c r="N27479">
        <v>0</v>
      </c>
      <c r="O27479">
        <v>100</v>
      </c>
      <c r="P27479">
        <v>0</v>
      </c>
      <c r="Q27479" t="s">
        <v>24</v>
      </c>
      <c r="R27479" t="s">
        <v>2664</v>
      </c>
      <c r="S27479" t="s">
        <v>568</v>
      </c>
      <c r="T27479" t="s">
        <v>25</v>
      </c>
      <c r="U27479" t="s">
        <v>27</v>
      </c>
      <c r="V27479" t="s">
        <v>2664</v>
      </c>
      <c r="W27479" t="s">
        <v>370</v>
      </c>
      <c r="X27479" t="s">
        <v>690</v>
      </c>
      <c r="Y27479" t="s">
        <v>569</v>
      </c>
      <c r="Z27479">
        <v>241251</v>
      </c>
    </row>
    <row r="27480" spans="1:26" x14ac:dyDescent="0.3">
      <c r="A27480" t="s">
        <v>289</v>
      </c>
      <c r="B27480" t="s">
        <v>146</v>
      </c>
      <c r="C27480" t="s">
        <v>21</v>
      </c>
      <c r="D27480">
        <v>0</v>
      </c>
      <c r="E27480" s="7">
        <v>37433</v>
      </c>
      <c r="F27480" s="5">
        <v>0.88541666666666663</v>
      </c>
      <c r="G27480">
        <v>1</v>
      </c>
      <c r="H27480" t="s">
        <v>69</v>
      </c>
      <c r="I27480" t="s">
        <v>30</v>
      </c>
      <c r="J27480" t="s">
        <v>125</v>
      </c>
      <c r="K27480" t="s">
        <v>26</v>
      </c>
      <c r="L27480">
        <v>0</v>
      </c>
      <c r="M27480">
        <v>0</v>
      </c>
      <c r="N27480">
        <v>0</v>
      </c>
      <c r="O27480">
        <v>200</v>
      </c>
      <c r="P27480">
        <v>0</v>
      </c>
      <c r="Q27480" t="s">
        <v>24</v>
      </c>
      <c r="R27480" t="s">
        <v>197</v>
      </c>
      <c r="S27480" t="s">
        <v>406</v>
      </c>
      <c r="T27480" t="s">
        <v>25</v>
      </c>
      <c r="U27480" t="s">
        <v>27</v>
      </c>
      <c r="V27480" t="s">
        <v>2650</v>
      </c>
      <c r="W27480" t="s">
        <v>370</v>
      </c>
      <c r="X27480" t="s">
        <v>690</v>
      </c>
      <c r="Y27480" t="s">
        <v>407</v>
      </c>
      <c r="Z27480">
        <v>206759</v>
      </c>
    </row>
    <row r="27481" spans="1:26" x14ac:dyDescent="0.3">
      <c r="A27481" t="s">
        <v>289</v>
      </c>
      <c r="B27481" t="s">
        <v>146</v>
      </c>
      <c r="C27481" t="s">
        <v>21</v>
      </c>
      <c r="D27481">
        <v>0</v>
      </c>
      <c r="E27481" s="7">
        <v>38806</v>
      </c>
      <c r="F27481" s="5">
        <v>0.90625</v>
      </c>
      <c r="G27481">
        <v>1</v>
      </c>
      <c r="H27481" t="s">
        <v>69</v>
      </c>
      <c r="I27481" t="s">
        <v>30</v>
      </c>
      <c r="J27481" t="s">
        <v>26</v>
      </c>
      <c r="K27481" t="s">
        <v>26</v>
      </c>
      <c r="L27481">
        <v>0</v>
      </c>
      <c r="M27481">
        <v>0</v>
      </c>
      <c r="N27481" s="2">
        <v>3080</v>
      </c>
      <c r="O27481" s="2">
        <v>1000</v>
      </c>
      <c r="P27481">
        <v>0</v>
      </c>
      <c r="Q27481" t="s">
        <v>24</v>
      </c>
      <c r="R27481" t="s">
        <v>2667</v>
      </c>
      <c r="S27481" t="s">
        <v>570</v>
      </c>
      <c r="T27481" t="s">
        <v>25</v>
      </c>
      <c r="U27481" t="s">
        <v>64</v>
      </c>
      <c r="V27481" t="s">
        <v>2665</v>
      </c>
      <c r="W27481" t="s">
        <v>35</v>
      </c>
      <c r="X27481" t="s">
        <v>612</v>
      </c>
      <c r="Y27481" t="s">
        <v>571</v>
      </c>
      <c r="Z27481">
        <v>340857</v>
      </c>
    </row>
    <row r="27482" spans="1:26" x14ac:dyDescent="0.3">
      <c r="A27482" t="s">
        <v>289</v>
      </c>
      <c r="B27482" t="s">
        <v>146</v>
      </c>
      <c r="C27482" t="s">
        <v>21</v>
      </c>
      <c r="D27482">
        <v>0</v>
      </c>
      <c r="E27482" s="7">
        <v>38967</v>
      </c>
      <c r="F27482" s="5">
        <v>0.88888888888888884</v>
      </c>
      <c r="G27482">
        <v>1</v>
      </c>
      <c r="H27482" t="s">
        <v>69</v>
      </c>
      <c r="I27482" t="s">
        <v>30</v>
      </c>
      <c r="J27482" t="s">
        <v>26</v>
      </c>
      <c r="K27482" t="s">
        <v>26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 t="s">
        <v>24</v>
      </c>
      <c r="R27482" t="s">
        <v>2669</v>
      </c>
      <c r="S27482" t="s">
        <v>70</v>
      </c>
      <c r="T27482" t="s">
        <v>25</v>
      </c>
      <c r="U27482" t="s">
        <v>27</v>
      </c>
      <c r="V27482" t="s">
        <v>2654</v>
      </c>
      <c r="W27482" t="s">
        <v>35</v>
      </c>
      <c r="X27482" t="s">
        <v>612</v>
      </c>
      <c r="Y27482" t="s">
        <v>71</v>
      </c>
      <c r="Z27482">
        <v>200546</v>
      </c>
    </row>
    <row r="27483" spans="1:26" x14ac:dyDescent="0.3">
      <c r="A27483" t="s">
        <v>289</v>
      </c>
      <c r="B27483" t="s">
        <v>146</v>
      </c>
      <c r="C27483" t="s">
        <v>21</v>
      </c>
      <c r="D27483">
        <v>2</v>
      </c>
      <c r="E27483" s="7">
        <v>39910</v>
      </c>
      <c r="F27483" s="5">
        <v>0.63888888888888895</v>
      </c>
      <c r="G27483">
        <v>1</v>
      </c>
      <c r="H27483" t="s">
        <v>31</v>
      </c>
      <c r="I27483" t="s">
        <v>56</v>
      </c>
      <c r="J27483" t="s">
        <v>26</v>
      </c>
      <c r="K27483" t="s">
        <v>26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 t="s">
        <v>24</v>
      </c>
      <c r="R27483" t="s">
        <v>2669</v>
      </c>
      <c r="S27483" t="s">
        <v>70</v>
      </c>
      <c r="T27483" t="s">
        <v>25</v>
      </c>
      <c r="U27483" t="s">
        <v>27</v>
      </c>
      <c r="V27483" t="s">
        <v>2654</v>
      </c>
      <c r="W27483" t="s">
        <v>51</v>
      </c>
      <c r="X27483" t="s">
        <v>396</v>
      </c>
      <c r="Y27483" t="s">
        <v>71</v>
      </c>
      <c r="Z27483">
        <v>223452</v>
      </c>
    </row>
    <row r="27484" spans="1:26" x14ac:dyDescent="0.3">
      <c r="A27484" t="s">
        <v>289</v>
      </c>
      <c r="B27484" t="s">
        <v>146</v>
      </c>
      <c r="C27484" t="s">
        <v>21</v>
      </c>
      <c r="D27484">
        <v>2</v>
      </c>
      <c r="E27484" s="7">
        <v>41882</v>
      </c>
      <c r="F27484" s="5">
        <v>0.55694444444444446</v>
      </c>
      <c r="G27484">
        <v>1</v>
      </c>
      <c r="H27484" t="s">
        <v>31</v>
      </c>
      <c r="I27484" t="s">
        <v>47</v>
      </c>
      <c r="J27484" t="s">
        <v>26</v>
      </c>
      <c r="K27484" t="s">
        <v>26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 t="s">
        <v>24</v>
      </c>
      <c r="R27484" t="s">
        <v>160</v>
      </c>
      <c r="S27484" t="s">
        <v>1071</v>
      </c>
      <c r="T27484" t="s">
        <v>25</v>
      </c>
      <c r="U27484" t="s">
        <v>27</v>
      </c>
      <c r="V27484" t="s">
        <v>2650</v>
      </c>
      <c r="W27484" t="s">
        <v>51</v>
      </c>
      <c r="X27484" t="s">
        <v>396</v>
      </c>
      <c r="Y27484" t="s">
        <v>1072</v>
      </c>
      <c r="Z27484">
        <v>341094</v>
      </c>
    </row>
    <row r="27485" spans="1:26" x14ac:dyDescent="0.3">
      <c r="A27485" t="s">
        <v>289</v>
      </c>
      <c r="B27485" t="s">
        <v>146</v>
      </c>
      <c r="C27485" t="s">
        <v>21</v>
      </c>
      <c r="D27485">
        <v>2</v>
      </c>
      <c r="E27485" s="7">
        <v>41482</v>
      </c>
      <c r="F27485" s="5">
        <v>0.42708333333333331</v>
      </c>
      <c r="G27485">
        <v>1</v>
      </c>
      <c r="H27485" t="s">
        <v>31</v>
      </c>
      <c r="I27485" t="s">
        <v>47</v>
      </c>
      <c r="J27485" t="s">
        <v>26</v>
      </c>
      <c r="K27485" t="s">
        <v>26</v>
      </c>
      <c r="L27485">
        <v>0</v>
      </c>
      <c r="M27485">
        <v>0</v>
      </c>
      <c r="N27485">
        <v>0</v>
      </c>
      <c r="O27485">
        <v>0</v>
      </c>
      <c r="P27485">
        <v>0</v>
      </c>
      <c r="Q27485" t="s">
        <v>24</v>
      </c>
      <c r="R27485" t="s">
        <v>245</v>
      </c>
      <c r="S27485" t="s">
        <v>243</v>
      </c>
      <c r="T27485" t="s">
        <v>25</v>
      </c>
      <c r="U27485" t="s">
        <v>27</v>
      </c>
      <c r="V27485" t="s">
        <v>2654</v>
      </c>
      <c r="W27485" t="s">
        <v>171</v>
      </c>
      <c r="X27485" t="s">
        <v>542</v>
      </c>
      <c r="Y27485" t="s">
        <v>244</v>
      </c>
      <c r="Z27485">
        <v>268417</v>
      </c>
    </row>
    <row r="27486" spans="1:26" x14ac:dyDescent="0.3">
      <c r="A27486" t="s">
        <v>289</v>
      </c>
      <c r="B27486" t="s">
        <v>146</v>
      </c>
      <c r="C27486" t="s">
        <v>21</v>
      </c>
      <c r="D27486">
        <v>2</v>
      </c>
      <c r="E27486" s="7">
        <v>41406</v>
      </c>
      <c r="F27486" s="5">
        <v>0.61458333333333337</v>
      </c>
      <c r="G27486">
        <v>1</v>
      </c>
      <c r="H27486" t="s">
        <v>31</v>
      </c>
      <c r="I27486" t="s">
        <v>56</v>
      </c>
      <c r="J27486" t="s">
        <v>26</v>
      </c>
      <c r="K27486" t="s">
        <v>26</v>
      </c>
      <c r="L27486">
        <v>0</v>
      </c>
      <c r="M27486">
        <v>0</v>
      </c>
      <c r="N27486">
        <v>0</v>
      </c>
      <c r="O27486">
        <v>0</v>
      </c>
      <c r="P27486">
        <v>0</v>
      </c>
      <c r="Q27486" t="s">
        <v>24</v>
      </c>
      <c r="R27486" t="s">
        <v>245</v>
      </c>
      <c r="S27486" t="s">
        <v>243</v>
      </c>
      <c r="T27486" t="s">
        <v>25</v>
      </c>
      <c r="U27486" t="s">
        <v>27</v>
      </c>
      <c r="V27486" t="s">
        <v>2654</v>
      </c>
      <c r="W27486" t="s">
        <v>171</v>
      </c>
      <c r="X27486" t="s">
        <v>542</v>
      </c>
      <c r="Y27486" t="s">
        <v>244</v>
      </c>
      <c r="Z27486">
        <v>13050</v>
      </c>
    </row>
    <row r="27487" spans="1:26" x14ac:dyDescent="0.3">
      <c r="A27487" t="s">
        <v>289</v>
      </c>
      <c r="B27487" t="s">
        <v>146</v>
      </c>
      <c r="C27487" t="s">
        <v>21</v>
      </c>
      <c r="D27487">
        <v>2</v>
      </c>
      <c r="E27487" s="7">
        <v>41821</v>
      </c>
      <c r="F27487" s="5">
        <v>0.35416666666666669</v>
      </c>
      <c r="G27487">
        <v>1</v>
      </c>
      <c r="H27487" t="s">
        <v>31</v>
      </c>
      <c r="I27487" t="s">
        <v>56</v>
      </c>
      <c r="J27487" t="s">
        <v>26</v>
      </c>
      <c r="K27487" t="s">
        <v>26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 t="s">
        <v>24</v>
      </c>
      <c r="R27487" t="s">
        <v>2666</v>
      </c>
      <c r="S27487" t="s">
        <v>481</v>
      </c>
      <c r="T27487" t="s">
        <v>25</v>
      </c>
      <c r="U27487" t="s">
        <v>27</v>
      </c>
      <c r="V27487" t="s">
        <v>2665</v>
      </c>
      <c r="W27487" t="s">
        <v>171</v>
      </c>
      <c r="X27487" t="s">
        <v>542</v>
      </c>
      <c r="Y27487" t="s">
        <v>482</v>
      </c>
      <c r="Z27487">
        <v>315944</v>
      </c>
    </row>
    <row r="27488" spans="1:26" x14ac:dyDescent="0.3">
      <c r="A27488" t="s">
        <v>289</v>
      </c>
      <c r="B27488" t="s">
        <v>146</v>
      </c>
      <c r="C27488" t="s">
        <v>21</v>
      </c>
      <c r="D27488">
        <v>2</v>
      </c>
      <c r="E27488" s="7">
        <v>38434</v>
      </c>
      <c r="F27488" s="5">
        <v>0.49583333333333335</v>
      </c>
      <c r="G27488">
        <v>1</v>
      </c>
      <c r="H27488" t="s">
        <v>31</v>
      </c>
      <c r="I27488" t="s">
        <v>30</v>
      </c>
      <c r="J27488" t="s">
        <v>26</v>
      </c>
      <c r="K27488" t="s">
        <v>26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 t="s">
        <v>24</v>
      </c>
      <c r="R27488" t="s">
        <v>46</v>
      </c>
      <c r="S27488" t="s">
        <v>44</v>
      </c>
      <c r="T27488" t="s">
        <v>25</v>
      </c>
      <c r="U27488" t="s">
        <v>27</v>
      </c>
      <c r="V27488" t="s">
        <v>2650</v>
      </c>
      <c r="W27488" t="s">
        <v>147</v>
      </c>
      <c r="X27488" t="s">
        <v>614</v>
      </c>
      <c r="Y27488" t="s">
        <v>45</v>
      </c>
      <c r="Z27488">
        <v>12801</v>
      </c>
    </row>
    <row r="27489" spans="1:26" x14ac:dyDescent="0.3">
      <c r="A27489" t="s">
        <v>289</v>
      </c>
      <c r="B27489" t="s">
        <v>146</v>
      </c>
      <c r="C27489" t="s">
        <v>21</v>
      </c>
      <c r="D27489">
        <v>2</v>
      </c>
      <c r="E27489" s="7">
        <v>42048</v>
      </c>
      <c r="F27489" s="5">
        <v>0.58333333333333337</v>
      </c>
      <c r="G27489">
        <v>1</v>
      </c>
      <c r="H27489" t="s">
        <v>31</v>
      </c>
      <c r="I27489" t="s">
        <v>36</v>
      </c>
      <c r="J27489" t="s">
        <v>125</v>
      </c>
      <c r="K27489" t="s">
        <v>113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 t="s">
        <v>24</v>
      </c>
      <c r="R27489" t="s">
        <v>46</v>
      </c>
      <c r="S27489" t="s">
        <v>44</v>
      </c>
      <c r="T27489" t="s">
        <v>25</v>
      </c>
      <c r="U27489" t="s">
        <v>27</v>
      </c>
      <c r="V27489" t="s">
        <v>2650</v>
      </c>
      <c r="W27489" t="s">
        <v>147</v>
      </c>
      <c r="X27489" t="s">
        <v>614</v>
      </c>
      <c r="Y27489" t="s">
        <v>45</v>
      </c>
      <c r="Z27489">
        <v>12908</v>
      </c>
    </row>
    <row r="27490" spans="1:26" x14ac:dyDescent="0.3">
      <c r="A27490" t="s">
        <v>289</v>
      </c>
      <c r="B27490" t="s">
        <v>146</v>
      </c>
      <c r="C27490" t="s">
        <v>21</v>
      </c>
      <c r="D27490">
        <v>2</v>
      </c>
      <c r="E27490" s="7">
        <v>41910</v>
      </c>
      <c r="F27490" s="5">
        <v>0.78819444444444453</v>
      </c>
      <c r="G27490">
        <v>1</v>
      </c>
      <c r="H27490" t="s">
        <v>79</v>
      </c>
      <c r="I27490" t="s">
        <v>47</v>
      </c>
      <c r="J27490" t="s">
        <v>26</v>
      </c>
      <c r="K27490" t="s">
        <v>26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 t="s">
        <v>24</v>
      </c>
      <c r="R27490" t="s">
        <v>46</v>
      </c>
      <c r="S27490" t="s">
        <v>44</v>
      </c>
      <c r="T27490" t="s">
        <v>25</v>
      </c>
      <c r="U27490" t="s">
        <v>27</v>
      </c>
      <c r="V27490" t="s">
        <v>2650</v>
      </c>
      <c r="W27490" t="s">
        <v>147</v>
      </c>
      <c r="X27490" t="s">
        <v>614</v>
      </c>
      <c r="Y27490" t="s">
        <v>45</v>
      </c>
      <c r="Z27490">
        <v>13382</v>
      </c>
    </row>
    <row r="27491" spans="1:26" x14ac:dyDescent="0.3">
      <c r="A27491" t="s">
        <v>289</v>
      </c>
      <c r="B27491" t="s">
        <v>146</v>
      </c>
      <c r="C27491" t="s">
        <v>21</v>
      </c>
      <c r="D27491">
        <v>2</v>
      </c>
      <c r="E27491" s="7">
        <v>36888</v>
      </c>
      <c r="F27491" s="5">
        <v>0.95138888888888884</v>
      </c>
      <c r="G27491">
        <v>1</v>
      </c>
      <c r="H27491" t="s">
        <v>69</v>
      </c>
      <c r="I27491" t="s">
        <v>56</v>
      </c>
      <c r="J27491" t="s">
        <v>26</v>
      </c>
      <c r="K27491" t="s">
        <v>26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 t="s">
        <v>24</v>
      </c>
      <c r="R27491" t="s">
        <v>228</v>
      </c>
      <c r="S27491" t="s">
        <v>274</v>
      </c>
      <c r="T27491" t="s">
        <v>25</v>
      </c>
      <c r="U27491" t="s">
        <v>27</v>
      </c>
      <c r="V27491" t="s">
        <v>2650</v>
      </c>
      <c r="W27491" t="s">
        <v>147</v>
      </c>
      <c r="X27491" t="s">
        <v>614</v>
      </c>
      <c r="Y27491" t="s">
        <v>275</v>
      </c>
      <c r="Z27491">
        <v>12422</v>
      </c>
    </row>
    <row r="27492" spans="1:26" x14ac:dyDescent="0.3">
      <c r="A27492" t="s">
        <v>289</v>
      </c>
      <c r="B27492" t="s">
        <v>146</v>
      </c>
      <c r="C27492" t="s">
        <v>21</v>
      </c>
      <c r="D27492">
        <v>2</v>
      </c>
      <c r="E27492" s="7">
        <v>41593</v>
      </c>
      <c r="F27492" s="5">
        <v>0.74513888888888891</v>
      </c>
      <c r="G27492">
        <v>1</v>
      </c>
      <c r="H27492" t="s">
        <v>69</v>
      </c>
      <c r="J27492" t="s">
        <v>26</v>
      </c>
      <c r="K27492" t="s">
        <v>26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 t="s">
        <v>24</v>
      </c>
      <c r="R27492" t="s">
        <v>197</v>
      </c>
      <c r="S27492" t="s">
        <v>406</v>
      </c>
      <c r="T27492" t="s">
        <v>25</v>
      </c>
      <c r="U27492" t="s">
        <v>27</v>
      </c>
      <c r="V27492" t="s">
        <v>2650</v>
      </c>
      <c r="W27492" t="s">
        <v>66</v>
      </c>
      <c r="X27492" t="s">
        <v>669</v>
      </c>
      <c r="Y27492" t="s">
        <v>407</v>
      </c>
      <c r="Z27492">
        <v>202867</v>
      </c>
    </row>
    <row r="27493" spans="1:26" x14ac:dyDescent="0.3">
      <c r="A27493" t="s">
        <v>289</v>
      </c>
      <c r="B27493" t="s">
        <v>146</v>
      </c>
      <c r="C27493" t="s">
        <v>21</v>
      </c>
      <c r="D27493">
        <v>2</v>
      </c>
      <c r="E27493" s="7">
        <v>41539</v>
      </c>
      <c r="F27493" s="5">
        <v>0.89583333333333337</v>
      </c>
      <c r="G27493">
        <v>1</v>
      </c>
      <c r="H27493" t="s">
        <v>69</v>
      </c>
      <c r="I27493" t="s">
        <v>30</v>
      </c>
      <c r="J27493" t="s">
        <v>26</v>
      </c>
      <c r="K27493" t="s">
        <v>26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 t="s">
        <v>24</v>
      </c>
      <c r="R27493" t="s">
        <v>86</v>
      </c>
      <c r="S27493" t="s">
        <v>96</v>
      </c>
      <c r="T27493" t="s">
        <v>25</v>
      </c>
      <c r="U27493" t="s">
        <v>27</v>
      </c>
      <c r="V27493" t="s">
        <v>2654</v>
      </c>
      <c r="W27493" t="s">
        <v>51</v>
      </c>
      <c r="X27493" t="s">
        <v>156</v>
      </c>
      <c r="Y27493" t="s">
        <v>97</v>
      </c>
      <c r="Z27493">
        <v>202179</v>
      </c>
    </row>
    <row r="27494" spans="1:26" x14ac:dyDescent="0.3">
      <c r="A27494" t="s">
        <v>289</v>
      </c>
      <c r="B27494" t="s">
        <v>146</v>
      </c>
      <c r="C27494" t="s">
        <v>21</v>
      </c>
      <c r="D27494">
        <v>4</v>
      </c>
      <c r="E27494" s="7">
        <v>41318</v>
      </c>
      <c r="F27494" s="5">
        <v>0.75694444444444453</v>
      </c>
      <c r="G27494">
        <v>1</v>
      </c>
      <c r="I27494" t="s">
        <v>56</v>
      </c>
      <c r="J27494" t="s">
        <v>26</v>
      </c>
      <c r="K27494" t="s">
        <v>26</v>
      </c>
      <c r="L27494">
        <v>0</v>
      </c>
      <c r="M27494">
        <v>0</v>
      </c>
      <c r="N27494">
        <v>0</v>
      </c>
      <c r="O27494">
        <v>50</v>
      </c>
      <c r="P27494">
        <v>0</v>
      </c>
      <c r="Q27494" t="s">
        <v>24</v>
      </c>
      <c r="R27494" t="s">
        <v>221</v>
      </c>
      <c r="S27494" t="s">
        <v>219</v>
      </c>
      <c r="T27494" t="s">
        <v>25</v>
      </c>
      <c r="U27494" t="s">
        <v>27</v>
      </c>
      <c r="V27494" t="s">
        <v>2652</v>
      </c>
      <c r="W27494" t="s">
        <v>51</v>
      </c>
      <c r="X27494" t="s">
        <v>156</v>
      </c>
      <c r="Y27494" t="s">
        <v>220</v>
      </c>
      <c r="Z27494">
        <v>234415</v>
      </c>
    </row>
    <row r="27495" spans="1:26" x14ac:dyDescent="0.3">
      <c r="A27495" t="s">
        <v>289</v>
      </c>
      <c r="B27495" t="s">
        <v>146</v>
      </c>
      <c r="C27495" t="s">
        <v>21</v>
      </c>
      <c r="D27495">
        <v>4</v>
      </c>
      <c r="E27495" s="7">
        <v>41099</v>
      </c>
      <c r="F27495" s="5">
        <v>0.81944444444444453</v>
      </c>
      <c r="G27495">
        <v>1</v>
      </c>
      <c r="I27495" t="s">
        <v>1885</v>
      </c>
      <c r="J27495" t="s">
        <v>26</v>
      </c>
      <c r="K27495" t="s">
        <v>26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 t="s">
        <v>24</v>
      </c>
      <c r="R27495" t="s">
        <v>1674</v>
      </c>
      <c r="S27495" t="s">
        <v>1674</v>
      </c>
      <c r="T27495" t="s">
        <v>25</v>
      </c>
      <c r="U27495" t="s">
        <v>27</v>
      </c>
      <c r="V27495" t="s">
        <v>2658</v>
      </c>
      <c r="W27495" t="s">
        <v>99</v>
      </c>
      <c r="X27495" t="s">
        <v>530</v>
      </c>
      <c r="Y27495" t="s">
        <v>2248</v>
      </c>
      <c r="Z27495">
        <v>13538</v>
      </c>
    </row>
    <row r="27496" spans="1:26" x14ac:dyDescent="0.3">
      <c r="A27496" t="s">
        <v>289</v>
      </c>
      <c r="B27496" t="s">
        <v>146</v>
      </c>
      <c r="C27496" t="s">
        <v>21</v>
      </c>
      <c r="D27496">
        <v>4</v>
      </c>
      <c r="E27496" s="7">
        <v>41064</v>
      </c>
      <c r="F27496" s="5">
        <v>0.48958333333333331</v>
      </c>
      <c r="G27496">
        <v>1</v>
      </c>
      <c r="I27496" t="s">
        <v>1885</v>
      </c>
      <c r="J27496" t="s">
        <v>26</v>
      </c>
      <c r="K27496" t="s">
        <v>26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 t="s">
        <v>24</v>
      </c>
      <c r="R27496" t="s">
        <v>2666</v>
      </c>
      <c r="S27496" t="s">
        <v>1333</v>
      </c>
      <c r="T27496" t="s">
        <v>25</v>
      </c>
      <c r="U27496" t="s">
        <v>27</v>
      </c>
      <c r="V27496" t="s">
        <v>2665</v>
      </c>
      <c r="W27496" t="s">
        <v>99</v>
      </c>
      <c r="X27496" t="s">
        <v>530</v>
      </c>
      <c r="Y27496" t="s">
        <v>1334</v>
      </c>
      <c r="Z27496">
        <v>12700</v>
      </c>
    </row>
    <row r="27497" spans="1:26" x14ac:dyDescent="0.3">
      <c r="A27497" t="s">
        <v>289</v>
      </c>
      <c r="B27497" t="s">
        <v>146</v>
      </c>
      <c r="C27497" t="s">
        <v>21</v>
      </c>
      <c r="D27497">
        <v>4</v>
      </c>
      <c r="E27497" s="7">
        <v>41081</v>
      </c>
      <c r="F27497" s="5">
        <v>0.74791666666666667</v>
      </c>
      <c r="G27497">
        <v>1</v>
      </c>
      <c r="I27497" t="s">
        <v>1885</v>
      </c>
      <c r="J27497" t="s">
        <v>26</v>
      </c>
      <c r="K27497" t="s">
        <v>26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 t="s">
        <v>24</v>
      </c>
      <c r="R27497" t="s">
        <v>773</v>
      </c>
      <c r="S27497" t="s">
        <v>1208</v>
      </c>
      <c r="T27497" t="s">
        <v>25</v>
      </c>
      <c r="U27497" t="s">
        <v>27</v>
      </c>
      <c r="V27497" t="s">
        <v>2650</v>
      </c>
      <c r="W27497" t="s">
        <v>99</v>
      </c>
      <c r="X27497" t="s">
        <v>530</v>
      </c>
      <c r="Y27497" t="s">
        <v>1209</v>
      </c>
      <c r="Z27497">
        <v>13536</v>
      </c>
    </row>
    <row r="27498" spans="1:26" x14ac:dyDescent="0.3">
      <c r="A27498" t="s">
        <v>289</v>
      </c>
      <c r="B27498" t="s">
        <v>146</v>
      </c>
      <c r="C27498" t="s">
        <v>21</v>
      </c>
      <c r="D27498">
        <v>0</v>
      </c>
      <c r="E27498" s="7">
        <v>41114</v>
      </c>
      <c r="F27498" s="5">
        <v>0.80902777777777779</v>
      </c>
      <c r="G27498">
        <v>1</v>
      </c>
      <c r="I27498" t="s">
        <v>56</v>
      </c>
      <c r="J27498" t="s">
        <v>26</v>
      </c>
      <c r="K27498" t="s">
        <v>26</v>
      </c>
      <c r="L27498">
        <v>0</v>
      </c>
      <c r="M27498">
        <v>0</v>
      </c>
      <c r="N27498">
        <v>0</v>
      </c>
      <c r="O27498">
        <v>0</v>
      </c>
      <c r="P27498">
        <v>0</v>
      </c>
      <c r="Q27498" t="s">
        <v>24</v>
      </c>
      <c r="R27498" t="s">
        <v>2664</v>
      </c>
      <c r="S27498" t="s">
        <v>568</v>
      </c>
      <c r="T27498" t="s">
        <v>25</v>
      </c>
      <c r="U27498" t="s">
        <v>27</v>
      </c>
      <c r="V27498" t="s">
        <v>2664</v>
      </c>
      <c r="W27498" t="s">
        <v>189</v>
      </c>
      <c r="X27498" t="s">
        <v>186</v>
      </c>
      <c r="Y27498" t="s">
        <v>569</v>
      </c>
      <c r="Z27498">
        <v>239488</v>
      </c>
    </row>
    <row r="27499" spans="1:26" x14ac:dyDescent="0.3">
      <c r="A27499" t="s">
        <v>289</v>
      </c>
      <c r="B27499" t="s">
        <v>146</v>
      </c>
      <c r="C27499" t="s">
        <v>21</v>
      </c>
      <c r="D27499">
        <v>4</v>
      </c>
      <c r="E27499" s="7">
        <v>41143</v>
      </c>
      <c r="F27499" s="5">
        <v>0.86805555555555547</v>
      </c>
      <c r="G27499">
        <v>1</v>
      </c>
      <c r="I27499" t="s">
        <v>30</v>
      </c>
      <c r="J27499" t="s">
        <v>26</v>
      </c>
      <c r="K27499" t="s">
        <v>26</v>
      </c>
      <c r="L27499">
        <v>0</v>
      </c>
      <c r="M27499">
        <v>0</v>
      </c>
      <c r="N27499">
        <v>0</v>
      </c>
      <c r="O27499">
        <v>0</v>
      </c>
      <c r="P27499">
        <v>0</v>
      </c>
      <c r="Q27499" t="s">
        <v>24</v>
      </c>
      <c r="R27499" t="s">
        <v>184</v>
      </c>
      <c r="S27499" t="s">
        <v>184</v>
      </c>
      <c r="T27499" t="s">
        <v>25</v>
      </c>
      <c r="U27499" t="s">
        <v>27</v>
      </c>
      <c r="V27499" t="s">
        <v>2650</v>
      </c>
      <c r="W27499" t="s">
        <v>189</v>
      </c>
      <c r="X27499" t="s">
        <v>186</v>
      </c>
      <c r="Y27499" t="s">
        <v>185</v>
      </c>
      <c r="Z27499">
        <v>239266</v>
      </c>
    </row>
    <row r="27500" spans="1:26" x14ac:dyDescent="0.3">
      <c r="A27500" t="s">
        <v>289</v>
      </c>
      <c r="B27500" t="s">
        <v>146</v>
      </c>
      <c r="C27500" t="s">
        <v>21</v>
      </c>
      <c r="D27500">
        <v>4</v>
      </c>
      <c r="E27500" s="7">
        <v>40863</v>
      </c>
      <c r="F27500" s="5">
        <v>0.76388888888888884</v>
      </c>
      <c r="G27500">
        <v>1</v>
      </c>
      <c r="I27500" t="s">
        <v>30</v>
      </c>
      <c r="J27500" t="s">
        <v>26</v>
      </c>
      <c r="K27500" t="s">
        <v>26</v>
      </c>
      <c r="L27500">
        <v>0</v>
      </c>
      <c r="M27500">
        <v>0</v>
      </c>
      <c r="N27500">
        <v>0</v>
      </c>
      <c r="O27500">
        <v>40</v>
      </c>
      <c r="P27500">
        <v>0</v>
      </c>
      <c r="Q27500" t="s">
        <v>24</v>
      </c>
      <c r="R27500" t="s">
        <v>2671</v>
      </c>
      <c r="S27500" t="s">
        <v>383</v>
      </c>
      <c r="T27500" t="s">
        <v>25</v>
      </c>
      <c r="U27500" t="s">
        <v>27</v>
      </c>
      <c r="V27500" t="s">
        <v>2650</v>
      </c>
      <c r="W27500" t="s">
        <v>189</v>
      </c>
      <c r="X27500" t="s">
        <v>186</v>
      </c>
      <c r="Y27500" t="s">
        <v>384</v>
      </c>
      <c r="Z27500">
        <v>262647</v>
      </c>
    </row>
    <row r="27501" spans="1:26" x14ac:dyDescent="0.3">
      <c r="A27501" t="s">
        <v>289</v>
      </c>
      <c r="B27501" t="s">
        <v>146</v>
      </c>
      <c r="C27501" t="s">
        <v>21</v>
      </c>
      <c r="D27501">
        <v>4</v>
      </c>
      <c r="E27501" s="7">
        <v>41214</v>
      </c>
      <c r="F27501" s="5">
        <v>0.88888888888888884</v>
      </c>
      <c r="G27501">
        <v>1</v>
      </c>
      <c r="I27501" t="s">
        <v>30</v>
      </c>
      <c r="J27501" t="s">
        <v>26</v>
      </c>
      <c r="K27501" t="s">
        <v>26</v>
      </c>
      <c r="L27501">
        <v>0</v>
      </c>
      <c r="M27501">
        <v>0</v>
      </c>
      <c r="N27501">
        <v>0</v>
      </c>
      <c r="O27501">
        <v>100</v>
      </c>
      <c r="P27501">
        <v>0</v>
      </c>
      <c r="Q27501" t="s">
        <v>24</v>
      </c>
      <c r="R27501" t="s">
        <v>166</v>
      </c>
      <c r="S27501" t="s">
        <v>1327</v>
      </c>
      <c r="T27501" t="s">
        <v>25</v>
      </c>
      <c r="U27501" t="s">
        <v>27</v>
      </c>
      <c r="V27501" t="s">
        <v>2653</v>
      </c>
      <c r="W27501" t="s">
        <v>51</v>
      </c>
      <c r="X27501" t="s">
        <v>261</v>
      </c>
      <c r="Y27501" t="s">
        <v>1328</v>
      </c>
      <c r="Z27501">
        <v>224503</v>
      </c>
    </row>
    <row r="27502" spans="1:26" x14ac:dyDescent="0.3">
      <c r="A27502" t="s">
        <v>289</v>
      </c>
      <c r="B27502" t="s">
        <v>146</v>
      </c>
      <c r="C27502" t="s">
        <v>21</v>
      </c>
      <c r="D27502">
        <v>4</v>
      </c>
      <c r="E27502" s="7">
        <v>41766</v>
      </c>
      <c r="F27502" s="5">
        <v>0.91666666666666663</v>
      </c>
      <c r="G27502">
        <v>1</v>
      </c>
      <c r="I27502" t="s">
        <v>56</v>
      </c>
      <c r="J27502" t="s">
        <v>26</v>
      </c>
      <c r="K27502" t="s">
        <v>26</v>
      </c>
      <c r="L27502">
        <v>0</v>
      </c>
      <c r="M27502">
        <v>0</v>
      </c>
      <c r="N27502">
        <v>0</v>
      </c>
      <c r="O27502">
        <v>0</v>
      </c>
      <c r="P27502">
        <v>0</v>
      </c>
      <c r="Q27502" t="s">
        <v>24</v>
      </c>
      <c r="R27502" t="s">
        <v>184</v>
      </c>
      <c r="S27502" t="s">
        <v>1649</v>
      </c>
      <c r="T27502" t="s">
        <v>25</v>
      </c>
      <c r="U27502" t="s">
        <v>27</v>
      </c>
      <c r="V27502" t="s">
        <v>2650</v>
      </c>
      <c r="W27502" t="s">
        <v>51</v>
      </c>
      <c r="X27502" t="s">
        <v>497</v>
      </c>
      <c r="Y27502" t="s">
        <v>1650</v>
      </c>
      <c r="Z27502">
        <v>210750</v>
      </c>
    </row>
    <row r="27503" spans="1:26" x14ac:dyDescent="0.3">
      <c r="A27503" t="s">
        <v>289</v>
      </c>
      <c r="B27503" t="s">
        <v>146</v>
      </c>
      <c r="C27503" t="s">
        <v>21</v>
      </c>
      <c r="D27503">
        <v>4</v>
      </c>
      <c r="E27503" s="7">
        <v>41575</v>
      </c>
      <c r="F27503" s="5">
        <v>0.77083333333333337</v>
      </c>
      <c r="G27503">
        <v>1</v>
      </c>
      <c r="I27503" t="s">
        <v>30</v>
      </c>
      <c r="J27503" t="s">
        <v>26</v>
      </c>
      <c r="K27503" t="s">
        <v>26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 t="s">
        <v>24</v>
      </c>
      <c r="R27503" t="s">
        <v>154</v>
      </c>
      <c r="S27503" t="s">
        <v>291</v>
      </c>
      <c r="T27503" t="s">
        <v>25</v>
      </c>
      <c r="U27503" t="s">
        <v>27</v>
      </c>
      <c r="V27503" t="s">
        <v>2650</v>
      </c>
      <c r="W27503" t="s">
        <v>171</v>
      </c>
      <c r="X27503" t="s">
        <v>440</v>
      </c>
      <c r="Y27503" t="s">
        <v>292</v>
      </c>
      <c r="Z27503">
        <v>12147</v>
      </c>
    </row>
    <row r="27504" spans="1:26" x14ac:dyDescent="0.3">
      <c r="A27504" t="s">
        <v>1437</v>
      </c>
      <c r="B27504" t="s">
        <v>34</v>
      </c>
      <c r="C27504" t="s">
        <v>21</v>
      </c>
      <c r="D27504">
        <v>3</v>
      </c>
      <c r="E27504" s="7">
        <v>36835</v>
      </c>
      <c r="F27504" s="5">
        <v>0.58333333333333337</v>
      </c>
      <c r="G27504">
        <v>1</v>
      </c>
      <c r="H27504" t="s">
        <v>31</v>
      </c>
      <c r="I27504" t="s">
        <v>165</v>
      </c>
      <c r="J27504" t="s">
        <v>26</v>
      </c>
      <c r="K27504" t="s">
        <v>212</v>
      </c>
      <c r="L27504">
        <v>0</v>
      </c>
      <c r="M27504">
        <v>0</v>
      </c>
      <c r="N27504">
        <v>0</v>
      </c>
      <c r="O27504">
        <v>0</v>
      </c>
      <c r="P27504">
        <v>0</v>
      </c>
      <c r="Q27504" t="s">
        <v>24</v>
      </c>
      <c r="R27504" t="s">
        <v>154</v>
      </c>
      <c r="S27504" t="s">
        <v>291</v>
      </c>
      <c r="T27504" t="s">
        <v>25</v>
      </c>
      <c r="U27504" t="s">
        <v>27</v>
      </c>
      <c r="V27504" t="s">
        <v>2650</v>
      </c>
      <c r="W27504" t="s">
        <v>171</v>
      </c>
      <c r="X27504" t="s">
        <v>440</v>
      </c>
      <c r="Y27504" t="s">
        <v>292</v>
      </c>
      <c r="Z27504">
        <v>13551</v>
      </c>
    </row>
    <row r="27505" spans="1:26" x14ac:dyDescent="0.3">
      <c r="A27505" t="s">
        <v>310</v>
      </c>
      <c r="B27505" t="s">
        <v>311</v>
      </c>
      <c r="C27505" t="s">
        <v>72</v>
      </c>
      <c r="D27505">
        <v>0</v>
      </c>
      <c r="E27505" s="7">
        <v>37033</v>
      </c>
      <c r="F27505" s="5">
        <v>0.97916666666666663</v>
      </c>
      <c r="G27505">
        <v>1</v>
      </c>
      <c r="H27505" t="s">
        <v>69</v>
      </c>
      <c r="I27505" t="s">
        <v>30</v>
      </c>
      <c r="J27505" t="s">
        <v>26</v>
      </c>
      <c r="K27505" t="s">
        <v>26</v>
      </c>
      <c r="L27505">
        <v>0</v>
      </c>
      <c r="M27505">
        <v>0</v>
      </c>
      <c r="N27505">
        <v>0</v>
      </c>
      <c r="O27505">
        <v>0</v>
      </c>
      <c r="P27505">
        <v>0</v>
      </c>
      <c r="Q27505" t="s">
        <v>24</v>
      </c>
      <c r="R27505" t="s">
        <v>2666</v>
      </c>
      <c r="S27505" t="s">
        <v>481</v>
      </c>
      <c r="T27505" t="s">
        <v>25</v>
      </c>
      <c r="U27505" t="s">
        <v>27</v>
      </c>
      <c r="V27505" t="s">
        <v>2665</v>
      </c>
      <c r="W27505" t="s">
        <v>171</v>
      </c>
      <c r="X27505" t="s">
        <v>440</v>
      </c>
      <c r="Y27505" t="s">
        <v>482</v>
      </c>
      <c r="Z27505">
        <v>13947</v>
      </c>
    </row>
    <row r="27506" spans="1:26" x14ac:dyDescent="0.3">
      <c r="A27506" t="s">
        <v>310</v>
      </c>
      <c r="B27506" t="s">
        <v>311</v>
      </c>
      <c r="C27506" t="s">
        <v>72</v>
      </c>
      <c r="D27506">
        <v>0</v>
      </c>
      <c r="E27506" s="7">
        <v>41176</v>
      </c>
      <c r="F27506" s="5">
        <v>0.99930555555555556</v>
      </c>
      <c r="G27506">
        <v>1</v>
      </c>
      <c r="I27506" t="s">
        <v>30</v>
      </c>
      <c r="J27506" t="s">
        <v>26</v>
      </c>
      <c r="K27506" t="s">
        <v>26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 t="s">
        <v>24</v>
      </c>
      <c r="R27506" t="s">
        <v>2671</v>
      </c>
      <c r="S27506" t="s">
        <v>1000</v>
      </c>
      <c r="T27506" t="s">
        <v>25</v>
      </c>
      <c r="U27506" t="s">
        <v>27</v>
      </c>
      <c r="V27506" t="s">
        <v>2650</v>
      </c>
      <c r="W27506" t="s">
        <v>171</v>
      </c>
      <c r="X27506" t="s">
        <v>440</v>
      </c>
      <c r="Y27506" t="s">
        <v>1001</v>
      </c>
      <c r="Z27506">
        <v>13212</v>
      </c>
    </row>
    <row r="27507" spans="1:26" x14ac:dyDescent="0.3">
      <c r="A27507" t="s">
        <v>341</v>
      </c>
      <c r="B27507" t="s">
        <v>342</v>
      </c>
      <c r="C27507" t="s">
        <v>72</v>
      </c>
      <c r="D27507">
        <v>0</v>
      </c>
      <c r="E27507" s="7">
        <v>37152</v>
      </c>
      <c r="F27507" s="5">
        <v>0.8125</v>
      </c>
      <c r="G27507">
        <v>1</v>
      </c>
      <c r="H27507" t="s">
        <v>69</v>
      </c>
      <c r="I27507" t="s">
        <v>30</v>
      </c>
      <c r="J27507" t="s">
        <v>26</v>
      </c>
      <c r="K27507" t="s">
        <v>26</v>
      </c>
      <c r="L27507">
        <v>0</v>
      </c>
      <c r="M27507">
        <v>0</v>
      </c>
      <c r="N27507">
        <v>0</v>
      </c>
      <c r="O27507">
        <v>0</v>
      </c>
      <c r="P27507">
        <v>0</v>
      </c>
      <c r="Q27507" t="s">
        <v>24</v>
      </c>
      <c r="R27507" t="s">
        <v>46</v>
      </c>
      <c r="S27507" t="s">
        <v>44</v>
      </c>
      <c r="T27507" t="s">
        <v>25</v>
      </c>
      <c r="U27507" t="s">
        <v>27</v>
      </c>
      <c r="V27507" t="s">
        <v>2650</v>
      </c>
      <c r="W27507" t="s">
        <v>171</v>
      </c>
      <c r="X27507" t="s">
        <v>440</v>
      </c>
      <c r="Y27507" t="s">
        <v>45</v>
      </c>
      <c r="Z27507">
        <v>15360</v>
      </c>
    </row>
    <row r="27508" spans="1:26" x14ac:dyDescent="0.3">
      <c r="A27508" t="s">
        <v>745</v>
      </c>
      <c r="B27508" t="s">
        <v>50</v>
      </c>
      <c r="C27508" t="s">
        <v>72</v>
      </c>
      <c r="D27508">
        <v>2</v>
      </c>
      <c r="E27508" s="7">
        <v>37524</v>
      </c>
      <c r="F27508" s="5">
        <v>0.4284722222222222</v>
      </c>
      <c r="G27508">
        <v>1</v>
      </c>
      <c r="H27508" t="s">
        <v>31</v>
      </c>
      <c r="I27508" t="s">
        <v>56</v>
      </c>
      <c r="J27508" t="s">
        <v>125</v>
      </c>
      <c r="K27508" t="s">
        <v>26</v>
      </c>
      <c r="L27508">
        <v>0</v>
      </c>
      <c r="M27508">
        <v>0</v>
      </c>
      <c r="N27508">
        <v>0</v>
      </c>
      <c r="O27508">
        <v>0</v>
      </c>
      <c r="P27508">
        <v>0</v>
      </c>
      <c r="Q27508" t="s">
        <v>24</v>
      </c>
      <c r="R27508" t="s">
        <v>221</v>
      </c>
      <c r="S27508" t="s">
        <v>219</v>
      </c>
      <c r="T27508" t="s">
        <v>25</v>
      </c>
      <c r="U27508" t="s">
        <v>27</v>
      </c>
      <c r="V27508" t="s">
        <v>2652</v>
      </c>
      <c r="W27508" t="s">
        <v>336</v>
      </c>
      <c r="X27508" t="s">
        <v>333</v>
      </c>
      <c r="Y27508" t="s">
        <v>220</v>
      </c>
      <c r="Z27508">
        <v>13204</v>
      </c>
    </row>
    <row r="27509" spans="1:26" x14ac:dyDescent="0.3">
      <c r="A27509" t="s">
        <v>476</v>
      </c>
      <c r="B27509" t="s">
        <v>458</v>
      </c>
      <c r="C27509" t="s">
        <v>72</v>
      </c>
      <c r="D27509">
        <v>1</v>
      </c>
      <c r="E27509" s="7">
        <v>41458</v>
      </c>
      <c r="F27509" s="5">
        <v>0.73333333333333339</v>
      </c>
      <c r="G27509">
        <v>1</v>
      </c>
      <c r="H27509" t="s">
        <v>31</v>
      </c>
      <c r="J27509" t="s">
        <v>26</v>
      </c>
      <c r="K27509" t="s">
        <v>26</v>
      </c>
      <c r="L27509">
        <v>0</v>
      </c>
      <c r="M27509">
        <v>0</v>
      </c>
      <c r="N27509">
        <v>0</v>
      </c>
      <c r="O27509">
        <v>0</v>
      </c>
      <c r="P27509">
        <v>0</v>
      </c>
      <c r="Q27509" t="s">
        <v>24</v>
      </c>
      <c r="R27509" t="s">
        <v>86</v>
      </c>
      <c r="S27509" t="s">
        <v>522</v>
      </c>
      <c r="T27509" t="s">
        <v>25</v>
      </c>
      <c r="U27509" t="s">
        <v>27</v>
      </c>
      <c r="V27509" t="s">
        <v>2654</v>
      </c>
      <c r="W27509" t="s">
        <v>336</v>
      </c>
      <c r="X27509" t="s">
        <v>333</v>
      </c>
      <c r="Y27509" t="s">
        <v>523</v>
      </c>
      <c r="Z27509">
        <v>13341</v>
      </c>
    </row>
    <row r="27510" spans="1:26" x14ac:dyDescent="0.3">
      <c r="A27510" t="s">
        <v>476</v>
      </c>
      <c r="B27510" t="s">
        <v>458</v>
      </c>
      <c r="C27510" t="s">
        <v>72</v>
      </c>
      <c r="D27510">
        <v>1</v>
      </c>
      <c r="E27510" s="7">
        <v>41786</v>
      </c>
      <c r="F27510" s="5">
        <v>3.4722222222222224E-2</v>
      </c>
      <c r="G27510">
        <v>1</v>
      </c>
      <c r="H27510" t="s">
        <v>31</v>
      </c>
      <c r="I27510" t="s">
        <v>36</v>
      </c>
      <c r="J27510" t="s">
        <v>26</v>
      </c>
      <c r="K27510" t="s">
        <v>26</v>
      </c>
      <c r="L27510">
        <v>0</v>
      </c>
      <c r="M27510">
        <v>0</v>
      </c>
      <c r="N27510">
        <v>0</v>
      </c>
      <c r="O27510">
        <v>0</v>
      </c>
      <c r="P27510">
        <v>0</v>
      </c>
      <c r="Q27510" t="s">
        <v>24</v>
      </c>
      <c r="R27510" t="s">
        <v>46</v>
      </c>
      <c r="S27510" t="s">
        <v>44</v>
      </c>
      <c r="T27510" t="s">
        <v>25</v>
      </c>
      <c r="U27510" t="s">
        <v>27</v>
      </c>
      <c r="V27510" t="s">
        <v>2650</v>
      </c>
      <c r="W27510" t="s">
        <v>336</v>
      </c>
      <c r="X27510" t="s">
        <v>333</v>
      </c>
      <c r="Y27510" t="s">
        <v>45</v>
      </c>
      <c r="Z27510">
        <v>12252</v>
      </c>
    </row>
    <row r="27511" spans="1:26" x14ac:dyDescent="0.3">
      <c r="A27511" t="s">
        <v>399</v>
      </c>
      <c r="B27511" t="s">
        <v>146</v>
      </c>
      <c r="C27511" t="s">
        <v>72</v>
      </c>
      <c r="D27511">
        <v>1</v>
      </c>
      <c r="E27511" s="7">
        <v>41480</v>
      </c>
      <c r="F27511" s="5">
        <v>0.63541666666666663</v>
      </c>
      <c r="G27511">
        <v>1</v>
      </c>
      <c r="H27511" t="s">
        <v>31</v>
      </c>
      <c r="I27511" t="s">
        <v>702</v>
      </c>
      <c r="J27511" t="s">
        <v>26</v>
      </c>
      <c r="K27511" t="s">
        <v>26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 t="s">
        <v>24</v>
      </c>
      <c r="R27511" t="s">
        <v>192</v>
      </c>
      <c r="S27511" t="s">
        <v>190</v>
      </c>
      <c r="T27511" t="s">
        <v>25</v>
      </c>
      <c r="U27511" t="s">
        <v>27</v>
      </c>
      <c r="V27511" t="s">
        <v>2658</v>
      </c>
      <c r="W27511" t="s">
        <v>336</v>
      </c>
      <c r="X27511" t="s">
        <v>333</v>
      </c>
      <c r="Y27511" t="s">
        <v>191</v>
      </c>
      <c r="Z27511">
        <v>12224</v>
      </c>
    </row>
    <row r="27512" spans="1:26" x14ac:dyDescent="0.3">
      <c r="A27512" t="s">
        <v>399</v>
      </c>
      <c r="B27512" t="s">
        <v>146</v>
      </c>
      <c r="C27512" t="s">
        <v>72</v>
      </c>
      <c r="D27512">
        <v>2</v>
      </c>
      <c r="E27512" s="7">
        <v>40379</v>
      </c>
      <c r="F27512" s="5">
        <v>0.9145833333333333</v>
      </c>
      <c r="G27512">
        <v>1</v>
      </c>
      <c r="H27512" t="s">
        <v>69</v>
      </c>
      <c r="I27512" t="s">
        <v>30</v>
      </c>
      <c r="J27512" t="s">
        <v>26</v>
      </c>
      <c r="K27512" t="s">
        <v>26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 t="s">
        <v>24</v>
      </c>
      <c r="R27512" t="s">
        <v>245</v>
      </c>
      <c r="S27512" t="s">
        <v>243</v>
      </c>
      <c r="T27512" t="s">
        <v>25</v>
      </c>
      <c r="U27512" t="s">
        <v>27</v>
      </c>
      <c r="V27512" t="s">
        <v>2654</v>
      </c>
      <c r="W27512" t="s">
        <v>336</v>
      </c>
      <c r="X27512" t="s">
        <v>333</v>
      </c>
      <c r="Y27512" t="s">
        <v>244</v>
      </c>
      <c r="Z27512">
        <v>12266</v>
      </c>
    </row>
    <row r="27513" spans="1:26" x14ac:dyDescent="0.3">
      <c r="A27513" t="s">
        <v>1091</v>
      </c>
      <c r="B27513" t="s">
        <v>141</v>
      </c>
      <c r="C27513" t="s">
        <v>72</v>
      </c>
      <c r="D27513">
        <v>0</v>
      </c>
      <c r="E27513" s="7">
        <v>40479</v>
      </c>
      <c r="F27513" s="5">
        <v>0.875</v>
      </c>
      <c r="G27513">
        <v>1</v>
      </c>
      <c r="H27513" t="s">
        <v>69</v>
      </c>
      <c r="I27513" t="s">
        <v>36</v>
      </c>
      <c r="J27513" t="s">
        <v>125</v>
      </c>
      <c r="K27513" t="s">
        <v>26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 t="s">
        <v>24</v>
      </c>
      <c r="R27513" t="s">
        <v>2664</v>
      </c>
      <c r="S27513" t="s">
        <v>538</v>
      </c>
      <c r="T27513" t="s">
        <v>25</v>
      </c>
      <c r="U27513" t="s">
        <v>27</v>
      </c>
      <c r="V27513" t="s">
        <v>2664</v>
      </c>
      <c r="W27513" t="s">
        <v>336</v>
      </c>
      <c r="X27513" t="s">
        <v>333</v>
      </c>
      <c r="Y27513" t="s">
        <v>539</v>
      </c>
      <c r="Z27513">
        <v>13946</v>
      </c>
    </row>
    <row r="27514" spans="1:26" x14ac:dyDescent="0.3">
      <c r="A27514" t="s">
        <v>2393</v>
      </c>
      <c r="B27514" t="s">
        <v>188</v>
      </c>
      <c r="C27514" t="s">
        <v>72</v>
      </c>
      <c r="D27514">
        <v>1</v>
      </c>
      <c r="E27514" s="7">
        <v>40689</v>
      </c>
      <c r="F27514" s="5">
        <v>0.95138888888888884</v>
      </c>
      <c r="G27514">
        <v>1</v>
      </c>
      <c r="H27514" t="s">
        <v>69</v>
      </c>
      <c r="I27514" t="s">
        <v>165</v>
      </c>
      <c r="J27514" t="s">
        <v>125</v>
      </c>
      <c r="K27514" t="s">
        <v>113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 t="s">
        <v>24</v>
      </c>
      <c r="R27514" t="s">
        <v>859</v>
      </c>
      <c r="S27514" t="s">
        <v>859</v>
      </c>
      <c r="T27514" t="s">
        <v>25</v>
      </c>
      <c r="U27514" t="s">
        <v>27</v>
      </c>
      <c r="V27514" t="s">
        <v>2654</v>
      </c>
      <c r="W27514" t="s">
        <v>336</v>
      </c>
      <c r="X27514" t="s">
        <v>333</v>
      </c>
      <c r="Y27514" t="s">
        <v>942</v>
      </c>
      <c r="Z27514">
        <v>12554</v>
      </c>
    </row>
    <row r="27515" spans="1:26" x14ac:dyDescent="0.3">
      <c r="A27515" t="s">
        <v>890</v>
      </c>
      <c r="B27515" t="s">
        <v>98</v>
      </c>
      <c r="C27515" t="s">
        <v>72</v>
      </c>
      <c r="D27515">
        <v>1</v>
      </c>
      <c r="E27515" s="7">
        <v>42022</v>
      </c>
      <c r="F27515" s="5">
        <v>0</v>
      </c>
      <c r="G27515">
        <v>1</v>
      </c>
      <c r="H27515" t="s">
        <v>31</v>
      </c>
      <c r="I27515" t="s">
        <v>30</v>
      </c>
      <c r="J27515" t="s">
        <v>26</v>
      </c>
      <c r="K27515" t="s">
        <v>26</v>
      </c>
      <c r="L27515">
        <v>0</v>
      </c>
      <c r="M27515">
        <v>0</v>
      </c>
      <c r="N27515">
        <v>0</v>
      </c>
      <c r="O27515">
        <v>0</v>
      </c>
      <c r="P27515">
        <v>0</v>
      </c>
      <c r="Q27515" t="s">
        <v>24</v>
      </c>
      <c r="R27515" t="s">
        <v>2671</v>
      </c>
      <c r="S27515" t="s">
        <v>1000</v>
      </c>
      <c r="T27515" t="s">
        <v>25</v>
      </c>
      <c r="U27515" t="s">
        <v>27</v>
      </c>
      <c r="V27515" t="s">
        <v>2650</v>
      </c>
      <c r="W27515" t="s">
        <v>336</v>
      </c>
      <c r="X27515" t="s">
        <v>333</v>
      </c>
      <c r="Y27515" t="s">
        <v>1001</v>
      </c>
      <c r="Z27515">
        <v>13280</v>
      </c>
    </row>
    <row r="27516" spans="1:26" x14ac:dyDescent="0.3">
      <c r="A27516" t="s">
        <v>203</v>
      </c>
      <c r="B27516" t="s">
        <v>65</v>
      </c>
      <c r="C27516" t="s">
        <v>72</v>
      </c>
      <c r="D27516">
        <v>1</v>
      </c>
      <c r="E27516" s="7">
        <v>41724</v>
      </c>
      <c r="F27516" s="5">
        <v>0.66319444444444442</v>
      </c>
      <c r="G27516">
        <v>1</v>
      </c>
      <c r="H27516" t="s">
        <v>31</v>
      </c>
      <c r="I27516" t="s">
        <v>702</v>
      </c>
      <c r="J27516" t="s">
        <v>26</v>
      </c>
      <c r="K27516" t="s">
        <v>26</v>
      </c>
      <c r="L27516">
        <v>0</v>
      </c>
      <c r="M27516">
        <v>0</v>
      </c>
      <c r="N27516">
        <v>0</v>
      </c>
      <c r="O27516">
        <v>410</v>
      </c>
      <c r="P27516">
        <v>0</v>
      </c>
      <c r="Q27516" t="s">
        <v>24</v>
      </c>
      <c r="R27516" t="s">
        <v>184</v>
      </c>
      <c r="S27516" t="s">
        <v>259</v>
      </c>
      <c r="T27516" t="s">
        <v>25</v>
      </c>
      <c r="U27516" t="s">
        <v>27</v>
      </c>
      <c r="V27516" t="s">
        <v>2650</v>
      </c>
      <c r="W27516" t="s">
        <v>55</v>
      </c>
      <c r="X27516" t="s">
        <v>246</v>
      </c>
      <c r="Y27516" t="s">
        <v>260</v>
      </c>
      <c r="Z27516">
        <v>15368</v>
      </c>
    </row>
    <row r="27517" spans="1:26" x14ac:dyDescent="0.3">
      <c r="A27517" t="s">
        <v>1132</v>
      </c>
      <c r="B27517" t="s">
        <v>50</v>
      </c>
      <c r="C27517" t="s">
        <v>72</v>
      </c>
      <c r="D27517">
        <v>0</v>
      </c>
      <c r="E27517" s="7">
        <v>41739</v>
      </c>
      <c r="F27517" s="5">
        <v>0.74305555555555547</v>
      </c>
      <c r="G27517">
        <v>1</v>
      </c>
      <c r="H27517" t="s">
        <v>31</v>
      </c>
      <c r="I27517" t="s">
        <v>30</v>
      </c>
      <c r="J27517" t="s">
        <v>26</v>
      </c>
      <c r="K27517" t="s">
        <v>26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 t="s">
        <v>24</v>
      </c>
      <c r="R27517" t="s">
        <v>228</v>
      </c>
      <c r="S27517" t="s">
        <v>274</v>
      </c>
      <c r="T27517" t="s">
        <v>25</v>
      </c>
      <c r="U27517" t="s">
        <v>27</v>
      </c>
      <c r="V27517" t="s">
        <v>2650</v>
      </c>
      <c r="W27517" t="s">
        <v>343</v>
      </c>
      <c r="X27517" t="s">
        <v>945</v>
      </c>
      <c r="Y27517" t="s">
        <v>275</v>
      </c>
      <c r="Z27517">
        <v>228560</v>
      </c>
    </row>
    <row r="27518" spans="1:26" x14ac:dyDescent="0.3">
      <c r="A27518" t="s">
        <v>933</v>
      </c>
      <c r="B27518" t="s">
        <v>50</v>
      </c>
      <c r="C27518" t="s">
        <v>72</v>
      </c>
      <c r="D27518">
        <v>1</v>
      </c>
      <c r="E27518" s="7">
        <v>38048</v>
      </c>
      <c r="F27518" s="5">
        <v>0.44375000000000003</v>
      </c>
      <c r="G27518">
        <v>1</v>
      </c>
      <c r="H27518" t="s">
        <v>31</v>
      </c>
      <c r="I27518" t="s">
        <v>30</v>
      </c>
      <c r="J27518" t="s">
        <v>26</v>
      </c>
      <c r="K27518" t="s">
        <v>26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 t="s">
        <v>24</v>
      </c>
      <c r="R27518" t="s">
        <v>295</v>
      </c>
      <c r="S27518" t="s">
        <v>293</v>
      </c>
      <c r="T27518" t="s">
        <v>25</v>
      </c>
      <c r="U27518" t="s">
        <v>27</v>
      </c>
      <c r="V27518" t="s">
        <v>2652</v>
      </c>
      <c r="W27518" t="s">
        <v>343</v>
      </c>
      <c r="X27518" t="s">
        <v>945</v>
      </c>
      <c r="Y27518" t="s">
        <v>294</v>
      </c>
      <c r="Z27518">
        <v>200633</v>
      </c>
    </row>
    <row r="27519" spans="1:26" x14ac:dyDescent="0.3">
      <c r="A27519" t="s">
        <v>933</v>
      </c>
      <c r="B27519" t="s">
        <v>50</v>
      </c>
      <c r="C27519" t="s">
        <v>72</v>
      </c>
      <c r="D27519">
        <v>1</v>
      </c>
      <c r="E27519" s="7">
        <v>39707</v>
      </c>
      <c r="F27519" s="5">
        <v>0.4826388888888889</v>
      </c>
      <c r="G27519">
        <v>1</v>
      </c>
      <c r="H27519" t="s">
        <v>31</v>
      </c>
      <c r="I27519" t="s">
        <v>30</v>
      </c>
      <c r="J27519" t="s">
        <v>26</v>
      </c>
      <c r="K27519" t="s">
        <v>26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 t="s">
        <v>24</v>
      </c>
      <c r="R27519" t="s">
        <v>184</v>
      </c>
      <c r="S27519" t="s">
        <v>184</v>
      </c>
      <c r="T27519" t="s">
        <v>25</v>
      </c>
      <c r="U27519" t="s">
        <v>27</v>
      </c>
      <c r="V27519" t="s">
        <v>2650</v>
      </c>
      <c r="W27519" t="s">
        <v>343</v>
      </c>
      <c r="X27519" t="s">
        <v>945</v>
      </c>
      <c r="Y27519" t="s">
        <v>185</v>
      </c>
      <c r="Z27519">
        <v>239258</v>
      </c>
    </row>
    <row r="27520" spans="1:26" x14ac:dyDescent="0.3">
      <c r="A27520" t="s">
        <v>525</v>
      </c>
      <c r="B27520" t="s">
        <v>224</v>
      </c>
      <c r="C27520" t="s">
        <v>72</v>
      </c>
      <c r="D27520">
        <v>0</v>
      </c>
      <c r="E27520" s="7">
        <v>38245</v>
      </c>
      <c r="F27520" s="5">
        <v>0.76736111111111116</v>
      </c>
      <c r="G27520">
        <v>1</v>
      </c>
      <c r="H27520" t="s">
        <v>31</v>
      </c>
      <c r="I27520" t="s">
        <v>47</v>
      </c>
      <c r="J27520" t="s">
        <v>26</v>
      </c>
      <c r="K27520" t="s">
        <v>26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 t="s">
        <v>24</v>
      </c>
      <c r="R27520" t="s">
        <v>221</v>
      </c>
      <c r="S27520" t="s">
        <v>221</v>
      </c>
      <c r="T27520" t="s">
        <v>25</v>
      </c>
      <c r="U27520" t="s">
        <v>27</v>
      </c>
      <c r="V27520" t="s">
        <v>2652</v>
      </c>
      <c r="W27520" t="s">
        <v>35</v>
      </c>
      <c r="X27520" t="s">
        <v>1343</v>
      </c>
      <c r="Y27520" t="s">
        <v>339</v>
      </c>
      <c r="Z27520">
        <v>326747</v>
      </c>
    </row>
    <row r="27521" spans="1:26" x14ac:dyDescent="0.3">
      <c r="A27521" t="s">
        <v>1648</v>
      </c>
      <c r="B27521" t="s">
        <v>98</v>
      </c>
      <c r="C27521" t="s">
        <v>72</v>
      </c>
      <c r="D27521">
        <v>0</v>
      </c>
      <c r="E27521" s="7">
        <v>41127</v>
      </c>
      <c r="F27521" s="5">
        <v>0.20833333333333334</v>
      </c>
      <c r="G27521">
        <v>1</v>
      </c>
      <c r="H27521" t="s">
        <v>69</v>
      </c>
      <c r="I27521" t="s">
        <v>702</v>
      </c>
      <c r="J27521" t="s">
        <v>114</v>
      </c>
      <c r="K27521" t="s">
        <v>26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 t="s">
        <v>24</v>
      </c>
      <c r="R27521" t="s">
        <v>184</v>
      </c>
      <c r="S27521" t="s">
        <v>259</v>
      </c>
      <c r="T27521" t="s">
        <v>25</v>
      </c>
      <c r="U27521" t="s">
        <v>27</v>
      </c>
      <c r="V27521" t="s">
        <v>2650</v>
      </c>
      <c r="W27521" t="s">
        <v>147</v>
      </c>
      <c r="X27521" t="s">
        <v>353</v>
      </c>
      <c r="Y27521" t="s">
        <v>260</v>
      </c>
      <c r="Z27521">
        <v>12195</v>
      </c>
    </row>
    <row r="27522" spans="1:26" x14ac:dyDescent="0.3">
      <c r="A27522" t="s">
        <v>1939</v>
      </c>
      <c r="B27522" t="s">
        <v>82</v>
      </c>
      <c r="C27522" t="s">
        <v>72</v>
      </c>
      <c r="D27522">
        <v>2</v>
      </c>
      <c r="E27522" s="7">
        <v>40485</v>
      </c>
      <c r="F27522" s="5">
        <v>0.92847222222222225</v>
      </c>
      <c r="G27522">
        <v>1</v>
      </c>
      <c r="H27522" t="s">
        <v>69</v>
      </c>
      <c r="I27522" t="s">
        <v>30</v>
      </c>
      <c r="J27522" t="s">
        <v>114</v>
      </c>
      <c r="K27522" t="s">
        <v>26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 t="s">
        <v>24</v>
      </c>
      <c r="R27522" t="s">
        <v>554</v>
      </c>
      <c r="S27522" t="s">
        <v>552</v>
      </c>
      <c r="T27522" t="s">
        <v>25</v>
      </c>
      <c r="U27522" t="s">
        <v>27</v>
      </c>
      <c r="V27522" t="s">
        <v>2658</v>
      </c>
      <c r="W27522" t="s">
        <v>147</v>
      </c>
      <c r="X27522" t="s">
        <v>353</v>
      </c>
      <c r="Y27522" t="s">
        <v>553</v>
      </c>
      <c r="Z27522">
        <v>12330</v>
      </c>
    </row>
    <row r="27523" spans="1:26" x14ac:dyDescent="0.3">
      <c r="A27523" t="s">
        <v>1966</v>
      </c>
      <c r="B27523" t="s">
        <v>92</v>
      </c>
      <c r="C27523" t="s">
        <v>72</v>
      </c>
      <c r="D27523">
        <v>1</v>
      </c>
      <c r="E27523" s="7">
        <v>41574</v>
      </c>
      <c r="F27523" s="5">
        <v>0.83333333333333337</v>
      </c>
      <c r="G27523">
        <v>1</v>
      </c>
      <c r="H27523" t="s">
        <v>69</v>
      </c>
      <c r="I27523" t="s">
        <v>36</v>
      </c>
      <c r="J27523" t="s">
        <v>125</v>
      </c>
      <c r="K27523" t="s">
        <v>113</v>
      </c>
      <c r="L27523">
        <v>0</v>
      </c>
      <c r="M27523">
        <v>0</v>
      </c>
      <c r="N27523">
        <v>0</v>
      </c>
      <c r="O27523">
        <v>100</v>
      </c>
      <c r="P27523">
        <v>0</v>
      </c>
      <c r="Q27523" t="s">
        <v>24</v>
      </c>
      <c r="R27523" t="s">
        <v>46</v>
      </c>
      <c r="S27523" t="s">
        <v>44</v>
      </c>
      <c r="T27523" t="s">
        <v>25</v>
      </c>
      <c r="U27523" t="s">
        <v>27</v>
      </c>
      <c r="V27523" t="s">
        <v>2650</v>
      </c>
      <c r="W27523" t="s">
        <v>147</v>
      </c>
      <c r="X27523" t="s">
        <v>353</v>
      </c>
      <c r="Y27523" t="s">
        <v>45</v>
      </c>
      <c r="Z27523">
        <v>16254</v>
      </c>
    </row>
    <row r="27524" spans="1:26" x14ac:dyDescent="0.3">
      <c r="A27524" t="s">
        <v>2254</v>
      </c>
      <c r="B27524" t="s">
        <v>458</v>
      </c>
      <c r="C27524" t="s">
        <v>72</v>
      </c>
      <c r="D27524">
        <v>2</v>
      </c>
      <c r="E27524" s="7">
        <v>41406</v>
      </c>
      <c r="F27524" s="5">
        <v>0.4548611111111111</v>
      </c>
      <c r="G27524">
        <v>1</v>
      </c>
      <c r="H27524" t="s">
        <v>31</v>
      </c>
      <c r="I27524" t="s">
        <v>30</v>
      </c>
      <c r="J27524" t="s">
        <v>26</v>
      </c>
      <c r="K27524" t="s">
        <v>26</v>
      </c>
      <c r="L27524">
        <v>0</v>
      </c>
      <c r="M27524">
        <v>0</v>
      </c>
      <c r="N27524">
        <v>0</v>
      </c>
      <c r="O27524">
        <v>0</v>
      </c>
      <c r="P27524">
        <v>0</v>
      </c>
      <c r="Q27524" t="s">
        <v>24</v>
      </c>
      <c r="R27524" t="s">
        <v>86</v>
      </c>
      <c r="S27524" t="s">
        <v>96</v>
      </c>
      <c r="T27524" t="s">
        <v>25</v>
      </c>
      <c r="U27524" t="s">
        <v>27</v>
      </c>
      <c r="V27524" t="s">
        <v>2654</v>
      </c>
      <c r="W27524" t="s">
        <v>35</v>
      </c>
      <c r="X27524" t="s">
        <v>252</v>
      </c>
      <c r="Y27524" t="s">
        <v>97</v>
      </c>
      <c r="Z27524">
        <v>346669</v>
      </c>
    </row>
    <row r="27525" spans="1:26" x14ac:dyDescent="0.3">
      <c r="A27525" t="s">
        <v>1852</v>
      </c>
      <c r="B27525" t="s">
        <v>493</v>
      </c>
      <c r="C27525" t="s">
        <v>72</v>
      </c>
      <c r="D27525">
        <v>2</v>
      </c>
      <c r="E27525" s="7">
        <v>41541</v>
      </c>
      <c r="F27525" s="5">
        <v>0.95138888888888884</v>
      </c>
      <c r="G27525">
        <v>1</v>
      </c>
      <c r="H27525" t="s">
        <v>69</v>
      </c>
      <c r="I27525" t="s">
        <v>30</v>
      </c>
      <c r="J27525" t="s">
        <v>26</v>
      </c>
      <c r="K27525" t="s">
        <v>26</v>
      </c>
      <c r="L27525">
        <v>0</v>
      </c>
      <c r="M27525">
        <v>0</v>
      </c>
      <c r="N27525">
        <v>0</v>
      </c>
      <c r="O27525">
        <v>0</v>
      </c>
      <c r="P27525">
        <v>0</v>
      </c>
      <c r="Q27525" t="s">
        <v>24</v>
      </c>
      <c r="R27525" t="s">
        <v>801</v>
      </c>
      <c r="S27525" t="s">
        <v>799</v>
      </c>
      <c r="T27525" t="s">
        <v>25</v>
      </c>
      <c r="U27525" t="s">
        <v>27</v>
      </c>
      <c r="V27525" t="s">
        <v>2650</v>
      </c>
      <c r="W27525" t="s">
        <v>753</v>
      </c>
      <c r="X27525" t="s">
        <v>750</v>
      </c>
      <c r="Y27525" t="s">
        <v>800</v>
      </c>
      <c r="Z27525">
        <v>251849</v>
      </c>
    </row>
    <row r="27526" spans="1:26" x14ac:dyDescent="0.3">
      <c r="A27526" t="s">
        <v>1238</v>
      </c>
      <c r="B27526" t="s">
        <v>98</v>
      </c>
      <c r="C27526" t="s">
        <v>72</v>
      </c>
      <c r="D27526">
        <v>1</v>
      </c>
      <c r="E27526" s="7">
        <v>37740</v>
      </c>
      <c r="F27526" s="5">
        <v>0.44791666666666669</v>
      </c>
      <c r="G27526">
        <v>1</v>
      </c>
      <c r="H27526" t="s">
        <v>31</v>
      </c>
      <c r="I27526" t="s">
        <v>36</v>
      </c>
      <c r="J27526" t="s">
        <v>125</v>
      </c>
      <c r="K27526" t="s">
        <v>143</v>
      </c>
      <c r="L27526">
        <v>0</v>
      </c>
      <c r="M27526">
        <v>0</v>
      </c>
      <c r="N27526">
        <v>0</v>
      </c>
      <c r="O27526">
        <v>0</v>
      </c>
      <c r="P27526">
        <v>0</v>
      </c>
      <c r="Q27526" t="s">
        <v>24</v>
      </c>
      <c r="R27526" t="s">
        <v>228</v>
      </c>
      <c r="S27526" t="s">
        <v>274</v>
      </c>
      <c r="T27526" t="s">
        <v>25</v>
      </c>
      <c r="U27526" t="s">
        <v>27</v>
      </c>
      <c r="V27526" t="s">
        <v>2650</v>
      </c>
      <c r="W27526" t="s">
        <v>753</v>
      </c>
      <c r="X27526" t="s">
        <v>750</v>
      </c>
      <c r="Y27526" t="s">
        <v>275</v>
      </c>
      <c r="Z27526">
        <v>13873</v>
      </c>
    </row>
    <row r="27527" spans="1:26" x14ac:dyDescent="0.3">
      <c r="A27527" t="s">
        <v>500</v>
      </c>
      <c r="B27527" t="s">
        <v>256</v>
      </c>
      <c r="C27527" t="s">
        <v>72</v>
      </c>
      <c r="D27527">
        <v>1</v>
      </c>
      <c r="E27527" s="7">
        <v>41782</v>
      </c>
      <c r="F27527" s="5">
        <v>0.68472222222222223</v>
      </c>
      <c r="G27527">
        <v>1</v>
      </c>
      <c r="H27527" t="s">
        <v>31</v>
      </c>
      <c r="I27527" t="s">
        <v>30</v>
      </c>
      <c r="J27527" t="s">
        <v>114</v>
      </c>
      <c r="K27527" t="s">
        <v>212</v>
      </c>
      <c r="L27527">
        <v>0</v>
      </c>
      <c r="M27527">
        <v>0</v>
      </c>
      <c r="N27527">
        <v>0</v>
      </c>
      <c r="O27527">
        <v>0</v>
      </c>
      <c r="P27527">
        <v>0</v>
      </c>
      <c r="Q27527" t="s">
        <v>24</v>
      </c>
      <c r="R27527" t="s">
        <v>166</v>
      </c>
      <c r="S27527" t="s">
        <v>536</v>
      </c>
      <c r="T27527" t="s">
        <v>25</v>
      </c>
      <c r="U27527" t="s">
        <v>27</v>
      </c>
      <c r="V27527" t="s">
        <v>2653</v>
      </c>
      <c r="W27527" t="s">
        <v>753</v>
      </c>
      <c r="X27527" t="s">
        <v>750</v>
      </c>
      <c r="Y27527" t="s">
        <v>537</v>
      </c>
      <c r="Z27527">
        <v>13683</v>
      </c>
    </row>
    <row r="27528" spans="1:26" x14ac:dyDescent="0.3">
      <c r="A27528" t="s">
        <v>500</v>
      </c>
      <c r="B27528" t="s">
        <v>256</v>
      </c>
      <c r="C27528" t="s">
        <v>72</v>
      </c>
      <c r="D27528">
        <v>1</v>
      </c>
      <c r="E27528" s="7">
        <v>41176</v>
      </c>
      <c r="F27528" s="5">
        <v>0.54166666666666663</v>
      </c>
      <c r="G27528">
        <v>1</v>
      </c>
      <c r="H27528" t="s">
        <v>31</v>
      </c>
      <c r="I27528" t="s">
        <v>30</v>
      </c>
      <c r="J27528" t="s">
        <v>125</v>
      </c>
      <c r="K27528" t="s">
        <v>26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 t="s">
        <v>24</v>
      </c>
      <c r="R27528" t="s">
        <v>197</v>
      </c>
      <c r="S27528" t="s">
        <v>406</v>
      </c>
      <c r="T27528" t="s">
        <v>25</v>
      </c>
      <c r="U27528" t="s">
        <v>27</v>
      </c>
      <c r="V27528" t="s">
        <v>2650</v>
      </c>
      <c r="W27528" t="s">
        <v>753</v>
      </c>
      <c r="X27528" t="s">
        <v>750</v>
      </c>
      <c r="Y27528" t="s">
        <v>407</v>
      </c>
      <c r="Z27528">
        <v>242812</v>
      </c>
    </row>
    <row r="27529" spans="1:26" x14ac:dyDescent="0.3">
      <c r="A27529" t="s">
        <v>500</v>
      </c>
      <c r="B27529" t="s">
        <v>256</v>
      </c>
      <c r="C27529" t="s">
        <v>72</v>
      </c>
      <c r="D27529">
        <v>1</v>
      </c>
      <c r="E27529" s="7">
        <v>41865</v>
      </c>
      <c r="F27529" s="5">
        <v>0.60763888888888895</v>
      </c>
      <c r="G27529">
        <v>1</v>
      </c>
      <c r="H27529" t="s">
        <v>31</v>
      </c>
      <c r="I27529" t="s">
        <v>2331</v>
      </c>
      <c r="J27529" t="s">
        <v>26</v>
      </c>
      <c r="K27529" t="s">
        <v>26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 t="s">
        <v>24</v>
      </c>
      <c r="R27529" t="s">
        <v>221</v>
      </c>
      <c r="S27529" t="s">
        <v>219</v>
      </c>
      <c r="T27529" t="s">
        <v>25</v>
      </c>
      <c r="U27529" t="s">
        <v>27</v>
      </c>
      <c r="V27529" t="s">
        <v>2652</v>
      </c>
      <c r="W27529" t="s">
        <v>60</v>
      </c>
      <c r="X27529" t="s">
        <v>57</v>
      </c>
      <c r="Y27529" t="s">
        <v>220</v>
      </c>
      <c r="Z27529">
        <v>209893</v>
      </c>
    </row>
    <row r="27530" spans="1:26" x14ac:dyDescent="0.3">
      <c r="A27530" t="s">
        <v>1382</v>
      </c>
      <c r="B27530" t="s">
        <v>174</v>
      </c>
      <c r="C27530" t="s">
        <v>72</v>
      </c>
      <c r="D27530">
        <v>1</v>
      </c>
      <c r="E27530" s="7">
        <v>39227</v>
      </c>
      <c r="F27530" s="5">
        <v>0.49374999999999997</v>
      </c>
      <c r="G27530">
        <v>1</v>
      </c>
      <c r="H27530" t="s">
        <v>31</v>
      </c>
      <c r="I27530" t="s">
        <v>36</v>
      </c>
      <c r="J27530" t="s">
        <v>125</v>
      </c>
      <c r="K27530" t="s">
        <v>212</v>
      </c>
      <c r="L27530">
        <v>0</v>
      </c>
      <c r="M27530">
        <v>0</v>
      </c>
      <c r="N27530">
        <v>0</v>
      </c>
      <c r="O27530">
        <v>0</v>
      </c>
      <c r="P27530">
        <v>0</v>
      </c>
      <c r="Q27530" t="s">
        <v>24</v>
      </c>
      <c r="R27530" t="s">
        <v>46</v>
      </c>
      <c r="S27530" t="s">
        <v>44</v>
      </c>
      <c r="T27530" t="s">
        <v>25</v>
      </c>
      <c r="U27530" t="s">
        <v>27</v>
      </c>
      <c r="V27530" t="s">
        <v>2650</v>
      </c>
      <c r="W27530" t="s">
        <v>240</v>
      </c>
      <c r="X27530" t="s">
        <v>1002</v>
      </c>
      <c r="Y27530" t="s">
        <v>45</v>
      </c>
      <c r="Z27530">
        <v>12773</v>
      </c>
    </row>
    <row r="27531" spans="1:26" x14ac:dyDescent="0.3">
      <c r="A27531" t="s">
        <v>1130</v>
      </c>
      <c r="B27531" t="s">
        <v>65</v>
      </c>
      <c r="C27531" t="s">
        <v>72</v>
      </c>
      <c r="D27531">
        <v>1</v>
      </c>
      <c r="E27531" s="7">
        <v>40364</v>
      </c>
      <c r="F27531" s="5">
        <v>0.2986111111111111</v>
      </c>
      <c r="G27531">
        <v>1</v>
      </c>
      <c r="H27531" t="s">
        <v>31</v>
      </c>
      <c r="I27531" t="s">
        <v>934</v>
      </c>
      <c r="J27531" t="s">
        <v>26</v>
      </c>
      <c r="K27531" t="s">
        <v>26</v>
      </c>
      <c r="L27531">
        <v>0</v>
      </c>
      <c r="M27531">
        <v>0</v>
      </c>
      <c r="N27531">
        <v>0</v>
      </c>
      <c r="O27531">
        <v>0</v>
      </c>
      <c r="P27531">
        <v>0</v>
      </c>
      <c r="Q27531" t="s">
        <v>24</v>
      </c>
      <c r="R27531" t="s">
        <v>245</v>
      </c>
      <c r="S27531" t="s">
        <v>243</v>
      </c>
      <c r="T27531" t="s">
        <v>25</v>
      </c>
      <c r="U27531" t="s">
        <v>27</v>
      </c>
      <c r="V27531" t="s">
        <v>2654</v>
      </c>
      <c r="W27531" t="s">
        <v>121</v>
      </c>
      <c r="X27531" t="s">
        <v>118</v>
      </c>
      <c r="Y27531" t="s">
        <v>244</v>
      </c>
      <c r="Z27531">
        <v>13775</v>
      </c>
    </row>
    <row r="27532" spans="1:26" x14ac:dyDescent="0.3">
      <c r="A27532" t="s">
        <v>1130</v>
      </c>
      <c r="B27532" t="s">
        <v>65</v>
      </c>
      <c r="C27532" t="s">
        <v>72</v>
      </c>
      <c r="D27532">
        <v>2</v>
      </c>
      <c r="E27532" s="7">
        <v>41065</v>
      </c>
      <c r="F27532" s="5">
        <v>0.62777777777777777</v>
      </c>
      <c r="G27532">
        <v>1</v>
      </c>
      <c r="H27532" t="s">
        <v>31</v>
      </c>
      <c r="I27532" t="s">
        <v>30</v>
      </c>
      <c r="J27532" t="s">
        <v>26</v>
      </c>
      <c r="K27532" t="s">
        <v>26</v>
      </c>
      <c r="L27532">
        <v>0</v>
      </c>
      <c r="M27532">
        <v>0</v>
      </c>
      <c r="N27532">
        <v>0</v>
      </c>
      <c r="O27532">
        <v>0</v>
      </c>
      <c r="P27532">
        <v>0</v>
      </c>
      <c r="Q27532" t="s">
        <v>24</v>
      </c>
      <c r="R27532" t="s">
        <v>554</v>
      </c>
      <c r="S27532" t="s">
        <v>552</v>
      </c>
      <c r="T27532" t="s">
        <v>25</v>
      </c>
      <c r="U27532" t="s">
        <v>27</v>
      </c>
      <c r="V27532" t="s">
        <v>2658</v>
      </c>
      <c r="W27532" t="s">
        <v>121</v>
      </c>
      <c r="X27532" t="s">
        <v>118</v>
      </c>
      <c r="Y27532" t="s">
        <v>553</v>
      </c>
      <c r="Z27532">
        <v>13175</v>
      </c>
    </row>
    <row r="27533" spans="1:26" x14ac:dyDescent="0.3">
      <c r="A27533" t="s">
        <v>1130</v>
      </c>
      <c r="B27533" t="s">
        <v>65</v>
      </c>
      <c r="C27533" t="s">
        <v>72</v>
      </c>
      <c r="D27533">
        <v>2</v>
      </c>
      <c r="E27533" s="7">
        <v>41136</v>
      </c>
      <c r="F27533" s="5">
        <v>2.0833333333333332E-2</v>
      </c>
      <c r="G27533">
        <v>1</v>
      </c>
      <c r="H27533" t="s">
        <v>31</v>
      </c>
      <c r="I27533" t="s">
        <v>36</v>
      </c>
      <c r="J27533" t="s">
        <v>26</v>
      </c>
      <c r="K27533" t="s">
        <v>26</v>
      </c>
      <c r="L27533">
        <v>0</v>
      </c>
      <c r="M27533">
        <v>0</v>
      </c>
      <c r="N27533">
        <v>0</v>
      </c>
      <c r="O27533">
        <v>0</v>
      </c>
      <c r="P27533">
        <v>0</v>
      </c>
      <c r="Q27533" t="s">
        <v>24</v>
      </c>
      <c r="R27533" t="s">
        <v>160</v>
      </c>
      <c r="S27533" t="s">
        <v>158</v>
      </c>
      <c r="T27533" t="s">
        <v>25</v>
      </c>
      <c r="U27533" t="s">
        <v>27</v>
      </c>
      <c r="V27533" t="s">
        <v>2650</v>
      </c>
      <c r="W27533" t="s">
        <v>121</v>
      </c>
      <c r="X27533" t="s">
        <v>118</v>
      </c>
      <c r="Y27533" t="s">
        <v>159</v>
      </c>
      <c r="Z27533">
        <v>13916</v>
      </c>
    </row>
    <row r="27534" spans="1:26" x14ac:dyDescent="0.3">
      <c r="A27534" t="s">
        <v>1130</v>
      </c>
      <c r="B27534" t="s">
        <v>65</v>
      </c>
      <c r="C27534" t="s">
        <v>72</v>
      </c>
      <c r="D27534">
        <v>0</v>
      </c>
      <c r="E27534" s="7">
        <v>38931</v>
      </c>
      <c r="F27534" s="5">
        <v>0.4861111111111111</v>
      </c>
      <c r="G27534">
        <v>1</v>
      </c>
      <c r="H27534" t="s">
        <v>31</v>
      </c>
      <c r="I27534" t="s">
        <v>30</v>
      </c>
      <c r="J27534" t="s">
        <v>26</v>
      </c>
      <c r="K27534" t="s">
        <v>212</v>
      </c>
      <c r="L27534">
        <v>0</v>
      </c>
      <c r="M27534">
        <v>0</v>
      </c>
      <c r="N27534">
        <v>0</v>
      </c>
      <c r="O27534">
        <v>0</v>
      </c>
      <c r="P27534">
        <v>0</v>
      </c>
      <c r="Q27534" t="s">
        <v>24</v>
      </c>
      <c r="R27534" t="s">
        <v>160</v>
      </c>
      <c r="S27534" t="s">
        <v>899</v>
      </c>
      <c r="T27534" t="s">
        <v>25</v>
      </c>
      <c r="U27534" t="s">
        <v>27</v>
      </c>
      <c r="V27534" t="s">
        <v>2650</v>
      </c>
      <c r="W27534" t="s">
        <v>121</v>
      </c>
      <c r="X27534" t="s">
        <v>118</v>
      </c>
      <c r="Y27534" t="s">
        <v>900</v>
      </c>
      <c r="Z27534">
        <v>14281</v>
      </c>
    </row>
    <row r="27535" spans="1:26" x14ac:dyDescent="0.3">
      <c r="A27535" t="s">
        <v>109</v>
      </c>
      <c r="B27535" t="s">
        <v>59</v>
      </c>
      <c r="C27535" t="s">
        <v>72</v>
      </c>
      <c r="D27535">
        <v>1</v>
      </c>
      <c r="E27535" s="7">
        <v>41582</v>
      </c>
      <c r="F27535" s="5">
        <v>2.0833333333333332E-2</v>
      </c>
      <c r="G27535">
        <v>1</v>
      </c>
      <c r="H27535" t="s">
        <v>31</v>
      </c>
      <c r="I27535" t="s">
        <v>36</v>
      </c>
      <c r="J27535" t="s">
        <v>125</v>
      </c>
      <c r="K27535" t="s">
        <v>212</v>
      </c>
      <c r="L27535">
        <v>0</v>
      </c>
      <c r="M27535">
        <v>0</v>
      </c>
      <c r="N27535">
        <v>0</v>
      </c>
      <c r="O27535">
        <v>0</v>
      </c>
      <c r="P27535">
        <v>0</v>
      </c>
      <c r="Q27535" t="s">
        <v>24</v>
      </c>
      <c r="R27535" t="s">
        <v>1216</v>
      </c>
      <c r="S27535" t="s">
        <v>1214</v>
      </c>
      <c r="T27535" t="s">
        <v>25</v>
      </c>
      <c r="U27535" t="s">
        <v>27</v>
      </c>
      <c r="V27535" t="s">
        <v>2650</v>
      </c>
      <c r="W27535" t="s">
        <v>121</v>
      </c>
      <c r="X27535" t="s">
        <v>118</v>
      </c>
      <c r="Y27535" t="s">
        <v>1215</v>
      </c>
      <c r="Z27535">
        <v>14019</v>
      </c>
    </row>
    <row r="27536" spans="1:26" x14ac:dyDescent="0.3">
      <c r="A27536" t="s">
        <v>109</v>
      </c>
      <c r="B27536" t="s">
        <v>59</v>
      </c>
      <c r="C27536" t="s">
        <v>72</v>
      </c>
      <c r="D27536">
        <v>1</v>
      </c>
      <c r="E27536" s="7">
        <v>41582</v>
      </c>
      <c r="F27536" s="5">
        <v>0.54166666666666663</v>
      </c>
      <c r="G27536">
        <v>1</v>
      </c>
      <c r="H27536" t="s">
        <v>31</v>
      </c>
      <c r="I27536" t="s">
        <v>30</v>
      </c>
      <c r="J27536" t="s">
        <v>26</v>
      </c>
      <c r="K27536" t="s">
        <v>212</v>
      </c>
      <c r="L27536">
        <v>0</v>
      </c>
      <c r="M27536">
        <v>0</v>
      </c>
      <c r="N27536">
        <v>0</v>
      </c>
      <c r="O27536">
        <v>100</v>
      </c>
      <c r="P27536">
        <v>0</v>
      </c>
      <c r="Q27536" t="s">
        <v>24</v>
      </c>
      <c r="R27536" t="s">
        <v>2666</v>
      </c>
      <c r="S27536" t="s">
        <v>286</v>
      </c>
      <c r="T27536" t="s">
        <v>25</v>
      </c>
      <c r="U27536" t="s">
        <v>27</v>
      </c>
      <c r="V27536" t="s">
        <v>2665</v>
      </c>
      <c r="W27536" t="s">
        <v>196</v>
      </c>
      <c r="X27536" t="s">
        <v>1081</v>
      </c>
      <c r="Y27536" t="s">
        <v>287</v>
      </c>
      <c r="Z27536">
        <v>350361</v>
      </c>
    </row>
    <row r="27537" spans="1:26" x14ac:dyDescent="0.3">
      <c r="A27537" t="s">
        <v>364</v>
      </c>
      <c r="B27537" t="s">
        <v>75</v>
      </c>
      <c r="C27537" t="s">
        <v>72</v>
      </c>
      <c r="D27537">
        <v>0</v>
      </c>
      <c r="E27537" s="7">
        <v>40060</v>
      </c>
      <c r="F27537" s="5">
        <v>0.875</v>
      </c>
      <c r="G27537">
        <v>1</v>
      </c>
      <c r="H27537" t="s">
        <v>69</v>
      </c>
      <c r="I27537" t="s">
        <v>165</v>
      </c>
      <c r="J27537" t="s">
        <v>26</v>
      </c>
      <c r="K27537" t="s">
        <v>26</v>
      </c>
      <c r="L27537">
        <v>0</v>
      </c>
      <c r="M27537">
        <v>0</v>
      </c>
      <c r="N27537">
        <v>0</v>
      </c>
      <c r="O27537">
        <v>0</v>
      </c>
      <c r="P27537">
        <v>0</v>
      </c>
      <c r="Q27537" t="s">
        <v>24</v>
      </c>
      <c r="R27537" t="s">
        <v>2671</v>
      </c>
      <c r="S27537" t="s">
        <v>1000</v>
      </c>
      <c r="T27537" t="s">
        <v>25</v>
      </c>
      <c r="U27537" t="s">
        <v>27</v>
      </c>
      <c r="V27537" t="s">
        <v>2650</v>
      </c>
      <c r="W27537" t="s">
        <v>99</v>
      </c>
      <c r="X27537" t="s">
        <v>1119</v>
      </c>
      <c r="Y27537" t="s">
        <v>1001</v>
      </c>
      <c r="Z27537">
        <v>15538</v>
      </c>
    </row>
    <row r="27538" spans="1:26" x14ac:dyDescent="0.3">
      <c r="A27538" t="s">
        <v>923</v>
      </c>
      <c r="B27538" t="s">
        <v>92</v>
      </c>
      <c r="C27538" t="s">
        <v>72</v>
      </c>
      <c r="D27538">
        <v>0</v>
      </c>
      <c r="E27538" s="7">
        <v>41500</v>
      </c>
      <c r="F27538" s="5">
        <v>0.40277777777777773</v>
      </c>
      <c r="G27538">
        <v>1</v>
      </c>
      <c r="I27538" t="s">
        <v>30</v>
      </c>
      <c r="J27538" t="s">
        <v>26</v>
      </c>
      <c r="K27538" t="s">
        <v>26</v>
      </c>
      <c r="L27538">
        <v>0</v>
      </c>
      <c r="M27538">
        <v>0</v>
      </c>
      <c r="N27538">
        <v>0</v>
      </c>
      <c r="O27538">
        <v>50</v>
      </c>
      <c r="P27538">
        <v>0</v>
      </c>
      <c r="Q27538" t="s">
        <v>24</v>
      </c>
      <c r="R27538" t="s">
        <v>554</v>
      </c>
      <c r="S27538" t="s">
        <v>552</v>
      </c>
      <c r="T27538" t="s">
        <v>25</v>
      </c>
      <c r="U27538" t="s">
        <v>27</v>
      </c>
      <c r="V27538" t="s">
        <v>2658</v>
      </c>
      <c r="W27538" t="s">
        <v>99</v>
      </c>
      <c r="X27538" t="s">
        <v>1119</v>
      </c>
      <c r="Y27538" t="s">
        <v>553</v>
      </c>
      <c r="Z27538">
        <v>16246</v>
      </c>
    </row>
    <row r="27539" spans="1:26" x14ac:dyDescent="0.3">
      <c r="A27539" t="s">
        <v>865</v>
      </c>
      <c r="B27539" t="s">
        <v>34</v>
      </c>
      <c r="C27539" t="s">
        <v>72</v>
      </c>
      <c r="D27539">
        <v>0</v>
      </c>
      <c r="E27539" s="7">
        <v>42094</v>
      </c>
      <c r="F27539" s="5">
        <v>0.4375</v>
      </c>
      <c r="G27539">
        <v>1</v>
      </c>
      <c r="H27539" t="s">
        <v>31</v>
      </c>
      <c r="I27539" t="s">
        <v>2302</v>
      </c>
      <c r="J27539" t="s">
        <v>26</v>
      </c>
      <c r="K27539" t="s">
        <v>26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 t="s">
        <v>24</v>
      </c>
      <c r="R27539" t="s">
        <v>154</v>
      </c>
      <c r="S27539" t="s">
        <v>291</v>
      </c>
      <c r="T27539" t="s">
        <v>25</v>
      </c>
      <c r="U27539" t="s">
        <v>27</v>
      </c>
      <c r="V27539" t="s">
        <v>2650</v>
      </c>
      <c r="W27539" t="s">
        <v>251</v>
      </c>
      <c r="X27539" t="s">
        <v>804</v>
      </c>
      <c r="Y27539" t="s">
        <v>292</v>
      </c>
      <c r="Z27539">
        <v>12335</v>
      </c>
    </row>
    <row r="27540" spans="1:26" x14ac:dyDescent="0.3">
      <c r="A27540" t="s">
        <v>435</v>
      </c>
      <c r="B27540" t="s">
        <v>50</v>
      </c>
      <c r="C27540" t="s">
        <v>72</v>
      </c>
      <c r="D27540">
        <v>2</v>
      </c>
      <c r="E27540" s="7">
        <v>40672</v>
      </c>
      <c r="F27540" s="5">
        <v>0.8833333333333333</v>
      </c>
      <c r="G27540">
        <v>1</v>
      </c>
      <c r="H27540" t="s">
        <v>69</v>
      </c>
      <c r="I27540" t="s">
        <v>30</v>
      </c>
      <c r="J27540" t="s">
        <v>125</v>
      </c>
      <c r="K27540" t="s">
        <v>113</v>
      </c>
      <c r="L27540">
        <v>0</v>
      </c>
      <c r="M27540">
        <v>0</v>
      </c>
      <c r="N27540">
        <v>0</v>
      </c>
      <c r="O27540">
        <v>700</v>
      </c>
      <c r="P27540">
        <v>0</v>
      </c>
      <c r="Q27540" t="s">
        <v>24</v>
      </c>
      <c r="R27540" t="s">
        <v>783</v>
      </c>
      <c r="S27540" t="s">
        <v>783</v>
      </c>
      <c r="T27540" t="s">
        <v>25</v>
      </c>
      <c r="U27540" t="s">
        <v>27</v>
      </c>
      <c r="V27540" t="s">
        <v>2665</v>
      </c>
      <c r="W27540" t="s">
        <v>251</v>
      </c>
      <c r="X27540" t="s">
        <v>804</v>
      </c>
      <c r="Y27540" t="s">
        <v>784</v>
      </c>
      <c r="Z27540">
        <v>17141</v>
      </c>
    </row>
    <row r="27541" spans="1:26" x14ac:dyDescent="0.3">
      <c r="A27541" t="s">
        <v>2096</v>
      </c>
      <c r="B27541" t="s">
        <v>98</v>
      </c>
      <c r="C27541" t="s">
        <v>72</v>
      </c>
      <c r="D27541">
        <v>2</v>
      </c>
      <c r="E27541" s="7">
        <v>41380</v>
      </c>
      <c r="F27541" s="5">
        <v>0.45833333333333331</v>
      </c>
      <c r="G27541">
        <v>1</v>
      </c>
      <c r="H27541" t="s">
        <v>31</v>
      </c>
      <c r="I27541" t="s">
        <v>30</v>
      </c>
      <c r="J27541" t="s">
        <v>26</v>
      </c>
      <c r="K27541" t="s">
        <v>26</v>
      </c>
      <c r="L27541">
        <v>0</v>
      </c>
      <c r="M27541">
        <v>0</v>
      </c>
      <c r="N27541">
        <v>0</v>
      </c>
      <c r="O27541">
        <v>20</v>
      </c>
      <c r="P27541">
        <v>0</v>
      </c>
      <c r="Q27541" t="s">
        <v>24</v>
      </c>
      <c r="R27541" t="s">
        <v>782</v>
      </c>
      <c r="S27541" t="s">
        <v>780</v>
      </c>
      <c r="T27541" t="s">
        <v>25</v>
      </c>
      <c r="U27541" t="s">
        <v>27</v>
      </c>
      <c r="V27541" t="s">
        <v>2650</v>
      </c>
      <c r="W27541" t="s">
        <v>51</v>
      </c>
      <c r="X27541" t="s">
        <v>928</v>
      </c>
      <c r="Y27541" t="s">
        <v>781</v>
      </c>
      <c r="Z27541">
        <v>269529</v>
      </c>
    </row>
    <row r="27542" spans="1:26" x14ac:dyDescent="0.3">
      <c r="A27542" t="s">
        <v>1013</v>
      </c>
      <c r="B27542" t="s">
        <v>65</v>
      </c>
      <c r="C27542" t="s">
        <v>72</v>
      </c>
      <c r="D27542">
        <v>1</v>
      </c>
      <c r="E27542" s="7">
        <v>38886</v>
      </c>
      <c r="F27542" s="5">
        <v>0.47916666666666669</v>
      </c>
      <c r="G27542">
        <v>1</v>
      </c>
      <c r="H27542" t="s">
        <v>31</v>
      </c>
      <c r="I27542" t="s">
        <v>30</v>
      </c>
      <c r="J27542" t="s">
        <v>114</v>
      </c>
      <c r="K27542" t="s">
        <v>26</v>
      </c>
      <c r="L27542">
        <v>0</v>
      </c>
      <c r="M27542">
        <v>0</v>
      </c>
      <c r="N27542">
        <v>0</v>
      </c>
      <c r="O27542">
        <v>20</v>
      </c>
      <c r="P27542">
        <v>0</v>
      </c>
      <c r="Q27542" t="s">
        <v>24</v>
      </c>
      <c r="R27542" t="s">
        <v>295</v>
      </c>
      <c r="S27542" t="s">
        <v>293</v>
      </c>
      <c r="T27542" t="s">
        <v>25</v>
      </c>
      <c r="U27542" t="s">
        <v>27</v>
      </c>
      <c r="V27542" t="s">
        <v>2652</v>
      </c>
      <c r="W27542" t="s">
        <v>51</v>
      </c>
      <c r="X27542" t="s">
        <v>928</v>
      </c>
      <c r="Y27542" t="s">
        <v>294</v>
      </c>
      <c r="Z27542">
        <v>214695</v>
      </c>
    </row>
    <row r="27543" spans="1:26" x14ac:dyDescent="0.3">
      <c r="A27543" t="s">
        <v>867</v>
      </c>
      <c r="B27543" t="s">
        <v>50</v>
      </c>
      <c r="C27543" t="s">
        <v>72</v>
      </c>
      <c r="D27543">
        <v>1</v>
      </c>
      <c r="E27543" s="7">
        <v>39947</v>
      </c>
      <c r="F27543" s="5">
        <v>0.54166666666666663</v>
      </c>
      <c r="G27543">
        <v>1</v>
      </c>
      <c r="H27543" t="s">
        <v>31</v>
      </c>
      <c r="I27543" t="s">
        <v>30</v>
      </c>
      <c r="J27543" t="s">
        <v>125</v>
      </c>
      <c r="K27543" t="s">
        <v>26</v>
      </c>
      <c r="L27543">
        <v>0</v>
      </c>
      <c r="M27543">
        <v>0</v>
      </c>
      <c r="N27543">
        <v>0</v>
      </c>
      <c r="O27543">
        <v>0</v>
      </c>
      <c r="P27543">
        <v>0</v>
      </c>
      <c r="Q27543" t="s">
        <v>24</v>
      </c>
      <c r="R27543" t="s">
        <v>221</v>
      </c>
      <c r="S27543" t="s">
        <v>219</v>
      </c>
      <c r="T27543" t="s">
        <v>25</v>
      </c>
      <c r="U27543" t="s">
        <v>27</v>
      </c>
      <c r="V27543" t="s">
        <v>2652</v>
      </c>
      <c r="W27543" t="s">
        <v>51</v>
      </c>
      <c r="X27543" t="s">
        <v>928</v>
      </c>
      <c r="Y27543" t="s">
        <v>220</v>
      </c>
      <c r="Z27543">
        <v>221006</v>
      </c>
    </row>
    <row r="27544" spans="1:26" x14ac:dyDescent="0.3">
      <c r="A27544" t="s">
        <v>867</v>
      </c>
      <c r="B27544" t="s">
        <v>50</v>
      </c>
      <c r="C27544" t="s">
        <v>72</v>
      </c>
      <c r="D27544">
        <v>1</v>
      </c>
      <c r="E27544" s="7">
        <v>40008</v>
      </c>
      <c r="F27544" s="5">
        <v>0.6875</v>
      </c>
      <c r="G27544">
        <v>1</v>
      </c>
      <c r="H27544" t="s">
        <v>31</v>
      </c>
      <c r="I27544" t="s">
        <v>934</v>
      </c>
      <c r="J27544" t="s">
        <v>26</v>
      </c>
      <c r="K27544" t="s">
        <v>26</v>
      </c>
      <c r="L27544">
        <v>0</v>
      </c>
      <c r="M27544">
        <v>0</v>
      </c>
      <c r="N27544">
        <v>0</v>
      </c>
      <c r="O27544">
        <v>0</v>
      </c>
      <c r="P27544">
        <v>0</v>
      </c>
      <c r="Q27544" t="s">
        <v>24</v>
      </c>
      <c r="R27544" t="s">
        <v>46</v>
      </c>
      <c r="S27544" t="s">
        <v>44</v>
      </c>
      <c r="T27544" t="s">
        <v>25</v>
      </c>
      <c r="U27544" t="s">
        <v>27</v>
      </c>
      <c r="V27544" t="s">
        <v>2650</v>
      </c>
      <c r="W27544" t="s">
        <v>328</v>
      </c>
      <c r="X27544" t="s">
        <v>606</v>
      </c>
      <c r="Y27544" t="s">
        <v>45</v>
      </c>
      <c r="Z27544">
        <v>12588</v>
      </c>
    </row>
    <row r="27545" spans="1:26" x14ac:dyDescent="0.3">
      <c r="A27545" t="s">
        <v>2413</v>
      </c>
      <c r="B27545" t="s">
        <v>420</v>
      </c>
      <c r="C27545" t="s">
        <v>72</v>
      </c>
      <c r="D27545">
        <v>0</v>
      </c>
      <c r="E27545" s="7">
        <v>40790</v>
      </c>
      <c r="F27545" s="5">
        <v>0.10902777777777778</v>
      </c>
      <c r="G27545">
        <v>1</v>
      </c>
      <c r="H27545" t="s">
        <v>69</v>
      </c>
      <c r="I27545" t="s">
        <v>702</v>
      </c>
      <c r="J27545" t="s">
        <v>26</v>
      </c>
      <c r="K27545" t="s">
        <v>26</v>
      </c>
      <c r="L27545">
        <v>0</v>
      </c>
      <c r="M27545">
        <v>0</v>
      </c>
      <c r="N27545">
        <v>0</v>
      </c>
      <c r="O27545">
        <v>0</v>
      </c>
      <c r="P27545">
        <v>0</v>
      </c>
      <c r="Q27545" t="s">
        <v>24</v>
      </c>
      <c r="R27545" t="s">
        <v>46</v>
      </c>
      <c r="S27545" t="s">
        <v>44</v>
      </c>
      <c r="T27545" t="s">
        <v>25</v>
      </c>
      <c r="U27545" t="s">
        <v>27</v>
      </c>
      <c r="V27545" t="s">
        <v>2650</v>
      </c>
      <c r="W27545" t="s">
        <v>164</v>
      </c>
      <c r="X27545" t="s">
        <v>1482</v>
      </c>
      <c r="Y27545" t="s">
        <v>45</v>
      </c>
      <c r="Z27545">
        <v>12406</v>
      </c>
    </row>
    <row r="27546" spans="1:26" x14ac:dyDescent="0.3">
      <c r="A27546" t="s">
        <v>1103</v>
      </c>
      <c r="B27546" t="s">
        <v>361</v>
      </c>
      <c r="C27546" t="s">
        <v>72</v>
      </c>
      <c r="D27546">
        <v>1</v>
      </c>
      <c r="E27546" s="7">
        <v>41802</v>
      </c>
      <c r="F27546" s="5">
        <v>0.58333333333333337</v>
      </c>
      <c r="G27546">
        <v>1</v>
      </c>
      <c r="H27546" t="s">
        <v>31</v>
      </c>
      <c r="I27546" t="s">
        <v>36</v>
      </c>
      <c r="J27546" t="s">
        <v>26</v>
      </c>
      <c r="K27546" t="s">
        <v>26</v>
      </c>
      <c r="L27546">
        <v>0</v>
      </c>
      <c r="M27546">
        <v>0</v>
      </c>
      <c r="N27546">
        <v>0</v>
      </c>
      <c r="O27546">
        <v>23</v>
      </c>
      <c r="P27546">
        <v>0</v>
      </c>
      <c r="Q27546" t="s">
        <v>24</v>
      </c>
      <c r="R27546" t="s">
        <v>86</v>
      </c>
      <c r="S27546" t="s">
        <v>84</v>
      </c>
      <c r="T27546" t="s">
        <v>25</v>
      </c>
      <c r="U27546" t="s">
        <v>27</v>
      </c>
      <c r="V27546" t="s">
        <v>2654</v>
      </c>
      <c r="W27546" t="s">
        <v>343</v>
      </c>
      <c r="X27546" t="s">
        <v>738</v>
      </c>
      <c r="Y27546" t="s">
        <v>85</v>
      </c>
      <c r="Z27546">
        <v>336745</v>
      </c>
    </row>
    <row r="27547" spans="1:26" x14ac:dyDescent="0.3">
      <c r="A27547" t="s">
        <v>1919</v>
      </c>
      <c r="B27547" t="s">
        <v>50</v>
      </c>
      <c r="C27547" t="s">
        <v>72</v>
      </c>
      <c r="D27547">
        <v>1</v>
      </c>
      <c r="E27547" s="7">
        <v>39668</v>
      </c>
      <c r="F27547" s="5">
        <v>0.8125</v>
      </c>
      <c r="G27547">
        <v>1</v>
      </c>
      <c r="H27547" t="s">
        <v>79</v>
      </c>
      <c r="I27547" t="s">
        <v>36</v>
      </c>
      <c r="J27547" t="s">
        <v>125</v>
      </c>
      <c r="K27547" t="s">
        <v>26</v>
      </c>
      <c r="L27547">
        <v>0</v>
      </c>
      <c r="M27547">
        <v>0</v>
      </c>
      <c r="N27547">
        <v>0</v>
      </c>
      <c r="O27547">
        <v>15</v>
      </c>
      <c r="P27547">
        <v>0</v>
      </c>
      <c r="Q27547" t="s">
        <v>24</v>
      </c>
      <c r="R27547" t="s">
        <v>228</v>
      </c>
      <c r="S27547" t="s">
        <v>274</v>
      </c>
      <c r="T27547" t="s">
        <v>25</v>
      </c>
      <c r="U27547" t="s">
        <v>27</v>
      </c>
      <c r="V27547" t="s">
        <v>2650</v>
      </c>
      <c r="W27547" t="s">
        <v>43</v>
      </c>
      <c r="X27547" t="s">
        <v>1352</v>
      </c>
      <c r="Y27547" t="s">
        <v>275</v>
      </c>
      <c r="Z27547">
        <v>336440</v>
      </c>
    </row>
    <row r="27548" spans="1:26" x14ac:dyDescent="0.3">
      <c r="A27548" t="s">
        <v>701</v>
      </c>
      <c r="B27548" t="s">
        <v>92</v>
      </c>
      <c r="C27548" t="s">
        <v>72</v>
      </c>
      <c r="D27548">
        <v>0</v>
      </c>
      <c r="E27548" s="7">
        <v>37097</v>
      </c>
      <c r="F27548" s="5">
        <v>0.74444444444444446</v>
      </c>
      <c r="G27548">
        <v>1</v>
      </c>
      <c r="H27548" t="s">
        <v>31</v>
      </c>
      <c r="I27548" t="s">
        <v>30</v>
      </c>
      <c r="J27548" t="s">
        <v>26</v>
      </c>
      <c r="K27548" t="s">
        <v>26</v>
      </c>
      <c r="L27548">
        <v>0</v>
      </c>
      <c r="M27548">
        <v>0</v>
      </c>
      <c r="N27548">
        <v>0</v>
      </c>
      <c r="O27548" s="2">
        <v>1500</v>
      </c>
      <c r="P27548">
        <v>0</v>
      </c>
      <c r="Q27548" t="s">
        <v>24</v>
      </c>
      <c r="R27548" t="s">
        <v>197</v>
      </c>
      <c r="S27548" t="s">
        <v>406</v>
      </c>
      <c r="T27548" t="s">
        <v>25</v>
      </c>
      <c r="U27548" t="s">
        <v>27</v>
      </c>
      <c r="V27548" t="s">
        <v>2650</v>
      </c>
      <c r="W27548" t="s">
        <v>43</v>
      </c>
      <c r="X27548" t="s">
        <v>1352</v>
      </c>
      <c r="Y27548" t="s">
        <v>407</v>
      </c>
      <c r="Z27548">
        <v>323355</v>
      </c>
    </row>
    <row r="27549" spans="1:26" x14ac:dyDescent="0.3">
      <c r="A27549" t="s">
        <v>701</v>
      </c>
      <c r="B27549" t="s">
        <v>92</v>
      </c>
      <c r="C27549" t="s">
        <v>72</v>
      </c>
      <c r="D27549">
        <v>0</v>
      </c>
      <c r="E27549" s="7">
        <v>37518</v>
      </c>
      <c r="F27549" s="5">
        <v>0.59652777777777777</v>
      </c>
      <c r="G27549">
        <v>1</v>
      </c>
      <c r="H27549" t="s">
        <v>31</v>
      </c>
      <c r="I27549" t="s">
        <v>30</v>
      </c>
      <c r="J27549" t="s">
        <v>26</v>
      </c>
      <c r="K27549" t="s">
        <v>26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 t="s">
        <v>24</v>
      </c>
      <c r="R27549" t="s">
        <v>2666</v>
      </c>
      <c r="S27549" t="s">
        <v>481</v>
      </c>
      <c r="T27549" t="s">
        <v>25</v>
      </c>
      <c r="U27549" t="s">
        <v>27</v>
      </c>
      <c r="V27549" t="s">
        <v>2665</v>
      </c>
      <c r="W27549" t="s">
        <v>132</v>
      </c>
      <c r="X27549" t="s">
        <v>1500</v>
      </c>
      <c r="Y27549" t="s">
        <v>482</v>
      </c>
      <c r="Z27549">
        <v>319309</v>
      </c>
    </row>
    <row r="27550" spans="1:26" x14ac:dyDescent="0.3">
      <c r="A27550" t="s">
        <v>701</v>
      </c>
      <c r="B27550" t="s">
        <v>92</v>
      </c>
      <c r="C27550" t="s">
        <v>72</v>
      </c>
      <c r="D27550">
        <v>0</v>
      </c>
      <c r="E27550" s="7">
        <v>37132</v>
      </c>
      <c r="F27550" s="5">
        <v>0.91319444444444453</v>
      </c>
      <c r="G27550">
        <v>1</v>
      </c>
      <c r="H27550" t="s">
        <v>69</v>
      </c>
      <c r="I27550" t="s">
        <v>30</v>
      </c>
      <c r="J27550" t="s">
        <v>26</v>
      </c>
      <c r="K27550" t="s">
        <v>26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 t="s">
        <v>24</v>
      </c>
      <c r="R27550" t="s">
        <v>2664</v>
      </c>
      <c r="S27550" t="s">
        <v>538</v>
      </c>
      <c r="T27550" t="s">
        <v>25</v>
      </c>
      <c r="U27550" t="s">
        <v>27</v>
      </c>
      <c r="V27550" t="s">
        <v>2664</v>
      </c>
      <c r="W27550" t="s">
        <v>147</v>
      </c>
      <c r="X27550" t="s">
        <v>288</v>
      </c>
      <c r="Y27550" t="s">
        <v>539</v>
      </c>
      <c r="Z27550">
        <v>13336</v>
      </c>
    </row>
    <row r="27551" spans="1:26" x14ac:dyDescent="0.3">
      <c r="A27551" t="s">
        <v>701</v>
      </c>
      <c r="B27551" t="s">
        <v>92</v>
      </c>
      <c r="C27551" t="s">
        <v>72</v>
      </c>
      <c r="D27551">
        <v>0</v>
      </c>
      <c r="E27551" s="7">
        <v>37392</v>
      </c>
      <c r="F27551" s="5">
        <v>0.90277777777777779</v>
      </c>
      <c r="G27551">
        <v>1</v>
      </c>
      <c r="H27551" t="s">
        <v>69</v>
      </c>
      <c r="I27551" t="s">
        <v>30</v>
      </c>
      <c r="J27551" t="s">
        <v>2649</v>
      </c>
      <c r="K27551" t="s">
        <v>26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 t="s">
        <v>24</v>
      </c>
      <c r="R27551" t="s">
        <v>2664</v>
      </c>
      <c r="S27551" t="s">
        <v>538</v>
      </c>
      <c r="T27551" t="s">
        <v>25</v>
      </c>
      <c r="U27551" t="s">
        <v>27</v>
      </c>
      <c r="V27551" t="s">
        <v>2664</v>
      </c>
      <c r="W27551" t="s">
        <v>147</v>
      </c>
      <c r="X27551" t="s">
        <v>288</v>
      </c>
      <c r="Y27551" t="s">
        <v>539</v>
      </c>
      <c r="Z27551">
        <v>13303</v>
      </c>
    </row>
    <row r="27552" spans="1:26" x14ac:dyDescent="0.3">
      <c r="A27552" t="s">
        <v>701</v>
      </c>
      <c r="B27552" t="s">
        <v>92</v>
      </c>
      <c r="C27552" t="s">
        <v>72</v>
      </c>
      <c r="D27552">
        <v>0</v>
      </c>
      <c r="E27552" s="7">
        <v>37186</v>
      </c>
      <c r="F27552" s="5">
        <v>0.90625</v>
      </c>
      <c r="G27552">
        <v>1</v>
      </c>
      <c r="H27552" t="s">
        <v>69</v>
      </c>
      <c r="I27552" t="s">
        <v>30</v>
      </c>
      <c r="J27552" t="s">
        <v>26</v>
      </c>
      <c r="K27552" t="s">
        <v>26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 t="s">
        <v>982</v>
      </c>
      <c r="R27552" t="s">
        <v>985</v>
      </c>
      <c r="S27552" t="s">
        <v>985</v>
      </c>
      <c r="T27552" t="s">
        <v>25</v>
      </c>
      <c r="U27552" t="s">
        <v>27</v>
      </c>
      <c r="V27552" t="s">
        <v>2678</v>
      </c>
      <c r="W27552" t="s">
        <v>99</v>
      </c>
      <c r="X27552" t="s">
        <v>365</v>
      </c>
      <c r="Y27552" t="s">
        <v>1345</v>
      </c>
      <c r="Z27552">
        <v>241792</v>
      </c>
    </row>
    <row r="27553" spans="1:26" x14ac:dyDescent="0.3">
      <c r="A27553" t="s">
        <v>701</v>
      </c>
      <c r="B27553" t="s">
        <v>92</v>
      </c>
      <c r="C27553" t="s">
        <v>72</v>
      </c>
      <c r="D27553">
        <v>0</v>
      </c>
      <c r="E27553" s="7">
        <v>38195</v>
      </c>
      <c r="F27553" s="5">
        <v>0.69791666666666663</v>
      </c>
      <c r="G27553">
        <v>1</v>
      </c>
      <c r="H27553" t="s">
        <v>31</v>
      </c>
      <c r="I27553" t="s">
        <v>47</v>
      </c>
      <c r="J27553" t="s">
        <v>26</v>
      </c>
      <c r="K27553" t="s">
        <v>26</v>
      </c>
      <c r="L27553">
        <v>0</v>
      </c>
      <c r="M27553">
        <v>0</v>
      </c>
      <c r="N27553">
        <v>0</v>
      </c>
      <c r="O27553">
        <v>0</v>
      </c>
      <c r="P27553">
        <v>0</v>
      </c>
      <c r="Q27553" t="s">
        <v>982</v>
      </c>
      <c r="R27553" t="s">
        <v>985</v>
      </c>
      <c r="S27553" t="s">
        <v>985</v>
      </c>
      <c r="T27553" t="s">
        <v>25</v>
      </c>
      <c r="U27553" t="s">
        <v>27</v>
      </c>
      <c r="V27553" t="s">
        <v>2678</v>
      </c>
      <c r="W27553" t="s">
        <v>35</v>
      </c>
      <c r="X27553" t="s">
        <v>726</v>
      </c>
      <c r="Y27553" t="s">
        <v>1345</v>
      </c>
      <c r="Z27553">
        <v>219387</v>
      </c>
    </row>
    <row r="27554" spans="1:26" x14ac:dyDescent="0.3">
      <c r="A27554" t="s">
        <v>701</v>
      </c>
      <c r="B27554" t="s">
        <v>92</v>
      </c>
      <c r="C27554" t="s">
        <v>72</v>
      </c>
      <c r="D27554">
        <v>0</v>
      </c>
      <c r="E27554" s="7">
        <v>37327</v>
      </c>
      <c r="F27554" s="5">
        <v>0.62152777777777779</v>
      </c>
      <c r="G27554">
        <v>1</v>
      </c>
      <c r="H27554" t="s">
        <v>31</v>
      </c>
      <c r="I27554" t="s">
        <v>30</v>
      </c>
      <c r="J27554" t="s">
        <v>26</v>
      </c>
      <c r="K27554" t="s">
        <v>26</v>
      </c>
      <c r="L27554">
        <v>0</v>
      </c>
      <c r="M27554">
        <v>0</v>
      </c>
      <c r="N27554">
        <v>0</v>
      </c>
      <c r="O27554">
        <v>0</v>
      </c>
      <c r="P27554">
        <v>0</v>
      </c>
      <c r="Q27554" t="s">
        <v>982</v>
      </c>
      <c r="R27554" t="s">
        <v>985</v>
      </c>
      <c r="S27554" t="s">
        <v>985</v>
      </c>
      <c r="T27554" t="s">
        <v>25</v>
      </c>
      <c r="U27554" t="s">
        <v>27</v>
      </c>
      <c r="V27554" t="s">
        <v>2678</v>
      </c>
      <c r="W27554" t="s">
        <v>132</v>
      </c>
      <c r="X27554" t="s">
        <v>377</v>
      </c>
      <c r="Y27554" t="s">
        <v>1345</v>
      </c>
      <c r="Z27554">
        <v>239814</v>
      </c>
    </row>
    <row r="27555" spans="1:26" x14ac:dyDescent="0.3">
      <c r="A27555" t="s">
        <v>577</v>
      </c>
      <c r="B27555" t="s">
        <v>137</v>
      </c>
      <c r="C27555" t="s">
        <v>72</v>
      </c>
      <c r="D27555">
        <v>1</v>
      </c>
      <c r="E27555" s="7">
        <v>36573</v>
      </c>
      <c r="F27555" s="5">
        <v>0.4604166666666667</v>
      </c>
      <c r="G27555">
        <v>1</v>
      </c>
      <c r="H27555" t="s">
        <v>31</v>
      </c>
      <c r="I27555" t="s">
        <v>30</v>
      </c>
      <c r="J27555" t="s">
        <v>26</v>
      </c>
      <c r="K27555" t="s">
        <v>212</v>
      </c>
      <c r="L27555">
        <v>0</v>
      </c>
      <c r="M27555">
        <v>0</v>
      </c>
      <c r="N27555">
        <v>0</v>
      </c>
      <c r="O27555">
        <v>0</v>
      </c>
      <c r="P27555">
        <v>0</v>
      </c>
      <c r="Q27555" t="s">
        <v>982</v>
      </c>
      <c r="R27555" t="s">
        <v>2634</v>
      </c>
      <c r="S27555" t="s">
        <v>2634</v>
      </c>
      <c r="T27555" t="s">
        <v>25</v>
      </c>
      <c r="U27555" t="s">
        <v>27</v>
      </c>
      <c r="V27555" t="s">
        <v>2677</v>
      </c>
      <c r="W27555" t="s">
        <v>35</v>
      </c>
      <c r="X27555" t="s">
        <v>966</v>
      </c>
      <c r="Y27555" t="s">
        <v>2635</v>
      </c>
      <c r="Z27555">
        <v>356119</v>
      </c>
    </row>
    <row r="27556" spans="1:26" x14ac:dyDescent="0.3">
      <c r="A27556" t="s">
        <v>326</v>
      </c>
      <c r="B27556" t="s">
        <v>327</v>
      </c>
      <c r="C27556" t="s">
        <v>72</v>
      </c>
      <c r="D27556">
        <v>0</v>
      </c>
      <c r="E27556" s="7">
        <v>38247</v>
      </c>
      <c r="F27556" s="5">
        <v>0.89583333333333337</v>
      </c>
      <c r="G27556">
        <v>1</v>
      </c>
      <c r="H27556" t="s">
        <v>69</v>
      </c>
      <c r="I27556" t="s">
        <v>30</v>
      </c>
      <c r="J27556" t="s">
        <v>125</v>
      </c>
      <c r="K27556" t="s">
        <v>26</v>
      </c>
      <c r="L27556">
        <v>0</v>
      </c>
      <c r="M27556">
        <v>0</v>
      </c>
      <c r="N27556">
        <v>0</v>
      </c>
      <c r="O27556">
        <v>0</v>
      </c>
      <c r="P27556">
        <v>0</v>
      </c>
      <c r="Q27556" t="s">
        <v>982</v>
      </c>
      <c r="R27556" t="s">
        <v>985</v>
      </c>
      <c r="S27556" t="s">
        <v>983</v>
      </c>
      <c r="T27556" t="s">
        <v>25</v>
      </c>
      <c r="U27556" t="s">
        <v>27</v>
      </c>
      <c r="V27556" t="s">
        <v>2678</v>
      </c>
      <c r="W27556" t="s">
        <v>35</v>
      </c>
      <c r="X27556" t="s">
        <v>337</v>
      </c>
      <c r="Y27556" t="s">
        <v>984</v>
      </c>
      <c r="Z27556">
        <v>354687</v>
      </c>
    </row>
    <row r="27557" spans="1:26" x14ac:dyDescent="0.3">
      <c r="A27557" t="s">
        <v>1169</v>
      </c>
      <c r="B27557" t="s">
        <v>534</v>
      </c>
      <c r="C27557" t="s">
        <v>72</v>
      </c>
      <c r="D27557">
        <v>0</v>
      </c>
      <c r="E27557" s="7">
        <v>41120</v>
      </c>
      <c r="F27557" s="5">
        <v>0.4375</v>
      </c>
      <c r="G27557">
        <v>1</v>
      </c>
      <c r="I27557" t="s">
        <v>2331</v>
      </c>
      <c r="J27557" t="s">
        <v>26</v>
      </c>
      <c r="K27557" t="s">
        <v>26</v>
      </c>
      <c r="L27557">
        <v>0</v>
      </c>
      <c r="M27557">
        <v>0</v>
      </c>
      <c r="N27557">
        <v>0</v>
      </c>
      <c r="O27557">
        <v>0</v>
      </c>
      <c r="P27557">
        <v>0</v>
      </c>
      <c r="Q27557" t="s">
        <v>982</v>
      </c>
      <c r="R27557" t="s">
        <v>985</v>
      </c>
      <c r="S27557" t="s">
        <v>983</v>
      </c>
      <c r="T27557" t="s">
        <v>25</v>
      </c>
      <c r="U27557" t="s">
        <v>27</v>
      </c>
      <c r="V27557" t="s">
        <v>2678</v>
      </c>
      <c r="W27557" t="s">
        <v>35</v>
      </c>
      <c r="X27557" t="s">
        <v>337</v>
      </c>
      <c r="Y27557" t="s">
        <v>984</v>
      </c>
      <c r="Z27557">
        <v>218170</v>
      </c>
    </row>
    <row r="27558" spans="1:26" x14ac:dyDescent="0.3">
      <c r="A27558" t="s">
        <v>151</v>
      </c>
      <c r="B27558" t="s">
        <v>141</v>
      </c>
      <c r="C27558" t="s">
        <v>72</v>
      </c>
      <c r="D27558">
        <v>0</v>
      </c>
      <c r="E27558" s="7">
        <v>37474</v>
      </c>
      <c r="F27558" s="5">
        <v>0.84375</v>
      </c>
      <c r="G27558">
        <v>1</v>
      </c>
      <c r="H27558" t="s">
        <v>79</v>
      </c>
      <c r="I27558" t="s">
        <v>56</v>
      </c>
      <c r="J27558" t="s">
        <v>26</v>
      </c>
      <c r="K27558" t="s">
        <v>26</v>
      </c>
      <c r="L27558">
        <v>0</v>
      </c>
      <c r="M27558">
        <v>0</v>
      </c>
      <c r="N27558">
        <v>0</v>
      </c>
      <c r="O27558">
        <v>0</v>
      </c>
      <c r="P27558">
        <v>0</v>
      </c>
      <c r="Q27558" t="s">
        <v>982</v>
      </c>
      <c r="R27558" t="s">
        <v>985</v>
      </c>
      <c r="S27558" t="s">
        <v>2334</v>
      </c>
      <c r="T27558" t="s">
        <v>25</v>
      </c>
      <c r="U27558" t="s">
        <v>27</v>
      </c>
      <c r="V27558" t="s">
        <v>2678</v>
      </c>
      <c r="W27558" t="s">
        <v>55</v>
      </c>
      <c r="X27558" t="s">
        <v>204</v>
      </c>
      <c r="Y27558" t="s">
        <v>2335</v>
      </c>
      <c r="Z27558">
        <v>302527</v>
      </c>
    </row>
    <row r="27559" spans="1:26" x14ac:dyDescent="0.3">
      <c r="A27559" t="s">
        <v>153</v>
      </c>
      <c r="B27559" t="s">
        <v>65</v>
      </c>
      <c r="C27559" t="s">
        <v>72</v>
      </c>
      <c r="D27559">
        <v>2</v>
      </c>
      <c r="E27559" s="7">
        <v>40308</v>
      </c>
      <c r="F27559" s="5">
        <v>0.66666666666666663</v>
      </c>
      <c r="G27559">
        <v>1</v>
      </c>
      <c r="H27559" t="s">
        <v>31</v>
      </c>
      <c r="I27559" t="s">
        <v>165</v>
      </c>
      <c r="J27559" t="s">
        <v>125</v>
      </c>
      <c r="K27559" t="s">
        <v>113</v>
      </c>
      <c r="L27559">
        <v>0</v>
      </c>
      <c r="M27559">
        <v>0</v>
      </c>
      <c r="N27559">
        <v>0</v>
      </c>
      <c r="O27559">
        <v>0</v>
      </c>
      <c r="P27559">
        <v>0</v>
      </c>
      <c r="Q27559" t="s">
        <v>982</v>
      </c>
      <c r="R27559" t="s">
        <v>985</v>
      </c>
      <c r="S27559" t="s">
        <v>2334</v>
      </c>
      <c r="T27559" t="s">
        <v>25</v>
      </c>
      <c r="U27559" t="s">
        <v>27</v>
      </c>
      <c r="V27559" t="s">
        <v>2678</v>
      </c>
      <c r="W27559" t="s">
        <v>55</v>
      </c>
      <c r="X27559" t="s">
        <v>204</v>
      </c>
      <c r="Y27559" t="s">
        <v>2335</v>
      </c>
      <c r="Z27559">
        <v>323790</v>
      </c>
    </row>
    <row r="27560" spans="1:26" x14ac:dyDescent="0.3">
      <c r="A27560" t="s">
        <v>23</v>
      </c>
      <c r="B27560" t="s">
        <v>28</v>
      </c>
      <c r="C27560" t="s">
        <v>72</v>
      </c>
      <c r="D27560">
        <v>1</v>
      </c>
      <c r="E27560" s="7">
        <v>41949</v>
      </c>
      <c r="F27560" s="5">
        <v>0.5625</v>
      </c>
      <c r="G27560">
        <v>1</v>
      </c>
      <c r="H27560" t="s">
        <v>31</v>
      </c>
      <c r="I27560" t="s">
        <v>36</v>
      </c>
      <c r="J27560" t="s">
        <v>26</v>
      </c>
      <c r="K27560" t="s">
        <v>212</v>
      </c>
      <c r="L27560">
        <v>0</v>
      </c>
      <c r="M27560">
        <v>0</v>
      </c>
      <c r="N27560">
        <v>0</v>
      </c>
      <c r="O27560">
        <v>0</v>
      </c>
      <c r="P27560">
        <v>0</v>
      </c>
      <c r="Q27560" t="s">
        <v>982</v>
      </c>
      <c r="R27560" t="s">
        <v>985</v>
      </c>
      <c r="S27560" t="s">
        <v>2334</v>
      </c>
      <c r="T27560" t="s">
        <v>25</v>
      </c>
      <c r="U27560" t="s">
        <v>27</v>
      </c>
      <c r="V27560" t="s">
        <v>2678</v>
      </c>
      <c r="W27560" t="s">
        <v>55</v>
      </c>
      <c r="X27560" t="s">
        <v>204</v>
      </c>
      <c r="Y27560" t="s">
        <v>2335</v>
      </c>
      <c r="Z27560">
        <v>334878</v>
      </c>
    </row>
    <row r="27561" spans="1:26" x14ac:dyDescent="0.3">
      <c r="A27561" t="s">
        <v>2185</v>
      </c>
      <c r="B27561" t="s">
        <v>59</v>
      </c>
      <c r="C27561" t="s">
        <v>72</v>
      </c>
      <c r="D27561">
        <v>1</v>
      </c>
      <c r="E27561" s="7">
        <v>40948</v>
      </c>
      <c r="F27561" s="5">
        <v>0.3125</v>
      </c>
      <c r="G27561">
        <v>1</v>
      </c>
      <c r="H27561" t="s">
        <v>31</v>
      </c>
      <c r="I27561" t="s">
        <v>934</v>
      </c>
      <c r="J27561" t="s">
        <v>114</v>
      </c>
      <c r="K27561" t="s">
        <v>26</v>
      </c>
      <c r="L27561">
        <v>0</v>
      </c>
      <c r="M27561">
        <v>0</v>
      </c>
      <c r="N27561">
        <v>0</v>
      </c>
      <c r="O27561">
        <v>0</v>
      </c>
      <c r="P27561">
        <v>0</v>
      </c>
      <c r="Q27561" t="s">
        <v>982</v>
      </c>
      <c r="R27561" t="s">
        <v>985</v>
      </c>
      <c r="S27561" t="s">
        <v>985</v>
      </c>
      <c r="T27561" t="s">
        <v>25</v>
      </c>
      <c r="U27561" t="s">
        <v>27</v>
      </c>
      <c r="V27561" t="s">
        <v>2678</v>
      </c>
      <c r="W27561" t="s">
        <v>66</v>
      </c>
      <c r="X27561" t="s">
        <v>1012</v>
      </c>
      <c r="Y27561" t="s">
        <v>1345</v>
      </c>
      <c r="Z27561">
        <v>228453</v>
      </c>
    </row>
    <row r="27562" spans="1:26" x14ac:dyDescent="0.3">
      <c r="A27562" t="s">
        <v>959</v>
      </c>
      <c r="B27562" t="s">
        <v>50</v>
      </c>
      <c r="C27562" t="s">
        <v>72</v>
      </c>
      <c r="D27562">
        <v>1</v>
      </c>
      <c r="E27562" s="7">
        <v>36955</v>
      </c>
      <c r="F27562" s="5">
        <v>0.43611111111111112</v>
      </c>
      <c r="G27562">
        <v>1</v>
      </c>
      <c r="H27562" t="s">
        <v>31</v>
      </c>
      <c r="I27562" t="s">
        <v>30</v>
      </c>
      <c r="J27562" t="s">
        <v>125</v>
      </c>
      <c r="K27562" t="s">
        <v>26</v>
      </c>
      <c r="L27562">
        <v>0</v>
      </c>
      <c r="M27562">
        <v>0</v>
      </c>
      <c r="N27562">
        <v>0</v>
      </c>
      <c r="O27562">
        <v>0</v>
      </c>
      <c r="P27562">
        <v>0</v>
      </c>
      <c r="Q27562" t="s">
        <v>982</v>
      </c>
      <c r="R27562" t="s">
        <v>2631</v>
      </c>
      <c r="S27562" t="s">
        <v>2629</v>
      </c>
      <c r="T27562" t="s">
        <v>25</v>
      </c>
      <c r="U27562" t="s">
        <v>27</v>
      </c>
      <c r="V27562" t="s">
        <v>2677</v>
      </c>
      <c r="W27562" t="s">
        <v>35</v>
      </c>
      <c r="X27562" t="s">
        <v>852</v>
      </c>
      <c r="Y27562" t="s">
        <v>2630</v>
      </c>
      <c r="Z27562">
        <v>354587</v>
      </c>
    </row>
    <row r="27563" spans="1:26" x14ac:dyDescent="0.3">
      <c r="A27563" t="s">
        <v>959</v>
      </c>
      <c r="B27563" t="s">
        <v>50</v>
      </c>
      <c r="C27563" t="s">
        <v>72</v>
      </c>
      <c r="D27563">
        <v>1</v>
      </c>
      <c r="E27563" s="7">
        <v>37099</v>
      </c>
      <c r="F27563" s="5">
        <v>0.4993055555555555</v>
      </c>
      <c r="G27563">
        <v>1</v>
      </c>
      <c r="H27563" t="s">
        <v>31</v>
      </c>
      <c r="I27563" t="s">
        <v>30</v>
      </c>
      <c r="J27563" t="s">
        <v>26</v>
      </c>
      <c r="K27563" t="s">
        <v>26</v>
      </c>
      <c r="L27563">
        <v>0</v>
      </c>
      <c r="M27563">
        <v>0</v>
      </c>
      <c r="N27563">
        <v>0</v>
      </c>
      <c r="O27563">
        <v>0</v>
      </c>
      <c r="P27563">
        <v>0</v>
      </c>
      <c r="Q27563" t="s">
        <v>982</v>
      </c>
      <c r="R27563" t="s">
        <v>985</v>
      </c>
      <c r="S27563" t="s">
        <v>983</v>
      </c>
      <c r="T27563" t="s">
        <v>25</v>
      </c>
      <c r="U27563" t="s">
        <v>27</v>
      </c>
      <c r="V27563" t="s">
        <v>2678</v>
      </c>
      <c r="W27563" t="s">
        <v>343</v>
      </c>
      <c r="X27563" t="s">
        <v>776</v>
      </c>
      <c r="Y27563" t="s">
        <v>984</v>
      </c>
      <c r="Z27563">
        <v>332911</v>
      </c>
    </row>
    <row r="27564" spans="1:26" x14ac:dyDescent="0.3">
      <c r="A27564" t="s">
        <v>2641</v>
      </c>
      <c r="B27564" t="s">
        <v>335</v>
      </c>
      <c r="C27564" t="s">
        <v>72</v>
      </c>
      <c r="D27564">
        <v>2</v>
      </c>
      <c r="E27564" s="7">
        <v>42102</v>
      </c>
      <c r="F27564" s="5">
        <v>0.85763888888888884</v>
      </c>
      <c r="G27564">
        <v>1</v>
      </c>
      <c r="H27564" t="s">
        <v>69</v>
      </c>
      <c r="I27564" t="s">
        <v>30</v>
      </c>
      <c r="J27564" t="s">
        <v>125</v>
      </c>
      <c r="K27564" t="s">
        <v>212</v>
      </c>
      <c r="L27564">
        <v>0</v>
      </c>
      <c r="M27564">
        <v>0</v>
      </c>
      <c r="N27564">
        <v>0</v>
      </c>
      <c r="O27564">
        <v>0</v>
      </c>
      <c r="P27564">
        <v>0</v>
      </c>
      <c r="Q27564" t="s">
        <v>982</v>
      </c>
      <c r="R27564" t="s">
        <v>985</v>
      </c>
      <c r="S27564" t="s">
        <v>983</v>
      </c>
      <c r="T27564" t="s">
        <v>25</v>
      </c>
      <c r="U27564" t="s">
        <v>27</v>
      </c>
      <c r="V27564" t="s">
        <v>2678</v>
      </c>
      <c r="W27564" t="s">
        <v>343</v>
      </c>
      <c r="X27564" t="s">
        <v>776</v>
      </c>
      <c r="Y27564" t="s">
        <v>984</v>
      </c>
      <c r="Z27564">
        <v>338492</v>
      </c>
    </row>
    <row r="27565" spans="1:26" x14ac:dyDescent="0.3">
      <c r="A27565" t="s">
        <v>318</v>
      </c>
      <c r="B27565" t="s">
        <v>50</v>
      </c>
      <c r="C27565" t="s">
        <v>72</v>
      </c>
      <c r="D27565">
        <v>1</v>
      </c>
      <c r="E27565" s="7">
        <v>41239</v>
      </c>
      <c r="F27565" s="5">
        <v>0.59722222222222221</v>
      </c>
      <c r="G27565">
        <v>1</v>
      </c>
      <c r="H27565" t="s">
        <v>31</v>
      </c>
      <c r="I27565" t="s">
        <v>36</v>
      </c>
      <c r="J27565" t="s">
        <v>125</v>
      </c>
      <c r="K27565" t="s">
        <v>26</v>
      </c>
      <c r="L27565">
        <v>0</v>
      </c>
      <c r="M27565">
        <v>0</v>
      </c>
      <c r="N27565">
        <v>0</v>
      </c>
      <c r="O27565">
        <v>0</v>
      </c>
      <c r="P27565">
        <v>0</v>
      </c>
      <c r="Q27565" t="s">
        <v>982</v>
      </c>
      <c r="R27565" t="s">
        <v>985</v>
      </c>
      <c r="S27565" t="s">
        <v>983</v>
      </c>
      <c r="T27565" t="s">
        <v>25</v>
      </c>
      <c r="U27565" t="s">
        <v>27</v>
      </c>
      <c r="V27565" t="s">
        <v>2678</v>
      </c>
      <c r="W27565" t="s">
        <v>343</v>
      </c>
      <c r="X27565" t="s">
        <v>776</v>
      </c>
      <c r="Y27565" t="s">
        <v>984</v>
      </c>
      <c r="Z27565">
        <v>347279</v>
      </c>
    </row>
    <row r="27566" spans="1:26" x14ac:dyDescent="0.3">
      <c r="A27566" t="s">
        <v>318</v>
      </c>
      <c r="B27566" t="s">
        <v>50</v>
      </c>
      <c r="C27566" t="s">
        <v>72</v>
      </c>
      <c r="D27566">
        <v>1</v>
      </c>
      <c r="E27566" s="7">
        <v>40847</v>
      </c>
      <c r="F27566" s="5">
        <v>0.375</v>
      </c>
      <c r="G27566">
        <v>1</v>
      </c>
      <c r="H27566" t="s">
        <v>31</v>
      </c>
      <c r="I27566" t="s">
        <v>36</v>
      </c>
      <c r="J27566" t="s">
        <v>26</v>
      </c>
      <c r="K27566" t="s">
        <v>26</v>
      </c>
      <c r="L27566">
        <v>0</v>
      </c>
      <c r="M27566">
        <v>0</v>
      </c>
      <c r="N27566">
        <v>0</v>
      </c>
      <c r="O27566">
        <v>0</v>
      </c>
      <c r="P27566">
        <v>0</v>
      </c>
      <c r="Q27566" t="s">
        <v>982</v>
      </c>
      <c r="R27566" t="s">
        <v>985</v>
      </c>
      <c r="S27566" t="s">
        <v>983</v>
      </c>
      <c r="T27566" t="s">
        <v>25</v>
      </c>
      <c r="U27566" t="s">
        <v>27</v>
      </c>
      <c r="V27566" t="s">
        <v>2678</v>
      </c>
      <c r="W27566" t="s">
        <v>343</v>
      </c>
      <c r="X27566" t="s">
        <v>776</v>
      </c>
      <c r="Y27566" t="s">
        <v>984</v>
      </c>
      <c r="Z27566">
        <v>333651</v>
      </c>
    </row>
    <row r="27567" spans="1:26" x14ac:dyDescent="0.3">
      <c r="A27567" t="s">
        <v>1084</v>
      </c>
      <c r="B27567" t="s">
        <v>34</v>
      </c>
      <c r="C27567" t="s">
        <v>72</v>
      </c>
      <c r="D27567">
        <v>1</v>
      </c>
      <c r="E27567" s="7">
        <v>41682</v>
      </c>
      <c r="F27567" s="5">
        <v>0.48958333333333331</v>
      </c>
      <c r="G27567">
        <v>1</v>
      </c>
      <c r="H27567" t="s">
        <v>31</v>
      </c>
      <c r="I27567" t="s">
        <v>30</v>
      </c>
      <c r="J27567" t="s">
        <v>26</v>
      </c>
      <c r="K27567" t="s">
        <v>26</v>
      </c>
      <c r="L27567">
        <v>0</v>
      </c>
      <c r="M27567">
        <v>0</v>
      </c>
      <c r="N27567">
        <v>0</v>
      </c>
      <c r="O27567">
        <v>0</v>
      </c>
      <c r="P27567">
        <v>0</v>
      </c>
      <c r="Q27567" t="s">
        <v>982</v>
      </c>
      <c r="R27567" t="s">
        <v>985</v>
      </c>
      <c r="S27567" t="s">
        <v>983</v>
      </c>
      <c r="T27567" t="s">
        <v>25</v>
      </c>
      <c r="U27567" t="s">
        <v>27</v>
      </c>
      <c r="V27567" t="s">
        <v>2678</v>
      </c>
      <c r="W27567" t="s">
        <v>343</v>
      </c>
      <c r="X27567" t="s">
        <v>776</v>
      </c>
      <c r="Y27567" t="s">
        <v>984</v>
      </c>
      <c r="Z27567">
        <v>333715</v>
      </c>
    </row>
    <row r="27568" spans="1:26" x14ac:dyDescent="0.3">
      <c r="A27568" t="s">
        <v>360</v>
      </c>
      <c r="B27568" t="s">
        <v>361</v>
      </c>
      <c r="C27568" t="s">
        <v>72</v>
      </c>
      <c r="D27568">
        <v>2</v>
      </c>
      <c r="E27568" s="7">
        <v>39737</v>
      </c>
      <c r="F27568" s="5">
        <v>0.93055555555555547</v>
      </c>
      <c r="G27568">
        <v>1</v>
      </c>
      <c r="H27568" t="s">
        <v>69</v>
      </c>
      <c r="I27568" t="s">
        <v>30</v>
      </c>
      <c r="J27568" t="s">
        <v>26</v>
      </c>
      <c r="K27568" t="s">
        <v>26</v>
      </c>
      <c r="L27568">
        <v>0</v>
      </c>
      <c r="M27568">
        <v>0</v>
      </c>
      <c r="N27568">
        <v>0</v>
      </c>
      <c r="O27568">
        <v>0</v>
      </c>
      <c r="P27568">
        <v>0</v>
      </c>
      <c r="Q27568" t="s">
        <v>982</v>
      </c>
      <c r="R27568" t="s">
        <v>985</v>
      </c>
      <c r="S27568" t="s">
        <v>985</v>
      </c>
      <c r="T27568" t="s">
        <v>25</v>
      </c>
      <c r="U27568" t="s">
        <v>27</v>
      </c>
      <c r="V27568" t="s">
        <v>2678</v>
      </c>
      <c r="W27568" t="s">
        <v>66</v>
      </c>
      <c r="X27568" t="s">
        <v>152</v>
      </c>
      <c r="Y27568" t="s">
        <v>1345</v>
      </c>
      <c r="Z27568">
        <v>220591</v>
      </c>
    </row>
    <row r="27569" spans="1:26" x14ac:dyDescent="0.3">
      <c r="A27569" t="s">
        <v>786</v>
      </c>
      <c r="B27569" t="s">
        <v>75</v>
      </c>
      <c r="C27569" t="s">
        <v>72</v>
      </c>
      <c r="D27569">
        <v>0</v>
      </c>
      <c r="E27569" s="7">
        <v>38573</v>
      </c>
      <c r="F27569" s="5">
        <v>0.54652777777777783</v>
      </c>
      <c r="G27569">
        <v>1</v>
      </c>
      <c r="H27569" t="s">
        <v>31</v>
      </c>
      <c r="I27569" t="s">
        <v>36</v>
      </c>
      <c r="J27569" t="s">
        <v>26</v>
      </c>
      <c r="K27569" t="s">
        <v>26</v>
      </c>
      <c r="L27569">
        <v>0</v>
      </c>
      <c r="M27569">
        <v>0</v>
      </c>
      <c r="N27569">
        <v>0</v>
      </c>
      <c r="O27569">
        <v>0</v>
      </c>
      <c r="P27569">
        <v>0</v>
      </c>
      <c r="Q27569" t="s">
        <v>982</v>
      </c>
      <c r="R27569" t="s">
        <v>985</v>
      </c>
      <c r="S27569" t="s">
        <v>985</v>
      </c>
      <c r="T27569" t="s">
        <v>25</v>
      </c>
      <c r="U27569" t="s">
        <v>27</v>
      </c>
      <c r="V27569" t="s">
        <v>2678</v>
      </c>
      <c r="W27569" t="s">
        <v>29</v>
      </c>
      <c r="X27569" t="s">
        <v>22</v>
      </c>
      <c r="Y27569" t="s">
        <v>1345</v>
      </c>
      <c r="Z27569">
        <v>358566</v>
      </c>
    </row>
    <row r="27570" spans="1:26" x14ac:dyDescent="0.3">
      <c r="A27570" t="s">
        <v>786</v>
      </c>
      <c r="B27570" t="s">
        <v>75</v>
      </c>
      <c r="C27570" t="s">
        <v>72</v>
      </c>
      <c r="D27570">
        <v>0</v>
      </c>
      <c r="E27570" s="7">
        <v>38568</v>
      </c>
      <c r="F27570" s="5">
        <v>0.72569444444444453</v>
      </c>
      <c r="G27570">
        <v>1</v>
      </c>
      <c r="H27570" t="s">
        <v>31</v>
      </c>
      <c r="I27570" t="s">
        <v>30</v>
      </c>
      <c r="J27570" t="s">
        <v>26</v>
      </c>
      <c r="K27570" t="s">
        <v>26</v>
      </c>
      <c r="L27570">
        <v>0</v>
      </c>
      <c r="M27570">
        <v>0</v>
      </c>
      <c r="N27570">
        <v>0</v>
      </c>
      <c r="O27570">
        <v>0</v>
      </c>
      <c r="P27570">
        <v>0</v>
      </c>
      <c r="Q27570" t="s">
        <v>982</v>
      </c>
      <c r="R27570" t="s">
        <v>985</v>
      </c>
      <c r="S27570" t="s">
        <v>985</v>
      </c>
      <c r="T27570" t="s">
        <v>25</v>
      </c>
      <c r="U27570" t="s">
        <v>27</v>
      </c>
      <c r="V27570" t="s">
        <v>2678</v>
      </c>
      <c r="W27570" t="s">
        <v>103</v>
      </c>
      <c r="X27570" t="s">
        <v>1642</v>
      </c>
      <c r="Y27570" t="s">
        <v>1345</v>
      </c>
      <c r="Z27570">
        <v>352289</v>
      </c>
    </row>
    <row r="27571" spans="1:26" x14ac:dyDescent="0.3">
      <c r="A27571" t="s">
        <v>786</v>
      </c>
      <c r="B27571" t="s">
        <v>75</v>
      </c>
      <c r="C27571" t="s">
        <v>72</v>
      </c>
      <c r="D27571">
        <v>0</v>
      </c>
      <c r="E27571" s="7">
        <v>38474</v>
      </c>
      <c r="F27571" s="5">
        <v>0.8125</v>
      </c>
      <c r="G27571">
        <v>1</v>
      </c>
      <c r="H27571" t="s">
        <v>79</v>
      </c>
      <c r="I27571" t="s">
        <v>30</v>
      </c>
      <c r="J27571" t="s">
        <v>26</v>
      </c>
      <c r="K27571" t="s">
        <v>26</v>
      </c>
      <c r="L27571">
        <v>0</v>
      </c>
      <c r="M27571">
        <v>0</v>
      </c>
      <c r="N27571">
        <v>0</v>
      </c>
      <c r="O27571">
        <v>0</v>
      </c>
      <c r="P27571">
        <v>0</v>
      </c>
      <c r="Q27571" t="s">
        <v>982</v>
      </c>
      <c r="R27571" t="s">
        <v>985</v>
      </c>
      <c r="S27571" t="s">
        <v>985</v>
      </c>
      <c r="T27571" t="s">
        <v>25</v>
      </c>
      <c r="U27571" t="s">
        <v>27</v>
      </c>
      <c r="V27571" t="s">
        <v>2678</v>
      </c>
      <c r="W27571" t="s">
        <v>362</v>
      </c>
      <c r="X27571" t="s">
        <v>485</v>
      </c>
      <c r="Y27571" t="s">
        <v>1345</v>
      </c>
      <c r="Z27571">
        <v>346591</v>
      </c>
    </row>
    <row r="27572" spans="1:26" x14ac:dyDescent="0.3">
      <c r="A27572" t="s">
        <v>786</v>
      </c>
      <c r="B27572" t="s">
        <v>75</v>
      </c>
      <c r="C27572" t="s">
        <v>72</v>
      </c>
      <c r="D27572">
        <v>0</v>
      </c>
      <c r="E27572" s="7">
        <v>38644</v>
      </c>
      <c r="F27572" s="5">
        <v>0.81805555555555554</v>
      </c>
      <c r="G27572">
        <v>1</v>
      </c>
      <c r="H27572" t="s">
        <v>69</v>
      </c>
      <c r="I27572" t="s">
        <v>47</v>
      </c>
      <c r="J27572" t="s">
        <v>26</v>
      </c>
      <c r="K27572" t="s">
        <v>26</v>
      </c>
      <c r="L27572">
        <v>0</v>
      </c>
      <c r="M27572">
        <v>0</v>
      </c>
      <c r="N27572">
        <v>0</v>
      </c>
      <c r="O27572">
        <v>0</v>
      </c>
      <c r="P27572">
        <v>0</v>
      </c>
      <c r="Q27572" t="s">
        <v>982</v>
      </c>
      <c r="R27572" t="s">
        <v>985</v>
      </c>
      <c r="S27572" t="s">
        <v>983</v>
      </c>
      <c r="T27572" t="s">
        <v>25</v>
      </c>
      <c r="U27572" t="s">
        <v>27</v>
      </c>
      <c r="V27572" t="s">
        <v>2678</v>
      </c>
      <c r="W27572" t="s">
        <v>103</v>
      </c>
      <c r="X27572" t="s">
        <v>920</v>
      </c>
      <c r="Y27572" t="s">
        <v>984</v>
      </c>
      <c r="Z27572">
        <v>311621</v>
      </c>
    </row>
    <row r="27573" spans="1:26" x14ac:dyDescent="0.3">
      <c r="A27573" t="s">
        <v>1165</v>
      </c>
      <c r="B27573" t="s">
        <v>50</v>
      </c>
      <c r="C27573" t="s">
        <v>72</v>
      </c>
      <c r="D27573">
        <v>1</v>
      </c>
      <c r="E27573" s="7">
        <v>41080</v>
      </c>
      <c r="F27573" s="5">
        <v>0.45763888888888887</v>
      </c>
      <c r="G27573">
        <v>1</v>
      </c>
      <c r="H27573" t="s">
        <v>31</v>
      </c>
      <c r="I27573" t="s">
        <v>36</v>
      </c>
      <c r="J27573" t="s">
        <v>125</v>
      </c>
      <c r="K27573" t="s">
        <v>26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 t="s">
        <v>982</v>
      </c>
      <c r="R27573" t="s">
        <v>1961</v>
      </c>
      <c r="S27573" t="s">
        <v>1961</v>
      </c>
      <c r="T27573" t="s">
        <v>25</v>
      </c>
      <c r="U27573" t="s">
        <v>27</v>
      </c>
      <c r="V27573" t="s">
        <v>2676</v>
      </c>
      <c r="W27573" t="s">
        <v>35</v>
      </c>
      <c r="X27573" t="s">
        <v>393</v>
      </c>
      <c r="Y27573" t="s">
        <v>1962</v>
      </c>
      <c r="Z27573">
        <v>261805</v>
      </c>
    </row>
    <row r="27574" spans="1:26" x14ac:dyDescent="0.3">
      <c r="A27574" t="s">
        <v>2507</v>
      </c>
      <c r="B27574" t="s">
        <v>65</v>
      </c>
      <c r="C27574" t="s">
        <v>72</v>
      </c>
      <c r="D27574">
        <v>2</v>
      </c>
      <c r="E27574" s="7">
        <v>41155</v>
      </c>
      <c r="F27574" s="5">
        <v>0.875</v>
      </c>
      <c r="G27574">
        <v>1</v>
      </c>
      <c r="H27574" t="s">
        <v>69</v>
      </c>
      <c r="I27574" t="s">
        <v>30</v>
      </c>
      <c r="J27574" t="s">
        <v>114</v>
      </c>
      <c r="K27574" t="s">
        <v>26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 t="s">
        <v>982</v>
      </c>
      <c r="R27574" t="s">
        <v>985</v>
      </c>
      <c r="S27574" t="s">
        <v>1701</v>
      </c>
      <c r="T27574" t="s">
        <v>25</v>
      </c>
      <c r="U27574" t="s">
        <v>27</v>
      </c>
      <c r="V27574" t="s">
        <v>2678</v>
      </c>
      <c r="W27574" t="s">
        <v>35</v>
      </c>
      <c r="X27574" t="s">
        <v>393</v>
      </c>
      <c r="Y27574" t="s">
        <v>1702</v>
      </c>
      <c r="Z27574">
        <v>216279</v>
      </c>
    </row>
    <row r="27575" spans="1:26" x14ac:dyDescent="0.3">
      <c r="A27575" t="s">
        <v>2449</v>
      </c>
      <c r="B27575" t="s">
        <v>50</v>
      </c>
      <c r="C27575" t="s">
        <v>72</v>
      </c>
      <c r="D27575">
        <v>1</v>
      </c>
      <c r="E27575" s="7">
        <v>40884</v>
      </c>
      <c r="F27575" s="5">
        <v>0.77083333333333337</v>
      </c>
      <c r="G27575">
        <v>1</v>
      </c>
      <c r="H27575" t="s">
        <v>69</v>
      </c>
      <c r="I27575" t="s">
        <v>30</v>
      </c>
      <c r="J27575" t="s">
        <v>125</v>
      </c>
      <c r="K27575" t="s">
        <v>212</v>
      </c>
      <c r="L27575">
        <v>0</v>
      </c>
      <c r="M27575">
        <v>0</v>
      </c>
      <c r="N27575">
        <v>0</v>
      </c>
      <c r="O27575">
        <v>0</v>
      </c>
      <c r="P27575">
        <v>0</v>
      </c>
      <c r="Q27575" t="s">
        <v>982</v>
      </c>
      <c r="R27575" t="s">
        <v>985</v>
      </c>
      <c r="S27575" t="s">
        <v>985</v>
      </c>
      <c r="T27575" t="s">
        <v>25</v>
      </c>
      <c r="U27575" t="s">
        <v>27</v>
      </c>
      <c r="V27575" t="s">
        <v>2678</v>
      </c>
      <c r="W27575" t="s">
        <v>35</v>
      </c>
      <c r="X27575" t="s">
        <v>393</v>
      </c>
      <c r="Y27575" t="s">
        <v>1345</v>
      </c>
      <c r="Z27575">
        <v>258718</v>
      </c>
    </row>
    <row r="27576" spans="1:26" x14ac:dyDescent="0.3">
      <c r="A27576" t="s">
        <v>269</v>
      </c>
      <c r="B27576" t="s">
        <v>270</v>
      </c>
      <c r="C27576" t="s">
        <v>72</v>
      </c>
      <c r="D27576">
        <v>0</v>
      </c>
      <c r="E27576" s="7">
        <v>41215</v>
      </c>
      <c r="F27576" s="5">
        <v>4.2361111111111106E-2</v>
      </c>
      <c r="G27576">
        <v>1</v>
      </c>
      <c r="H27576" t="s">
        <v>69</v>
      </c>
      <c r="I27576" t="s">
        <v>56</v>
      </c>
      <c r="J27576" t="s">
        <v>26</v>
      </c>
      <c r="K27576" t="s">
        <v>26</v>
      </c>
      <c r="L27576">
        <v>0</v>
      </c>
      <c r="M27576">
        <v>0</v>
      </c>
      <c r="N27576">
        <v>0</v>
      </c>
      <c r="O27576">
        <v>0</v>
      </c>
      <c r="P27576">
        <v>0</v>
      </c>
      <c r="Q27576" t="s">
        <v>982</v>
      </c>
      <c r="R27576" t="s">
        <v>1961</v>
      </c>
      <c r="S27576" t="s">
        <v>1961</v>
      </c>
      <c r="T27576" t="s">
        <v>25</v>
      </c>
      <c r="U27576" t="s">
        <v>27</v>
      </c>
      <c r="V27576" t="s">
        <v>2676</v>
      </c>
      <c r="W27576" t="s">
        <v>35</v>
      </c>
      <c r="X27576" t="s">
        <v>393</v>
      </c>
      <c r="Y27576" t="s">
        <v>1962</v>
      </c>
      <c r="Z27576">
        <v>320584</v>
      </c>
    </row>
    <row r="27577" spans="1:26" x14ac:dyDescent="0.3">
      <c r="A27577" t="s">
        <v>597</v>
      </c>
      <c r="B27577" t="s">
        <v>311</v>
      </c>
      <c r="C27577" t="s">
        <v>72</v>
      </c>
      <c r="D27577">
        <v>0</v>
      </c>
      <c r="E27577" s="7">
        <v>37650</v>
      </c>
      <c r="F27577" s="5">
        <v>0.69791666666666663</v>
      </c>
      <c r="G27577">
        <v>1</v>
      </c>
      <c r="H27577" t="s">
        <v>31</v>
      </c>
      <c r="I27577" t="s">
        <v>47</v>
      </c>
      <c r="J27577" t="s">
        <v>125</v>
      </c>
      <c r="K27577" t="s">
        <v>26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 t="s">
        <v>982</v>
      </c>
      <c r="R27577" t="s">
        <v>985</v>
      </c>
      <c r="S27577" t="s">
        <v>2502</v>
      </c>
      <c r="T27577" t="s">
        <v>25</v>
      </c>
      <c r="U27577" t="s">
        <v>27</v>
      </c>
      <c r="V27577" t="s">
        <v>2678</v>
      </c>
      <c r="W27577" t="s">
        <v>35</v>
      </c>
      <c r="X27577" t="s">
        <v>612</v>
      </c>
      <c r="Y27577" t="s">
        <v>2503</v>
      </c>
      <c r="Z27577">
        <v>326795</v>
      </c>
    </row>
    <row r="27578" spans="1:26" x14ac:dyDescent="0.3">
      <c r="A27578" t="s">
        <v>443</v>
      </c>
      <c r="B27578" t="s">
        <v>50</v>
      </c>
      <c r="C27578" t="s">
        <v>72</v>
      </c>
      <c r="D27578">
        <v>2</v>
      </c>
      <c r="E27578" s="7">
        <v>39550</v>
      </c>
      <c r="F27578" s="5">
        <v>0.69097222222222221</v>
      </c>
      <c r="G27578">
        <v>1</v>
      </c>
      <c r="H27578" t="s">
        <v>31</v>
      </c>
      <c r="I27578" t="s">
        <v>36</v>
      </c>
      <c r="J27578" t="s">
        <v>125</v>
      </c>
      <c r="K27578" t="s">
        <v>26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 t="s">
        <v>982</v>
      </c>
      <c r="R27578" t="s">
        <v>985</v>
      </c>
      <c r="S27578" t="s">
        <v>2502</v>
      </c>
      <c r="T27578" t="s">
        <v>25</v>
      </c>
      <c r="U27578" t="s">
        <v>27</v>
      </c>
      <c r="V27578" t="s">
        <v>2678</v>
      </c>
      <c r="W27578" t="s">
        <v>35</v>
      </c>
      <c r="X27578" t="s">
        <v>612</v>
      </c>
      <c r="Y27578" t="s">
        <v>2503</v>
      </c>
      <c r="Z27578">
        <v>343248</v>
      </c>
    </row>
    <row r="27579" spans="1:26" x14ac:dyDescent="0.3">
      <c r="A27579" t="s">
        <v>1611</v>
      </c>
      <c r="B27579" t="s">
        <v>54</v>
      </c>
      <c r="C27579" t="s">
        <v>72</v>
      </c>
      <c r="D27579">
        <v>0</v>
      </c>
      <c r="E27579" s="7">
        <v>37363</v>
      </c>
      <c r="F27579" s="5">
        <v>0.41666666666666669</v>
      </c>
      <c r="G27579">
        <v>1</v>
      </c>
      <c r="H27579" t="s">
        <v>31</v>
      </c>
      <c r="I27579" t="s">
        <v>47</v>
      </c>
      <c r="J27579" t="s">
        <v>26</v>
      </c>
      <c r="K27579" t="s">
        <v>26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 t="s">
        <v>982</v>
      </c>
      <c r="R27579" t="s">
        <v>985</v>
      </c>
      <c r="S27579" t="s">
        <v>2502</v>
      </c>
      <c r="T27579" t="s">
        <v>25</v>
      </c>
      <c r="U27579" t="s">
        <v>27</v>
      </c>
      <c r="V27579" t="s">
        <v>2678</v>
      </c>
      <c r="W27579" t="s">
        <v>35</v>
      </c>
      <c r="X27579" t="s">
        <v>612</v>
      </c>
      <c r="Y27579" t="s">
        <v>2503</v>
      </c>
      <c r="Z27579">
        <v>358208</v>
      </c>
    </row>
    <row r="27580" spans="1:26" x14ac:dyDescent="0.3">
      <c r="A27580" t="s">
        <v>419</v>
      </c>
      <c r="B27580" t="s">
        <v>420</v>
      </c>
      <c r="C27580" t="s">
        <v>72</v>
      </c>
      <c r="D27580">
        <v>0</v>
      </c>
      <c r="E27580" s="7">
        <v>41865</v>
      </c>
      <c r="F27580" s="5">
        <v>0.7909722222222223</v>
      </c>
      <c r="G27580">
        <v>1</v>
      </c>
      <c r="H27580" t="s">
        <v>31</v>
      </c>
      <c r="I27580" t="s">
        <v>36</v>
      </c>
      <c r="J27580" t="s">
        <v>26</v>
      </c>
      <c r="K27580" t="s">
        <v>26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 t="s">
        <v>982</v>
      </c>
      <c r="R27580" t="s">
        <v>985</v>
      </c>
      <c r="S27580" t="s">
        <v>2502</v>
      </c>
      <c r="T27580" t="s">
        <v>25</v>
      </c>
      <c r="U27580" t="s">
        <v>27</v>
      </c>
      <c r="V27580" t="s">
        <v>2678</v>
      </c>
      <c r="W27580" t="s">
        <v>35</v>
      </c>
      <c r="X27580" t="s">
        <v>612</v>
      </c>
      <c r="Y27580" t="s">
        <v>2503</v>
      </c>
      <c r="Z27580">
        <v>346399</v>
      </c>
    </row>
    <row r="27581" spans="1:26" x14ac:dyDescent="0.3">
      <c r="A27581" t="s">
        <v>615</v>
      </c>
      <c r="B27581" t="s">
        <v>146</v>
      </c>
      <c r="C27581" t="s">
        <v>72</v>
      </c>
      <c r="D27581">
        <v>0</v>
      </c>
      <c r="E27581" s="7">
        <v>38275</v>
      </c>
      <c r="F27581" s="5">
        <v>0.38541666666666669</v>
      </c>
      <c r="G27581">
        <v>1</v>
      </c>
      <c r="H27581" t="s">
        <v>31</v>
      </c>
      <c r="I27581" t="s">
        <v>56</v>
      </c>
      <c r="J27581" t="s">
        <v>122</v>
      </c>
      <c r="K27581" t="s">
        <v>26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 t="s">
        <v>982</v>
      </c>
      <c r="R27581" t="s">
        <v>985</v>
      </c>
      <c r="S27581" t="s">
        <v>2502</v>
      </c>
      <c r="T27581" t="s">
        <v>25</v>
      </c>
      <c r="U27581" t="s">
        <v>27</v>
      </c>
      <c r="V27581" t="s">
        <v>2678</v>
      </c>
      <c r="W27581" t="s">
        <v>35</v>
      </c>
      <c r="X27581" t="s">
        <v>612</v>
      </c>
      <c r="Y27581" t="s">
        <v>2503</v>
      </c>
      <c r="Z27581">
        <v>345833</v>
      </c>
    </row>
    <row r="27582" spans="1:26" x14ac:dyDescent="0.3">
      <c r="A27582" t="s">
        <v>187</v>
      </c>
      <c r="B27582" t="s">
        <v>188</v>
      </c>
      <c r="C27582" t="s">
        <v>72</v>
      </c>
      <c r="D27582">
        <v>2</v>
      </c>
      <c r="E27582" s="7">
        <v>40656</v>
      </c>
      <c r="F27582" s="5">
        <v>0.97569444444444453</v>
      </c>
      <c r="G27582">
        <v>1</v>
      </c>
      <c r="H27582" t="s">
        <v>69</v>
      </c>
      <c r="I27582" t="s">
        <v>165</v>
      </c>
      <c r="J27582" t="s">
        <v>125</v>
      </c>
      <c r="K27582" t="s">
        <v>113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 t="s">
        <v>982</v>
      </c>
      <c r="R27582" t="s">
        <v>985</v>
      </c>
      <c r="S27582" t="s">
        <v>2502</v>
      </c>
      <c r="T27582" t="s">
        <v>25</v>
      </c>
      <c r="U27582" t="s">
        <v>27</v>
      </c>
      <c r="V27582" t="s">
        <v>2678</v>
      </c>
      <c r="W27582" t="s">
        <v>35</v>
      </c>
      <c r="X27582" t="s">
        <v>612</v>
      </c>
      <c r="Y27582" t="s">
        <v>2503</v>
      </c>
      <c r="Z27582">
        <v>349125</v>
      </c>
    </row>
    <row r="27583" spans="1:26" x14ac:dyDescent="0.3">
      <c r="A27583" t="s">
        <v>187</v>
      </c>
      <c r="B27583" t="s">
        <v>188</v>
      </c>
      <c r="C27583" t="s">
        <v>72</v>
      </c>
      <c r="D27583">
        <v>1</v>
      </c>
      <c r="E27583" s="7">
        <v>42091</v>
      </c>
      <c r="F27583" s="5">
        <v>0.47916666666666669</v>
      </c>
      <c r="G27583">
        <v>1</v>
      </c>
      <c r="H27583" t="s">
        <v>31</v>
      </c>
      <c r="I27583" t="s">
        <v>30</v>
      </c>
      <c r="J27583" t="s">
        <v>125</v>
      </c>
      <c r="K27583" t="s">
        <v>113</v>
      </c>
      <c r="L27583">
        <v>0</v>
      </c>
      <c r="M27583">
        <v>0</v>
      </c>
      <c r="N27583">
        <v>0</v>
      </c>
      <c r="O27583">
        <v>0</v>
      </c>
      <c r="P27583">
        <v>0</v>
      </c>
      <c r="Q27583" t="s">
        <v>982</v>
      </c>
      <c r="R27583" t="s">
        <v>985</v>
      </c>
      <c r="S27583" t="s">
        <v>985</v>
      </c>
      <c r="T27583" t="s">
        <v>25</v>
      </c>
      <c r="U27583" t="s">
        <v>27</v>
      </c>
      <c r="V27583" t="s">
        <v>2678</v>
      </c>
      <c r="W27583" t="s">
        <v>35</v>
      </c>
      <c r="X27583" t="s">
        <v>612</v>
      </c>
      <c r="Y27583" t="s">
        <v>1345</v>
      </c>
      <c r="Z27583">
        <v>324177</v>
      </c>
    </row>
    <row r="27584" spans="1:26" x14ac:dyDescent="0.3">
      <c r="A27584" t="s">
        <v>262</v>
      </c>
      <c r="B27584" t="s">
        <v>50</v>
      </c>
      <c r="C27584" t="s">
        <v>72</v>
      </c>
      <c r="D27584">
        <v>1</v>
      </c>
      <c r="E27584" s="7">
        <v>38207</v>
      </c>
      <c r="F27584" s="5">
        <v>0.42708333333333331</v>
      </c>
      <c r="G27584">
        <v>1</v>
      </c>
      <c r="H27584" t="s">
        <v>31</v>
      </c>
      <c r="I27584" t="s">
        <v>30</v>
      </c>
      <c r="J27584" t="s">
        <v>125</v>
      </c>
      <c r="K27584" t="s">
        <v>113</v>
      </c>
      <c r="L27584">
        <v>0</v>
      </c>
      <c r="M27584">
        <v>0</v>
      </c>
      <c r="N27584">
        <v>0</v>
      </c>
      <c r="O27584">
        <v>0</v>
      </c>
      <c r="P27584">
        <v>0</v>
      </c>
      <c r="Q27584" t="s">
        <v>112</v>
      </c>
      <c r="R27584" t="s">
        <v>2691</v>
      </c>
      <c r="S27584" t="s">
        <v>1219</v>
      </c>
      <c r="T27584" t="s">
        <v>25</v>
      </c>
      <c r="U27584" t="s">
        <v>27</v>
      </c>
      <c r="V27584" t="s">
        <v>2690</v>
      </c>
      <c r="W27584" t="s">
        <v>93</v>
      </c>
      <c r="X27584" t="s">
        <v>90</v>
      </c>
      <c r="Y27584" s="3" t="s">
        <v>1220</v>
      </c>
      <c r="Z27584">
        <v>253167</v>
      </c>
    </row>
    <row r="27585" spans="1:26" x14ac:dyDescent="0.3">
      <c r="A27585" t="s">
        <v>2098</v>
      </c>
      <c r="B27585" t="s">
        <v>98</v>
      </c>
      <c r="C27585" t="s">
        <v>72</v>
      </c>
      <c r="D27585">
        <v>1</v>
      </c>
      <c r="E27585" s="7">
        <v>40842</v>
      </c>
      <c r="F27585" s="5">
        <v>0.89930555555555547</v>
      </c>
      <c r="G27585">
        <v>1</v>
      </c>
      <c r="H27585" t="s">
        <v>69</v>
      </c>
      <c r="I27585" t="s">
        <v>30</v>
      </c>
      <c r="J27585" t="s">
        <v>125</v>
      </c>
      <c r="K27585" t="s">
        <v>26</v>
      </c>
      <c r="L27585">
        <v>0</v>
      </c>
      <c r="M27585">
        <v>0</v>
      </c>
      <c r="N27585">
        <v>0</v>
      </c>
      <c r="O27585">
        <v>0</v>
      </c>
      <c r="P27585">
        <v>0</v>
      </c>
      <c r="Q27585" t="s">
        <v>112</v>
      </c>
      <c r="R27585" t="s">
        <v>2691</v>
      </c>
      <c r="S27585" t="s">
        <v>1219</v>
      </c>
      <c r="T27585" t="s">
        <v>25</v>
      </c>
      <c r="U27585" t="s">
        <v>27</v>
      </c>
      <c r="V27585" t="s">
        <v>2690</v>
      </c>
      <c r="W27585" t="s">
        <v>93</v>
      </c>
      <c r="X27585" t="s">
        <v>90</v>
      </c>
      <c r="Y27585" s="3" t="s">
        <v>1220</v>
      </c>
      <c r="Z27585">
        <v>260468</v>
      </c>
    </row>
    <row r="27586" spans="1:26" x14ac:dyDescent="0.3">
      <c r="A27586" t="s">
        <v>1491</v>
      </c>
      <c r="B27586" t="s">
        <v>50</v>
      </c>
      <c r="C27586" t="s">
        <v>72</v>
      </c>
      <c r="D27586">
        <v>1</v>
      </c>
      <c r="E27586" s="7">
        <v>38131</v>
      </c>
      <c r="F27586" s="5">
        <v>0.35416666666666669</v>
      </c>
      <c r="G27586">
        <v>1</v>
      </c>
      <c r="H27586" t="s">
        <v>31</v>
      </c>
      <c r="I27586" t="s">
        <v>30</v>
      </c>
      <c r="J27586" t="s">
        <v>125</v>
      </c>
      <c r="K27586" t="s">
        <v>26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 t="s">
        <v>112</v>
      </c>
      <c r="R27586" t="s">
        <v>2691</v>
      </c>
      <c r="S27586" t="s">
        <v>1219</v>
      </c>
      <c r="T27586" t="s">
        <v>25</v>
      </c>
      <c r="U27586" t="s">
        <v>27</v>
      </c>
      <c r="V27586" t="s">
        <v>2690</v>
      </c>
      <c r="W27586" t="s">
        <v>93</v>
      </c>
      <c r="X27586" t="s">
        <v>90</v>
      </c>
      <c r="Y27586" s="3" t="s">
        <v>1220</v>
      </c>
      <c r="Z27586">
        <v>324932</v>
      </c>
    </row>
    <row r="27587" spans="1:26" x14ac:dyDescent="0.3">
      <c r="A27587" t="s">
        <v>1264</v>
      </c>
      <c r="B27587" t="s">
        <v>98</v>
      </c>
      <c r="C27587" t="s">
        <v>72</v>
      </c>
      <c r="D27587">
        <v>1</v>
      </c>
      <c r="E27587" s="7">
        <v>40633</v>
      </c>
      <c r="F27587" s="5">
        <v>0.875</v>
      </c>
      <c r="G27587">
        <v>1</v>
      </c>
      <c r="H27587" t="s">
        <v>69</v>
      </c>
      <c r="I27587" t="s">
        <v>165</v>
      </c>
      <c r="J27587" t="s">
        <v>114</v>
      </c>
      <c r="K27587" t="s">
        <v>212</v>
      </c>
      <c r="L27587">
        <v>0</v>
      </c>
      <c r="M27587">
        <v>0</v>
      </c>
      <c r="N27587">
        <v>0</v>
      </c>
      <c r="O27587">
        <v>0</v>
      </c>
      <c r="P27587">
        <v>0</v>
      </c>
      <c r="Q27587" t="s">
        <v>112</v>
      </c>
      <c r="R27587" t="s">
        <v>2050</v>
      </c>
      <c r="S27587" t="s">
        <v>1239</v>
      </c>
      <c r="T27587" t="s">
        <v>25</v>
      </c>
      <c r="U27587" t="s">
        <v>27</v>
      </c>
      <c r="V27587" t="s">
        <v>201</v>
      </c>
      <c r="W27587" t="s">
        <v>93</v>
      </c>
      <c r="X27587" t="s">
        <v>90</v>
      </c>
      <c r="Y27587" t="s">
        <v>1240</v>
      </c>
      <c r="Z27587">
        <v>328869</v>
      </c>
    </row>
    <row r="27588" spans="1:26" x14ac:dyDescent="0.3">
      <c r="A27588" t="s">
        <v>946</v>
      </c>
      <c r="B27588" t="s">
        <v>342</v>
      </c>
      <c r="C27588" t="s">
        <v>72</v>
      </c>
      <c r="D27588">
        <v>2</v>
      </c>
      <c r="E27588" s="7">
        <v>38072</v>
      </c>
      <c r="F27588" s="5">
        <v>0.68125000000000002</v>
      </c>
      <c r="G27588">
        <v>1</v>
      </c>
      <c r="H27588" t="s">
        <v>31</v>
      </c>
      <c r="I27588" t="s">
        <v>56</v>
      </c>
      <c r="J27588" t="s">
        <v>125</v>
      </c>
      <c r="K27588" t="s">
        <v>26</v>
      </c>
      <c r="L27588">
        <v>0</v>
      </c>
      <c r="M27588">
        <v>0</v>
      </c>
      <c r="N27588">
        <v>0</v>
      </c>
      <c r="O27588">
        <v>0</v>
      </c>
      <c r="P27588">
        <v>0</v>
      </c>
      <c r="Q27588" t="s">
        <v>112</v>
      </c>
      <c r="R27588" t="s">
        <v>2682</v>
      </c>
      <c r="S27588" t="s">
        <v>199</v>
      </c>
      <c r="T27588" t="s">
        <v>25</v>
      </c>
      <c r="U27588" t="s">
        <v>27</v>
      </c>
      <c r="V27588" t="s">
        <v>201</v>
      </c>
      <c r="W27588" t="s">
        <v>312</v>
      </c>
      <c r="X27588" t="s">
        <v>309</v>
      </c>
      <c r="Y27588" t="s">
        <v>200</v>
      </c>
      <c r="Z27588">
        <v>240385</v>
      </c>
    </row>
    <row r="27589" spans="1:26" x14ac:dyDescent="0.3">
      <c r="A27589" t="s">
        <v>1574</v>
      </c>
      <c r="B27589" t="s">
        <v>34</v>
      </c>
      <c r="C27589" t="s">
        <v>72</v>
      </c>
      <c r="D27589">
        <v>1</v>
      </c>
      <c r="E27589" s="7">
        <v>42048</v>
      </c>
      <c r="F27589" s="5">
        <v>0.40625</v>
      </c>
      <c r="G27589">
        <v>1</v>
      </c>
      <c r="H27589" t="s">
        <v>31</v>
      </c>
      <c r="I27589" t="s">
        <v>934</v>
      </c>
      <c r="J27589" t="s">
        <v>114</v>
      </c>
      <c r="K27589" t="s">
        <v>26</v>
      </c>
      <c r="L27589">
        <v>0</v>
      </c>
      <c r="M27589">
        <v>0</v>
      </c>
      <c r="N27589">
        <v>0</v>
      </c>
      <c r="O27589">
        <v>0</v>
      </c>
      <c r="P27589">
        <v>0</v>
      </c>
      <c r="Q27589" t="s">
        <v>112</v>
      </c>
      <c r="R27589" t="s">
        <v>2682</v>
      </c>
      <c r="S27589" t="s">
        <v>199</v>
      </c>
      <c r="T27589" t="s">
        <v>25</v>
      </c>
      <c r="U27589" t="s">
        <v>27</v>
      </c>
      <c r="V27589" t="s">
        <v>201</v>
      </c>
      <c r="W27589" t="s">
        <v>312</v>
      </c>
      <c r="X27589" t="s">
        <v>309</v>
      </c>
      <c r="Y27589" t="s">
        <v>200</v>
      </c>
      <c r="Z27589">
        <v>314263</v>
      </c>
    </row>
    <row r="27590" spans="1:26" x14ac:dyDescent="0.3">
      <c r="A27590" t="s">
        <v>1574</v>
      </c>
      <c r="B27590" t="s">
        <v>34</v>
      </c>
      <c r="C27590" t="s">
        <v>72</v>
      </c>
      <c r="D27590">
        <v>1</v>
      </c>
      <c r="E27590" s="7">
        <v>40938</v>
      </c>
      <c r="F27590" s="5">
        <v>0.45833333333333331</v>
      </c>
      <c r="G27590">
        <v>1</v>
      </c>
      <c r="H27590" t="s">
        <v>31</v>
      </c>
      <c r="I27590" t="s">
        <v>36</v>
      </c>
      <c r="J27590" t="s">
        <v>114</v>
      </c>
      <c r="K27590" t="s">
        <v>26</v>
      </c>
      <c r="L27590">
        <v>0</v>
      </c>
      <c r="M27590">
        <v>0</v>
      </c>
      <c r="N27590">
        <v>0</v>
      </c>
      <c r="O27590">
        <v>0</v>
      </c>
      <c r="P27590">
        <v>0</v>
      </c>
      <c r="Q27590" t="s">
        <v>112</v>
      </c>
      <c r="R27590" t="s">
        <v>2682</v>
      </c>
      <c r="S27590" t="s">
        <v>199</v>
      </c>
      <c r="T27590" t="s">
        <v>25</v>
      </c>
      <c r="U27590" t="s">
        <v>27</v>
      </c>
      <c r="V27590" t="s">
        <v>201</v>
      </c>
      <c r="W27590" t="s">
        <v>312</v>
      </c>
      <c r="X27590" t="s">
        <v>309</v>
      </c>
      <c r="Y27590" t="s">
        <v>200</v>
      </c>
      <c r="Z27590">
        <v>309641</v>
      </c>
    </row>
    <row r="27591" spans="1:26" x14ac:dyDescent="0.3">
      <c r="A27591" t="s">
        <v>1929</v>
      </c>
      <c r="B27591" t="s">
        <v>34</v>
      </c>
      <c r="C27591" t="s">
        <v>72</v>
      </c>
      <c r="D27591">
        <v>1</v>
      </c>
      <c r="E27591" s="7">
        <v>41215</v>
      </c>
      <c r="F27591" s="5">
        <v>0.5625</v>
      </c>
      <c r="G27591">
        <v>1</v>
      </c>
      <c r="H27591" t="s">
        <v>31</v>
      </c>
      <c r="I27591" t="s">
        <v>36</v>
      </c>
      <c r="J27591" t="s">
        <v>125</v>
      </c>
      <c r="K27591" t="s">
        <v>113</v>
      </c>
      <c r="L27591">
        <v>0</v>
      </c>
      <c r="M27591">
        <v>0</v>
      </c>
      <c r="N27591">
        <v>0</v>
      </c>
      <c r="O27591">
        <v>0</v>
      </c>
      <c r="P27591">
        <v>0</v>
      </c>
      <c r="Q27591" t="s">
        <v>112</v>
      </c>
      <c r="R27591" t="s">
        <v>2682</v>
      </c>
      <c r="S27591" t="s">
        <v>199</v>
      </c>
      <c r="T27591" t="s">
        <v>25</v>
      </c>
      <c r="U27591" t="s">
        <v>27</v>
      </c>
      <c r="V27591" t="s">
        <v>201</v>
      </c>
      <c r="W27591" t="s">
        <v>312</v>
      </c>
      <c r="X27591" t="s">
        <v>309</v>
      </c>
      <c r="Y27591" t="s">
        <v>200</v>
      </c>
      <c r="Z27591">
        <v>262336</v>
      </c>
    </row>
    <row r="27592" spans="1:26" x14ac:dyDescent="0.3">
      <c r="A27592" t="s">
        <v>1823</v>
      </c>
      <c r="B27592" t="s">
        <v>256</v>
      </c>
      <c r="C27592" t="s">
        <v>72</v>
      </c>
      <c r="D27592">
        <v>1</v>
      </c>
      <c r="E27592" s="7">
        <v>41738</v>
      </c>
      <c r="F27592" s="5">
        <v>0.77083333333333337</v>
      </c>
      <c r="G27592">
        <v>1</v>
      </c>
      <c r="H27592" t="s">
        <v>31</v>
      </c>
      <c r="I27592" t="s">
        <v>702</v>
      </c>
      <c r="J27592" t="s">
        <v>125</v>
      </c>
      <c r="K27592" t="s">
        <v>26</v>
      </c>
      <c r="L27592">
        <v>0</v>
      </c>
      <c r="M27592">
        <v>0</v>
      </c>
      <c r="N27592">
        <v>0</v>
      </c>
      <c r="O27592">
        <v>0</v>
      </c>
      <c r="P27592">
        <v>0</v>
      </c>
      <c r="Q27592" t="s">
        <v>112</v>
      </c>
      <c r="R27592" t="s">
        <v>2689</v>
      </c>
      <c r="S27592" t="s">
        <v>1470</v>
      </c>
      <c r="T27592" t="s">
        <v>25</v>
      </c>
      <c r="U27592" t="s">
        <v>27</v>
      </c>
      <c r="V27592" t="s">
        <v>2689</v>
      </c>
      <c r="W27592" t="s">
        <v>312</v>
      </c>
      <c r="X27592" t="s">
        <v>309</v>
      </c>
      <c r="Y27592" t="s">
        <v>1471</v>
      </c>
      <c r="Z27592">
        <v>245188</v>
      </c>
    </row>
    <row r="27593" spans="1:26" x14ac:dyDescent="0.3">
      <c r="A27593" t="s">
        <v>931</v>
      </c>
      <c r="B27593" t="s">
        <v>342</v>
      </c>
      <c r="C27593" t="s">
        <v>72</v>
      </c>
      <c r="D27593">
        <v>1</v>
      </c>
      <c r="E27593" s="7">
        <v>40380</v>
      </c>
      <c r="F27593" s="5">
        <v>0.39583333333333331</v>
      </c>
      <c r="G27593">
        <v>1</v>
      </c>
      <c r="H27593" t="s">
        <v>31</v>
      </c>
      <c r="I27593" t="s">
        <v>36</v>
      </c>
      <c r="J27593" t="s">
        <v>125</v>
      </c>
      <c r="K27593" t="s">
        <v>26</v>
      </c>
      <c r="L27593">
        <v>0</v>
      </c>
      <c r="M27593">
        <v>0</v>
      </c>
      <c r="N27593">
        <v>0</v>
      </c>
      <c r="O27593">
        <v>0</v>
      </c>
      <c r="P27593">
        <v>0</v>
      </c>
      <c r="Q27593" t="s">
        <v>112</v>
      </c>
      <c r="R27593" t="s">
        <v>2691</v>
      </c>
      <c r="S27593" t="s">
        <v>1979</v>
      </c>
      <c r="T27593" t="s">
        <v>25</v>
      </c>
      <c r="U27593" t="s">
        <v>27</v>
      </c>
      <c r="V27593" t="s">
        <v>2690</v>
      </c>
      <c r="W27593" t="s">
        <v>312</v>
      </c>
      <c r="X27593" t="s">
        <v>309</v>
      </c>
      <c r="Y27593" s="3" t="s">
        <v>1980</v>
      </c>
      <c r="Z27593">
        <v>234585</v>
      </c>
    </row>
    <row r="27594" spans="1:26" x14ac:dyDescent="0.3">
      <c r="A27594" t="s">
        <v>179</v>
      </c>
      <c r="B27594" t="s">
        <v>131</v>
      </c>
      <c r="C27594" t="s">
        <v>72</v>
      </c>
      <c r="D27594">
        <v>0</v>
      </c>
      <c r="E27594" s="7">
        <v>40989</v>
      </c>
      <c r="F27594" s="5">
        <v>0.43055555555555558</v>
      </c>
      <c r="G27594">
        <v>1</v>
      </c>
      <c r="H27594" t="s">
        <v>31</v>
      </c>
      <c r="I27594" t="s">
        <v>30</v>
      </c>
      <c r="J27594" t="s">
        <v>26</v>
      </c>
      <c r="K27594" t="s">
        <v>26</v>
      </c>
      <c r="L27594">
        <v>0</v>
      </c>
      <c r="M27594">
        <v>0</v>
      </c>
      <c r="N27594">
        <v>0</v>
      </c>
      <c r="O27594">
        <v>0</v>
      </c>
      <c r="P27594">
        <v>0</v>
      </c>
      <c r="Q27594" t="s">
        <v>112</v>
      </c>
      <c r="R27594" t="s">
        <v>2691</v>
      </c>
      <c r="S27594" t="s">
        <v>1979</v>
      </c>
      <c r="T27594" t="s">
        <v>25</v>
      </c>
      <c r="U27594" t="s">
        <v>27</v>
      </c>
      <c r="V27594" t="s">
        <v>2690</v>
      </c>
      <c r="W27594" t="s">
        <v>312</v>
      </c>
      <c r="X27594" t="s">
        <v>309</v>
      </c>
      <c r="Y27594" s="3" t="s">
        <v>1980</v>
      </c>
      <c r="Z27594">
        <v>236996</v>
      </c>
    </row>
    <row r="27595" spans="1:26" x14ac:dyDescent="0.3">
      <c r="A27595" t="s">
        <v>2407</v>
      </c>
      <c r="B27595" t="s">
        <v>98</v>
      </c>
      <c r="C27595" t="s">
        <v>72</v>
      </c>
      <c r="D27595">
        <v>2</v>
      </c>
      <c r="E27595" s="7">
        <v>41107</v>
      </c>
      <c r="F27595" s="5">
        <v>0.65625</v>
      </c>
      <c r="G27595">
        <v>1</v>
      </c>
      <c r="H27595" t="s">
        <v>31</v>
      </c>
      <c r="I27595" t="s">
        <v>36</v>
      </c>
      <c r="J27595" t="s">
        <v>26</v>
      </c>
      <c r="K27595" t="s">
        <v>113</v>
      </c>
      <c r="L27595">
        <v>0</v>
      </c>
      <c r="M27595">
        <v>0</v>
      </c>
      <c r="N27595">
        <v>0</v>
      </c>
      <c r="O27595">
        <v>0</v>
      </c>
      <c r="P27595">
        <v>0</v>
      </c>
      <c r="Q27595" t="s">
        <v>112</v>
      </c>
      <c r="R27595" t="s">
        <v>2691</v>
      </c>
      <c r="S27595" t="s">
        <v>1979</v>
      </c>
      <c r="T27595" t="s">
        <v>25</v>
      </c>
      <c r="U27595" t="s">
        <v>27</v>
      </c>
      <c r="V27595" t="s">
        <v>2690</v>
      </c>
      <c r="W27595" t="s">
        <v>312</v>
      </c>
      <c r="X27595" t="s">
        <v>309</v>
      </c>
      <c r="Y27595" s="3" t="s">
        <v>1980</v>
      </c>
      <c r="Z27595">
        <v>241002</v>
      </c>
    </row>
    <row r="27596" spans="1:26" x14ac:dyDescent="0.3">
      <c r="A27596" t="s">
        <v>929</v>
      </c>
      <c r="B27596" t="s">
        <v>50</v>
      </c>
      <c r="C27596" t="s">
        <v>72</v>
      </c>
      <c r="D27596">
        <v>1</v>
      </c>
      <c r="E27596" s="7">
        <v>37261</v>
      </c>
      <c r="F27596" s="5">
        <v>0.61111111111111105</v>
      </c>
      <c r="G27596">
        <v>1</v>
      </c>
      <c r="H27596" t="s">
        <v>290</v>
      </c>
      <c r="I27596" t="s">
        <v>36</v>
      </c>
      <c r="J27596" t="s">
        <v>125</v>
      </c>
      <c r="K27596" t="s">
        <v>26</v>
      </c>
      <c r="L27596">
        <v>0</v>
      </c>
      <c r="M27596">
        <v>0</v>
      </c>
      <c r="N27596">
        <v>0</v>
      </c>
      <c r="O27596">
        <v>0</v>
      </c>
      <c r="P27596">
        <v>0</v>
      </c>
      <c r="Q27596" t="s">
        <v>112</v>
      </c>
      <c r="R27596" t="s">
        <v>2682</v>
      </c>
      <c r="S27596" t="s">
        <v>199</v>
      </c>
      <c r="T27596" t="s">
        <v>25</v>
      </c>
      <c r="U27596" t="s">
        <v>64</v>
      </c>
      <c r="V27596" t="s">
        <v>201</v>
      </c>
      <c r="W27596" t="s">
        <v>312</v>
      </c>
      <c r="X27596" t="s">
        <v>309</v>
      </c>
      <c r="Y27596" t="s">
        <v>200</v>
      </c>
      <c r="Z27596">
        <v>247917</v>
      </c>
    </row>
    <row r="27597" spans="1:26" x14ac:dyDescent="0.3">
      <c r="A27597" t="s">
        <v>2509</v>
      </c>
      <c r="B27597" t="s">
        <v>34</v>
      </c>
      <c r="D27597">
        <v>0</v>
      </c>
      <c r="E27597" s="7">
        <v>41172</v>
      </c>
      <c r="F27597" s="5">
        <v>0.8125</v>
      </c>
      <c r="G27597">
        <v>1</v>
      </c>
      <c r="I27597" t="s">
        <v>56</v>
      </c>
      <c r="J27597" t="s">
        <v>26</v>
      </c>
      <c r="K27597" t="s">
        <v>26</v>
      </c>
      <c r="L27597">
        <v>0</v>
      </c>
      <c r="M27597">
        <v>0</v>
      </c>
      <c r="N27597">
        <v>0</v>
      </c>
      <c r="O27597">
        <v>0</v>
      </c>
      <c r="P27597">
        <v>0</v>
      </c>
      <c r="Q27597" t="s">
        <v>112</v>
      </c>
      <c r="R27597" t="s">
        <v>2682</v>
      </c>
      <c r="S27597" t="s">
        <v>199</v>
      </c>
      <c r="T27597" t="s">
        <v>25</v>
      </c>
      <c r="U27597" t="s">
        <v>27</v>
      </c>
      <c r="V27597" t="s">
        <v>201</v>
      </c>
      <c r="W27597" t="s">
        <v>312</v>
      </c>
      <c r="X27597" t="s">
        <v>309</v>
      </c>
      <c r="Y27597" t="s">
        <v>200</v>
      </c>
      <c r="Z27597">
        <v>236211</v>
      </c>
    </row>
    <row r="27598" spans="1:26" x14ac:dyDescent="0.3">
      <c r="A27598" t="s">
        <v>91</v>
      </c>
      <c r="B27598" t="s">
        <v>92</v>
      </c>
      <c r="D27598">
        <v>0</v>
      </c>
      <c r="E27598" s="7">
        <v>41479</v>
      </c>
      <c r="F27598" s="5">
        <v>0.81041666666666667</v>
      </c>
      <c r="G27598">
        <v>1</v>
      </c>
      <c r="H27598" t="s">
        <v>31</v>
      </c>
      <c r="I27598" t="s">
        <v>47</v>
      </c>
      <c r="J27598" t="s">
        <v>26</v>
      </c>
      <c r="K27598" t="s">
        <v>26</v>
      </c>
      <c r="L27598">
        <v>0</v>
      </c>
      <c r="M27598">
        <v>0</v>
      </c>
      <c r="N27598">
        <v>0</v>
      </c>
      <c r="O27598">
        <v>0</v>
      </c>
      <c r="P27598">
        <v>0</v>
      </c>
      <c r="Q27598" t="s">
        <v>112</v>
      </c>
      <c r="R27598" t="s">
        <v>2682</v>
      </c>
      <c r="S27598" t="s">
        <v>199</v>
      </c>
      <c r="T27598" t="s">
        <v>25</v>
      </c>
      <c r="U27598" t="s">
        <v>27</v>
      </c>
      <c r="V27598" t="s">
        <v>201</v>
      </c>
      <c r="W27598" t="s">
        <v>312</v>
      </c>
      <c r="X27598" t="s">
        <v>309</v>
      </c>
      <c r="Y27598" t="s">
        <v>200</v>
      </c>
      <c r="Z27598">
        <v>254240</v>
      </c>
    </row>
    <row r="27599" spans="1:26" x14ac:dyDescent="0.3">
      <c r="A27599" t="s">
        <v>697</v>
      </c>
      <c r="B27599" t="s">
        <v>98</v>
      </c>
      <c r="D27599">
        <v>0</v>
      </c>
      <c r="E27599" s="7">
        <v>40697</v>
      </c>
      <c r="F27599" s="5">
        <v>0</v>
      </c>
      <c r="G27599">
        <v>1</v>
      </c>
      <c r="I27599" t="s">
        <v>1885</v>
      </c>
      <c r="J27599" t="s">
        <v>26</v>
      </c>
      <c r="K27599" t="s">
        <v>26</v>
      </c>
      <c r="L27599">
        <v>0</v>
      </c>
      <c r="M27599">
        <v>0</v>
      </c>
      <c r="N27599">
        <v>0</v>
      </c>
      <c r="O27599">
        <v>0</v>
      </c>
      <c r="P27599">
        <v>0</v>
      </c>
      <c r="Q27599" t="s">
        <v>112</v>
      </c>
      <c r="R27599" t="s">
        <v>2689</v>
      </c>
      <c r="S27599" t="s">
        <v>1867</v>
      </c>
      <c r="T27599" t="s">
        <v>25</v>
      </c>
      <c r="U27599" t="s">
        <v>27</v>
      </c>
      <c r="V27599" t="s">
        <v>2689</v>
      </c>
      <c r="W27599" t="s">
        <v>654</v>
      </c>
      <c r="X27599" t="s">
        <v>1025</v>
      </c>
      <c r="Y27599" t="s">
        <v>1868</v>
      </c>
      <c r="Z27599">
        <v>224944</v>
      </c>
    </row>
    <row r="27600" spans="1:26" x14ac:dyDescent="0.3">
      <c r="A27600" t="s">
        <v>310</v>
      </c>
      <c r="B27600" t="s">
        <v>311</v>
      </c>
      <c r="D27600">
        <v>0</v>
      </c>
      <c r="E27600" s="7">
        <v>38758</v>
      </c>
      <c r="F27600" s="5">
        <v>0.44097222222222227</v>
      </c>
      <c r="G27600">
        <v>1</v>
      </c>
      <c r="H27600" t="s">
        <v>31</v>
      </c>
      <c r="I27600" t="s">
        <v>47</v>
      </c>
      <c r="J27600" t="s">
        <v>26</v>
      </c>
      <c r="K27600" t="s">
        <v>26</v>
      </c>
      <c r="L27600">
        <v>0</v>
      </c>
      <c r="M27600">
        <v>0</v>
      </c>
      <c r="N27600">
        <v>0</v>
      </c>
      <c r="O27600">
        <v>0</v>
      </c>
      <c r="P27600">
        <v>0</v>
      </c>
      <c r="Q27600" t="s">
        <v>112</v>
      </c>
      <c r="R27600" t="s">
        <v>2689</v>
      </c>
      <c r="S27600" t="s">
        <v>1867</v>
      </c>
      <c r="T27600" t="s">
        <v>25</v>
      </c>
      <c r="U27600" t="s">
        <v>27</v>
      </c>
      <c r="V27600" t="s">
        <v>2689</v>
      </c>
      <c r="W27600" t="s">
        <v>654</v>
      </c>
      <c r="X27600" t="s">
        <v>1025</v>
      </c>
      <c r="Y27600" t="s">
        <v>1868</v>
      </c>
      <c r="Z27600">
        <v>302657</v>
      </c>
    </row>
    <row r="27601" spans="1:26" x14ac:dyDescent="0.3">
      <c r="A27601" t="s">
        <v>310</v>
      </c>
      <c r="B27601" t="s">
        <v>311</v>
      </c>
      <c r="D27601">
        <v>0</v>
      </c>
      <c r="E27601" s="7">
        <v>39672</v>
      </c>
      <c r="F27601" s="5">
        <v>0.91666666666666663</v>
      </c>
      <c r="G27601">
        <v>1</v>
      </c>
      <c r="H27601" t="s">
        <v>69</v>
      </c>
      <c r="I27601" t="s">
        <v>56</v>
      </c>
      <c r="J27601" t="s">
        <v>26</v>
      </c>
      <c r="K27601" t="s">
        <v>26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 t="s">
        <v>112</v>
      </c>
      <c r="R27601" t="s">
        <v>117</v>
      </c>
      <c r="S27601" t="s">
        <v>516</v>
      </c>
      <c r="T27601" t="s">
        <v>25</v>
      </c>
      <c r="U27601" t="s">
        <v>64</v>
      </c>
      <c r="V27601" t="s">
        <v>2686</v>
      </c>
      <c r="W27601" t="s">
        <v>459</v>
      </c>
      <c r="X27601" t="s">
        <v>1045</v>
      </c>
      <c r="Y27601" t="s">
        <v>517</v>
      </c>
      <c r="Z27601">
        <v>224880</v>
      </c>
    </row>
    <row r="27602" spans="1:26" x14ac:dyDescent="0.3">
      <c r="A27602" t="s">
        <v>310</v>
      </c>
      <c r="B27602" t="s">
        <v>311</v>
      </c>
      <c r="D27602">
        <v>0</v>
      </c>
      <c r="E27602" s="7">
        <v>39875</v>
      </c>
      <c r="F27602" s="5">
        <v>0.94791666666666663</v>
      </c>
      <c r="G27602">
        <v>1</v>
      </c>
      <c r="H27602" t="s">
        <v>69</v>
      </c>
      <c r="I27602" t="s">
        <v>1885</v>
      </c>
      <c r="J27602" t="s">
        <v>26</v>
      </c>
      <c r="K27602" t="s">
        <v>26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 t="s">
        <v>112</v>
      </c>
      <c r="R27602" t="s">
        <v>117</v>
      </c>
      <c r="S27602" t="s">
        <v>516</v>
      </c>
      <c r="T27602" t="s">
        <v>25</v>
      </c>
      <c r="U27602" t="s">
        <v>27</v>
      </c>
      <c r="V27602" t="s">
        <v>2686</v>
      </c>
      <c r="W27602" t="s">
        <v>459</v>
      </c>
      <c r="X27602" t="s">
        <v>1045</v>
      </c>
      <c r="Y27602" t="s">
        <v>517</v>
      </c>
      <c r="Z27602">
        <v>225450</v>
      </c>
    </row>
    <row r="27603" spans="1:26" x14ac:dyDescent="0.3">
      <c r="A27603" t="s">
        <v>341</v>
      </c>
      <c r="B27603" t="s">
        <v>342</v>
      </c>
      <c r="D27603">
        <v>0</v>
      </c>
      <c r="E27603" s="7">
        <v>39591</v>
      </c>
      <c r="F27603" s="5">
        <v>0.26041666666666669</v>
      </c>
      <c r="G27603">
        <v>1</v>
      </c>
      <c r="H27603" t="s">
        <v>31</v>
      </c>
      <c r="I27603" t="s">
        <v>47</v>
      </c>
      <c r="J27603" t="s">
        <v>26</v>
      </c>
      <c r="K27603" t="s">
        <v>26</v>
      </c>
      <c r="L27603">
        <v>0</v>
      </c>
      <c r="M27603">
        <v>0</v>
      </c>
      <c r="N27603" s="2">
        <v>144634</v>
      </c>
      <c r="O27603">
        <v>0</v>
      </c>
      <c r="P27603">
        <v>0</v>
      </c>
      <c r="Q27603" t="s">
        <v>112</v>
      </c>
      <c r="R27603" t="s">
        <v>117</v>
      </c>
      <c r="S27603" t="s">
        <v>115</v>
      </c>
      <c r="T27603" t="s">
        <v>25</v>
      </c>
      <c r="U27603" t="s">
        <v>64</v>
      </c>
      <c r="V27603" t="s">
        <v>2686</v>
      </c>
      <c r="W27603" t="s">
        <v>51</v>
      </c>
      <c r="X27603" t="s">
        <v>846</v>
      </c>
      <c r="Y27603" t="s">
        <v>116</v>
      </c>
      <c r="Z27603">
        <v>201557</v>
      </c>
    </row>
    <row r="27604" spans="1:26" x14ac:dyDescent="0.3">
      <c r="A27604" t="s">
        <v>341</v>
      </c>
      <c r="B27604" t="s">
        <v>342</v>
      </c>
      <c r="D27604">
        <v>0</v>
      </c>
      <c r="E27604" s="7">
        <v>38206</v>
      </c>
      <c r="F27604" s="5">
        <v>0.73611111111111116</v>
      </c>
      <c r="G27604">
        <v>1</v>
      </c>
      <c r="H27604" t="s">
        <v>31</v>
      </c>
      <c r="I27604" t="s">
        <v>56</v>
      </c>
      <c r="J27604" t="s">
        <v>125</v>
      </c>
      <c r="K27604" t="s">
        <v>26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 t="s">
        <v>112</v>
      </c>
      <c r="R27604" t="s">
        <v>2050</v>
      </c>
      <c r="S27604" t="s">
        <v>1239</v>
      </c>
      <c r="T27604" t="s">
        <v>25</v>
      </c>
      <c r="U27604" t="s">
        <v>27</v>
      </c>
      <c r="V27604" t="s">
        <v>201</v>
      </c>
      <c r="W27604" t="s">
        <v>343</v>
      </c>
      <c r="X27604" t="s">
        <v>340</v>
      </c>
      <c r="Y27604" t="s">
        <v>1240</v>
      </c>
      <c r="Z27604">
        <v>329788</v>
      </c>
    </row>
    <row r="27605" spans="1:26" x14ac:dyDescent="0.3">
      <c r="A27605" t="s">
        <v>341</v>
      </c>
      <c r="B27605" t="s">
        <v>342</v>
      </c>
      <c r="D27605">
        <v>0</v>
      </c>
      <c r="E27605" s="7">
        <v>39971</v>
      </c>
      <c r="F27605" s="5">
        <v>1.7361111111111112E-2</v>
      </c>
      <c r="G27605">
        <v>1</v>
      </c>
      <c r="H27605" t="s">
        <v>31</v>
      </c>
      <c r="I27605" t="s">
        <v>1885</v>
      </c>
      <c r="J27605" t="s">
        <v>26</v>
      </c>
      <c r="K27605" t="s">
        <v>26</v>
      </c>
      <c r="L27605">
        <v>0</v>
      </c>
      <c r="M27605">
        <v>0</v>
      </c>
      <c r="N27605">
        <v>0</v>
      </c>
      <c r="O27605">
        <v>0</v>
      </c>
      <c r="P27605">
        <v>0</v>
      </c>
      <c r="Q27605" t="s">
        <v>112</v>
      </c>
      <c r="R27605" t="s">
        <v>2050</v>
      </c>
      <c r="S27605" t="s">
        <v>1239</v>
      </c>
      <c r="T27605" t="s">
        <v>25</v>
      </c>
      <c r="U27605" t="s">
        <v>27</v>
      </c>
      <c r="V27605" t="s">
        <v>201</v>
      </c>
      <c r="W27605" t="s">
        <v>343</v>
      </c>
      <c r="X27605" t="s">
        <v>340</v>
      </c>
      <c r="Y27605" t="s">
        <v>1240</v>
      </c>
      <c r="Z27605">
        <v>327469</v>
      </c>
    </row>
    <row r="27606" spans="1:26" x14ac:dyDescent="0.3">
      <c r="A27606" t="s">
        <v>341</v>
      </c>
      <c r="B27606" t="s">
        <v>342</v>
      </c>
      <c r="D27606">
        <v>0</v>
      </c>
      <c r="E27606" s="7">
        <v>40009</v>
      </c>
      <c r="F27606" s="5">
        <v>0.5625</v>
      </c>
      <c r="G27606">
        <v>1</v>
      </c>
      <c r="H27606" t="s">
        <v>31</v>
      </c>
      <c r="I27606" t="s">
        <v>36</v>
      </c>
      <c r="J27606" t="s">
        <v>26</v>
      </c>
      <c r="K27606" t="s">
        <v>26</v>
      </c>
      <c r="L27606">
        <v>0</v>
      </c>
      <c r="M27606">
        <v>0</v>
      </c>
      <c r="N27606">
        <v>0</v>
      </c>
      <c r="O27606">
        <v>0</v>
      </c>
      <c r="P27606">
        <v>0</v>
      </c>
      <c r="Q27606" t="s">
        <v>112</v>
      </c>
      <c r="R27606" t="s">
        <v>2682</v>
      </c>
      <c r="S27606" t="s">
        <v>199</v>
      </c>
      <c r="T27606" t="s">
        <v>25</v>
      </c>
      <c r="U27606" t="s">
        <v>27</v>
      </c>
      <c r="V27606" t="s">
        <v>201</v>
      </c>
      <c r="W27606" t="s">
        <v>343</v>
      </c>
      <c r="X27606" t="s">
        <v>340</v>
      </c>
      <c r="Y27606" t="s">
        <v>200</v>
      </c>
      <c r="Z27606">
        <v>246893</v>
      </c>
    </row>
    <row r="27607" spans="1:26" x14ac:dyDescent="0.3">
      <c r="A27607" t="s">
        <v>445</v>
      </c>
      <c r="B27607" t="s">
        <v>98</v>
      </c>
      <c r="D27607">
        <v>0</v>
      </c>
      <c r="E27607" s="7">
        <v>39407</v>
      </c>
      <c r="F27607" s="5">
        <v>0.41666666666666669</v>
      </c>
      <c r="G27607">
        <v>1</v>
      </c>
      <c r="H27607" t="s">
        <v>31</v>
      </c>
      <c r="I27607" t="s">
        <v>56</v>
      </c>
      <c r="J27607" t="s">
        <v>26</v>
      </c>
      <c r="K27607" t="s">
        <v>26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 t="s">
        <v>112</v>
      </c>
      <c r="R27607" t="s">
        <v>2682</v>
      </c>
      <c r="S27607" t="s">
        <v>199</v>
      </c>
      <c r="T27607" t="s">
        <v>25</v>
      </c>
      <c r="U27607" t="s">
        <v>27</v>
      </c>
      <c r="V27607" t="s">
        <v>201</v>
      </c>
      <c r="W27607" t="s">
        <v>343</v>
      </c>
      <c r="X27607" t="s">
        <v>340</v>
      </c>
      <c r="Y27607" t="s">
        <v>200</v>
      </c>
      <c r="Z27607">
        <v>319635</v>
      </c>
    </row>
    <row r="27608" spans="1:26" x14ac:dyDescent="0.3">
      <c r="A27608" t="s">
        <v>445</v>
      </c>
      <c r="B27608" t="s">
        <v>98</v>
      </c>
      <c r="D27608">
        <v>0</v>
      </c>
      <c r="E27608" s="7">
        <v>39402</v>
      </c>
      <c r="F27608" s="5">
        <v>0.61805555555555558</v>
      </c>
      <c r="G27608">
        <v>1</v>
      </c>
      <c r="H27608" t="s">
        <v>31</v>
      </c>
      <c r="I27608" t="s">
        <v>56</v>
      </c>
      <c r="J27608" t="s">
        <v>26</v>
      </c>
      <c r="K27608" t="s">
        <v>26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 t="s">
        <v>112</v>
      </c>
      <c r="R27608" t="s">
        <v>2689</v>
      </c>
      <c r="S27608" t="s">
        <v>1470</v>
      </c>
      <c r="T27608" t="s">
        <v>25</v>
      </c>
      <c r="U27608" t="s">
        <v>27</v>
      </c>
      <c r="V27608" t="s">
        <v>2689</v>
      </c>
      <c r="W27608" t="s">
        <v>99</v>
      </c>
      <c r="X27608" t="s">
        <v>444</v>
      </c>
      <c r="Y27608" t="s">
        <v>1471</v>
      </c>
      <c r="Z27608">
        <v>360428</v>
      </c>
    </row>
    <row r="27609" spans="1:26" x14ac:dyDescent="0.3">
      <c r="A27609" t="s">
        <v>445</v>
      </c>
      <c r="B27609" t="s">
        <v>98</v>
      </c>
      <c r="D27609">
        <v>0</v>
      </c>
      <c r="E27609" s="7">
        <v>39430</v>
      </c>
      <c r="F27609" s="5">
        <v>0.45833333333333331</v>
      </c>
      <c r="G27609">
        <v>1</v>
      </c>
      <c r="H27609" t="s">
        <v>31</v>
      </c>
      <c r="I27609" t="s">
        <v>47</v>
      </c>
      <c r="J27609" t="s">
        <v>26</v>
      </c>
      <c r="K27609" t="s">
        <v>26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 t="s">
        <v>112</v>
      </c>
      <c r="R27609" t="s">
        <v>2689</v>
      </c>
      <c r="S27609" t="s">
        <v>1470</v>
      </c>
      <c r="T27609" t="s">
        <v>25</v>
      </c>
      <c r="U27609" t="s">
        <v>27</v>
      </c>
      <c r="V27609" t="s">
        <v>2689</v>
      </c>
      <c r="W27609" t="s">
        <v>99</v>
      </c>
      <c r="X27609" t="s">
        <v>444</v>
      </c>
      <c r="Y27609" t="s">
        <v>1471</v>
      </c>
      <c r="Z27609">
        <v>348821</v>
      </c>
    </row>
    <row r="27610" spans="1:26" x14ac:dyDescent="0.3">
      <c r="A27610" t="s">
        <v>445</v>
      </c>
      <c r="B27610" t="s">
        <v>98</v>
      </c>
      <c r="D27610">
        <v>0</v>
      </c>
      <c r="E27610" s="7">
        <v>39411</v>
      </c>
      <c r="F27610" s="5">
        <v>0.37847222222222227</v>
      </c>
      <c r="G27610">
        <v>1</v>
      </c>
      <c r="H27610" t="s">
        <v>31</v>
      </c>
      <c r="I27610" t="s">
        <v>56</v>
      </c>
      <c r="J27610" t="s">
        <v>125</v>
      </c>
      <c r="K27610" t="s">
        <v>26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 t="s">
        <v>112</v>
      </c>
      <c r="R27610" t="s">
        <v>2682</v>
      </c>
      <c r="S27610" t="s">
        <v>199</v>
      </c>
      <c r="T27610" t="s">
        <v>25</v>
      </c>
      <c r="U27610" t="s">
        <v>27</v>
      </c>
      <c r="V27610" t="s">
        <v>201</v>
      </c>
      <c r="W27610" t="s">
        <v>66</v>
      </c>
      <c r="X27610" t="s">
        <v>61</v>
      </c>
      <c r="Y27610" t="s">
        <v>200</v>
      </c>
      <c r="Z27610">
        <v>3719</v>
      </c>
    </row>
    <row r="27611" spans="1:26" x14ac:dyDescent="0.3">
      <c r="A27611" t="s">
        <v>445</v>
      </c>
      <c r="B27611" t="s">
        <v>98</v>
      </c>
      <c r="D27611">
        <v>0</v>
      </c>
      <c r="E27611" s="7">
        <v>39668</v>
      </c>
      <c r="F27611" s="5">
        <v>0</v>
      </c>
      <c r="G27611">
        <v>1</v>
      </c>
      <c r="H27611" t="s">
        <v>31</v>
      </c>
      <c r="I27611" t="s">
        <v>56</v>
      </c>
      <c r="J27611" t="s">
        <v>26</v>
      </c>
      <c r="K27611" t="s">
        <v>26</v>
      </c>
      <c r="L27611">
        <v>0</v>
      </c>
      <c r="M27611">
        <v>0</v>
      </c>
      <c r="N27611">
        <v>0</v>
      </c>
      <c r="O27611">
        <v>0</v>
      </c>
      <c r="P27611">
        <v>0</v>
      </c>
      <c r="Q27611" t="s">
        <v>112</v>
      </c>
      <c r="R27611" t="s">
        <v>2682</v>
      </c>
      <c r="S27611" t="s">
        <v>199</v>
      </c>
      <c r="T27611" t="s">
        <v>25</v>
      </c>
      <c r="U27611" t="s">
        <v>27</v>
      </c>
      <c r="V27611" t="s">
        <v>201</v>
      </c>
      <c r="W27611" t="s">
        <v>66</v>
      </c>
      <c r="X27611" t="s">
        <v>61</v>
      </c>
      <c r="Y27611" t="s">
        <v>200</v>
      </c>
      <c r="Z27611">
        <v>332602</v>
      </c>
    </row>
    <row r="27612" spans="1:26" x14ac:dyDescent="0.3">
      <c r="A27612" t="s">
        <v>445</v>
      </c>
      <c r="B27612" t="s">
        <v>98</v>
      </c>
      <c r="D27612">
        <v>0</v>
      </c>
      <c r="E27612" s="7">
        <v>40480</v>
      </c>
      <c r="F27612" s="5">
        <v>0.73611111111111116</v>
      </c>
      <c r="G27612">
        <v>1</v>
      </c>
      <c r="H27612" t="s">
        <v>31</v>
      </c>
      <c r="I27612" t="s">
        <v>165</v>
      </c>
      <c r="J27612" t="s">
        <v>125</v>
      </c>
      <c r="K27612" t="s">
        <v>113</v>
      </c>
      <c r="L27612">
        <v>0</v>
      </c>
      <c r="M27612">
        <v>0</v>
      </c>
      <c r="N27612" s="2">
        <v>178906</v>
      </c>
      <c r="O27612">
        <v>0</v>
      </c>
      <c r="P27612">
        <v>0</v>
      </c>
      <c r="Q27612" t="s">
        <v>112</v>
      </c>
      <c r="R27612" t="s">
        <v>117</v>
      </c>
      <c r="S27612" t="s">
        <v>516</v>
      </c>
      <c r="T27612" t="s">
        <v>25</v>
      </c>
      <c r="U27612" t="s">
        <v>64</v>
      </c>
      <c r="V27612" t="s">
        <v>2686</v>
      </c>
      <c r="W27612" t="s">
        <v>93</v>
      </c>
      <c r="X27612" t="s">
        <v>1567</v>
      </c>
      <c r="Y27612" t="s">
        <v>517</v>
      </c>
      <c r="Z27612">
        <v>245841</v>
      </c>
    </row>
    <row r="27613" spans="1:26" x14ac:dyDescent="0.3">
      <c r="A27613" t="s">
        <v>1068</v>
      </c>
      <c r="B27613" t="s">
        <v>98</v>
      </c>
      <c r="D27613">
        <v>0</v>
      </c>
      <c r="E27613" s="7">
        <v>37101</v>
      </c>
      <c r="F27613" s="5">
        <v>0.91666666666666663</v>
      </c>
      <c r="G27613">
        <v>1</v>
      </c>
      <c r="H27613" t="s">
        <v>31</v>
      </c>
      <c r="I27613" t="s">
        <v>47</v>
      </c>
      <c r="J27613" t="s">
        <v>26</v>
      </c>
      <c r="K27613" t="s">
        <v>26</v>
      </c>
      <c r="L27613">
        <v>0</v>
      </c>
      <c r="M27613">
        <v>0</v>
      </c>
      <c r="N27613">
        <v>0</v>
      </c>
      <c r="O27613">
        <v>0</v>
      </c>
      <c r="P27613">
        <v>0</v>
      </c>
      <c r="Q27613" t="s">
        <v>112</v>
      </c>
      <c r="R27613" t="s">
        <v>117</v>
      </c>
      <c r="S27613" t="s">
        <v>516</v>
      </c>
      <c r="T27613" t="s">
        <v>25</v>
      </c>
      <c r="U27613" t="s">
        <v>64</v>
      </c>
      <c r="V27613" t="s">
        <v>2686</v>
      </c>
      <c r="W27613" t="s">
        <v>93</v>
      </c>
      <c r="X27613" t="s">
        <v>1567</v>
      </c>
      <c r="Y27613" t="s">
        <v>517</v>
      </c>
      <c r="Z27613">
        <v>268929</v>
      </c>
    </row>
    <row r="27614" spans="1:26" x14ac:dyDescent="0.3">
      <c r="A27614" t="s">
        <v>529</v>
      </c>
      <c r="B27614" t="s">
        <v>250</v>
      </c>
      <c r="D27614">
        <v>0</v>
      </c>
      <c r="E27614" s="7">
        <v>41483</v>
      </c>
      <c r="F27614" s="5">
        <v>0.4291666666666667</v>
      </c>
      <c r="G27614">
        <v>1</v>
      </c>
      <c r="H27614" t="s">
        <v>31</v>
      </c>
      <c r="I27614" t="s">
        <v>56</v>
      </c>
      <c r="J27614" t="s">
        <v>26</v>
      </c>
      <c r="K27614" t="s">
        <v>26</v>
      </c>
      <c r="L27614">
        <v>0</v>
      </c>
      <c r="M27614">
        <v>0</v>
      </c>
      <c r="N27614">
        <v>0</v>
      </c>
      <c r="O27614">
        <v>0</v>
      </c>
      <c r="P27614">
        <v>0</v>
      </c>
      <c r="Q27614" t="s">
        <v>112</v>
      </c>
      <c r="R27614" t="s">
        <v>117</v>
      </c>
      <c r="S27614" t="s">
        <v>516</v>
      </c>
      <c r="T27614" t="s">
        <v>25</v>
      </c>
      <c r="U27614" t="s">
        <v>64</v>
      </c>
      <c r="V27614" t="s">
        <v>2686</v>
      </c>
      <c r="W27614" t="s">
        <v>93</v>
      </c>
      <c r="X27614" t="s">
        <v>1567</v>
      </c>
      <c r="Y27614" t="s">
        <v>517</v>
      </c>
      <c r="Z27614">
        <v>342663</v>
      </c>
    </row>
    <row r="27615" spans="1:26" x14ac:dyDescent="0.3">
      <c r="A27615" t="s">
        <v>529</v>
      </c>
      <c r="B27615" t="s">
        <v>250</v>
      </c>
      <c r="D27615">
        <v>0</v>
      </c>
      <c r="E27615" s="7">
        <v>41535</v>
      </c>
      <c r="F27615" s="5">
        <v>0.77083333333333337</v>
      </c>
      <c r="G27615">
        <v>1</v>
      </c>
      <c r="H27615" t="s">
        <v>31</v>
      </c>
      <c r="I27615" t="s">
        <v>30</v>
      </c>
      <c r="J27615" t="s">
        <v>26</v>
      </c>
      <c r="K27615" t="s">
        <v>26</v>
      </c>
      <c r="L27615">
        <v>0</v>
      </c>
      <c r="M27615">
        <v>0</v>
      </c>
      <c r="N27615">
        <v>0</v>
      </c>
      <c r="O27615">
        <v>0</v>
      </c>
      <c r="P27615">
        <v>0</v>
      </c>
      <c r="Q27615" t="s">
        <v>112</v>
      </c>
      <c r="R27615" t="s">
        <v>117</v>
      </c>
      <c r="S27615" t="s">
        <v>516</v>
      </c>
      <c r="T27615" t="s">
        <v>25</v>
      </c>
      <c r="U27615" t="s">
        <v>64</v>
      </c>
      <c r="V27615" t="s">
        <v>2686</v>
      </c>
      <c r="W27615" t="s">
        <v>93</v>
      </c>
      <c r="X27615" t="s">
        <v>1567</v>
      </c>
      <c r="Y27615" t="s">
        <v>517</v>
      </c>
      <c r="Z27615">
        <v>342076</v>
      </c>
    </row>
    <row r="27616" spans="1:26" x14ac:dyDescent="0.3">
      <c r="A27616" t="s">
        <v>529</v>
      </c>
      <c r="B27616" t="s">
        <v>250</v>
      </c>
      <c r="D27616">
        <v>0</v>
      </c>
      <c r="E27616" s="7">
        <v>41841</v>
      </c>
      <c r="F27616" s="5">
        <v>0.75</v>
      </c>
      <c r="G27616">
        <v>1</v>
      </c>
      <c r="H27616" t="s">
        <v>31</v>
      </c>
      <c r="J27616" t="s">
        <v>26</v>
      </c>
      <c r="K27616" t="s">
        <v>26</v>
      </c>
      <c r="L27616">
        <v>0</v>
      </c>
      <c r="M27616">
        <v>0</v>
      </c>
      <c r="N27616">
        <v>0</v>
      </c>
      <c r="O27616">
        <v>0</v>
      </c>
      <c r="P27616">
        <v>0</v>
      </c>
      <c r="Q27616" t="s">
        <v>112</v>
      </c>
      <c r="R27616" t="s">
        <v>117</v>
      </c>
      <c r="S27616" t="s">
        <v>516</v>
      </c>
      <c r="T27616" t="s">
        <v>25</v>
      </c>
      <c r="U27616" t="s">
        <v>64</v>
      </c>
      <c r="V27616" t="s">
        <v>2686</v>
      </c>
      <c r="W27616" t="s">
        <v>93</v>
      </c>
      <c r="X27616" t="s">
        <v>1567</v>
      </c>
      <c r="Y27616" t="s">
        <v>517</v>
      </c>
      <c r="Z27616">
        <v>270203</v>
      </c>
    </row>
    <row r="27617" spans="1:26" x14ac:dyDescent="0.3">
      <c r="A27617" t="s">
        <v>529</v>
      </c>
      <c r="B27617" t="s">
        <v>250</v>
      </c>
      <c r="D27617">
        <v>0</v>
      </c>
      <c r="E27617" s="7">
        <v>40112</v>
      </c>
      <c r="F27617" s="5">
        <v>0.88888888888888884</v>
      </c>
      <c r="G27617">
        <v>1</v>
      </c>
      <c r="H27617" t="s">
        <v>69</v>
      </c>
      <c r="I27617" t="s">
        <v>30</v>
      </c>
      <c r="J27617" t="s">
        <v>26</v>
      </c>
      <c r="K27617" t="s">
        <v>26</v>
      </c>
      <c r="L27617">
        <v>0</v>
      </c>
      <c r="M27617">
        <v>0</v>
      </c>
      <c r="N27617">
        <v>0</v>
      </c>
      <c r="O27617">
        <v>0</v>
      </c>
      <c r="P27617">
        <v>0</v>
      </c>
      <c r="Q27617" t="s">
        <v>112</v>
      </c>
      <c r="R27617" t="s">
        <v>2682</v>
      </c>
      <c r="S27617" t="s">
        <v>199</v>
      </c>
      <c r="T27617" t="s">
        <v>25</v>
      </c>
      <c r="U27617" t="s">
        <v>27</v>
      </c>
      <c r="V27617" t="s">
        <v>201</v>
      </c>
      <c r="W27617" t="s">
        <v>93</v>
      </c>
      <c r="X27617" t="s">
        <v>466</v>
      </c>
      <c r="Y27617" t="s">
        <v>200</v>
      </c>
      <c r="Z27617">
        <v>322528</v>
      </c>
    </row>
    <row r="27618" spans="1:26" x14ac:dyDescent="0.3">
      <c r="A27618" t="s">
        <v>521</v>
      </c>
      <c r="B27618" t="s">
        <v>98</v>
      </c>
      <c r="D27618">
        <v>0</v>
      </c>
      <c r="E27618" s="7">
        <v>40157</v>
      </c>
      <c r="F27618" s="5">
        <v>0.64583333333333337</v>
      </c>
      <c r="G27618">
        <v>1</v>
      </c>
      <c r="H27618" t="s">
        <v>31</v>
      </c>
      <c r="I27618" t="s">
        <v>1885</v>
      </c>
      <c r="J27618" t="s">
        <v>26</v>
      </c>
      <c r="K27618" t="s">
        <v>26</v>
      </c>
      <c r="L27618">
        <v>0</v>
      </c>
      <c r="M27618">
        <v>0</v>
      </c>
      <c r="N27618">
        <v>0</v>
      </c>
      <c r="O27618">
        <v>0</v>
      </c>
      <c r="P27618">
        <v>0</v>
      </c>
      <c r="Q27618" t="s">
        <v>112</v>
      </c>
      <c r="R27618" t="s">
        <v>2682</v>
      </c>
      <c r="S27618" t="s">
        <v>199</v>
      </c>
      <c r="T27618" t="s">
        <v>25</v>
      </c>
      <c r="U27618" t="s">
        <v>27</v>
      </c>
      <c r="V27618" t="s">
        <v>201</v>
      </c>
      <c r="W27618" t="s">
        <v>55</v>
      </c>
      <c r="X27618" t="s">
        <v>414</v>
      </c>
      <c r="Y27618" t="s">
        <v>200</v>
      </c>
      <c r="Z27618">
        <v>327369</v>
      </c>
    </row>
    <row r="27619" spans="1:26" x14ac:dyDescent="0.3">
      <c r="A27619" t="s">
        <v>521</v>
      </c>
      <c r="B27619" t="s">
        <v>98</v>
      </c>
      <c r="D27619">
        <v>0</v>
      </c>
      <c r="E27619" s="7">
        <v>39793</v>
      </c>
      <c r="F27619" s="5">
        <v>0.45833333333333331</v>
      </c>
      <c r="G27619">
        <v>1</v>
      </c>
      <c r="H27619" t="s">
        <v>31</v>
      </c>
      <c r="I27619" t="s">
        <v>1885</v>
      </c>
      <c r="J27619" t="s">
        <v>26</v>
      </c>
      <c r="K27619" t="s">
        <v>26</v>
      </c>
      <c r="L27619">
        <v>0</v>
      </c>
      <c r="M27619">
        <v>0</v>
      </c>
      <c r="N27619">
        <v>0</v>
      </c>
      <c r="O27619">
        <v>0</v>
      </c>
      <c r="P27619">
        <v>0</v>
      </c>
      <c r="Q27619" t="s">
        <v>112</v>
      </c>
      <c r="R27619" t="s">
        <v>2682</v>
      </c>
      <c r="S27619" t="s">
        <v>199</v>
      </c>
      <c r="T27619" t="s">
        <v>25</v>
      </c>
      <c r="U27619" t="s">
        <v>27</v>
      </c>
      <c r="V27619" t="s">
        <v>201</v>
      </c>
      <c r="W27619" t="s">
        <v>55</v>
      </c>
      <c r="X27619" t="s">
        <v>414</v>
      </c>
      <c r="Y27619" t="s">
        <v>200</v>
      </c>
      <c r="Z27619">
        <v>254146</v>
      </c>
    </row>
    <row r="27620" spans="1:26" x14ac:dyDescent="0.3">
      <c r="A27620" t="s">
        <v>521</v>
      </c>
      <c r="B27620" t="s">
        <v>98</v>
      </c>
      <c r="D27620">
        <v>0</v>
      </c>
      <c r="E27620" s="7">
        <v>39916</v>
      </c>
      <c r="F27620" s="5">
        <v>0.90972222222222221</v>
      </c>
      <c r="G27620">
        <v>1</v>
      </c>
      <c r="H27620" t="s">
        <v>69</v>
      </c>
      <c r="I27620" t="s">
        <v>36</v>
      </c>
      <c r="J27620" t="s">
        <v>26</v>
      </c>
      <c r="K27620" t="s">
        <v>26</v>
      </c>
      <c r="L27620">
        <v>0</v>
      </c>
      <c r="M27620">
        <v>0</v>
      </c>
      <c r="N27620">
        <v>0</v>
      </c>
      <c r="O27620">
        <v>0</v>
      </c>
      <c r="P27620">
        <v>0</v>
      </c>
      <c r="Q27620" t="s">
        <v>112</v>
      </c>
      <c r="R27620" t="s">
        <v>2682</v>
      </c>
      <c r="S27620" t="s">
        <v>199</v>
      </c>
      <c r="T27620" t="s">
        <v>25</v>
      </c>
      <c r="U27620" t="s">
        <v>27</v>
      </c>
      <c r="V27620" t="s">
        <v>201</v>
      </c>
      <c r="W27620" t="s">
        <v>55</v>
      </c>
      <c r="X27620" t="s">
        <v>414</v>
      </c>
      <c r="Y27620" t="s">
        <v>200</v>
      </c>
      <c r="Z27620">
        <v>355131</v>
      </c>
    </row>
    <row r="27621" spans="1:26" x14ac:dyDescent="0.3">
      <c r="A27621" t="s">
        <v>521</v>
      </c>
      <c r="B27621" t="s">
        <v>98</v>
      </c>
      <c r="D27621">
        <v>0</v>
      </c>
      <c r="E27621" s="7">
        <v>40065</v>
      </c>
      <c r="F27621" s="5">
        <v>0.9375</v>
      </c>
      <c r="G27621">
        <v>1</v>
      </c>
      <c r="H27621" t="s">
        <v>69</v>
      </c>
      <c r="I27621" t="s">
        <v>30</v>
      </c>
      <c r="J27621" t="s">
        <v>26</v>
      </c>
      <c r="K27621" t="s">
        <v>26</v>
      </c>
      <c r="L27621">
        <v>0</v>
      </c>
      <c r="M27621">
        <v>0</v>
      </c>
      <c r="N27621">
        <v>0</v>
      </c>
      <c r="O27621">
        <v>0</v>
      </c>
      <c r="P27621">
        <v>0</v>
      </c>
      <c r="Q27621" t="s">
        <v>112</v>
      </c>
      <c r="R27621" t="s">
        <v>2682</v>
      </c>
      <c r="S27621" t="s">
        <v>199</v>
      </c>
      <c r="T27621" t="s">
        <v>25</v>
      </c>
      <c r="U27621" t="s">
        <v>27</v>
      </c>
      <c r="V27621" t="s">
        <v>201</v>
      </c>
      <c r="W27621" t="s">
        <v>55</v>
      </c>
      <c r="X27621" t="s">
        <v>414</v>
      </c>
      <c r="Y27621" t="s">
        <v>200</v>
      </c>
      <c r="Z27621">
        <v>256899</v>
      </c>
    </row>
    <row r="27622" spans="1:26" x14ac:dyDescent="0.3">
      <c r="A27622" t="s">
        <v>2620</v>
      </c>
      <c r="B27622" t="s">
        <v>82</v>
      </c>
      <c r="D27622">
        <v>0</v>
      </c>
      <c r="E27622" s="7">
        <v>41908</v>
      </c>
      <c r="F27622" s="5">
        <v>0.8041666666666667</v>
      </c>
      <c r="G27622">
        <v>1</v>
      </c>
      <c r="H27622" t="s">
        <v>79</v>
      </c>
      <c r="I27622" t="s">
        <v>47</v>
      </c>
      <c r="J27622" t="s">
        <v>2697</v>
      </c>
      <c r="K27622" t="s">
        <v>212</v>
      </c>
      <c r="L27622">
        <v>0</v>
      </c>
      <c r="M27622">
        <v>0</v>
      </c>
      <c r="N27622">
        <v>0</v>
      </c>
      <c r="O27622">
        <v>0</v>
      </c>
      <c r="P27622">
        <v>0</v>
      </c>
      <c r="Q27622" t="s">
        <v>112</v>
      </c>
      <c r="R27622" t="s">
        <v>2682</v>
      </c>
      <c r="S27622" t="s">
        <v>1379</v>
      </c>
      <c r="T27622" t="s">
        <v>25</v>
      </c>
      <c r="U27622" t="s">
        <v>27</v>
      </c>
      <c r="V27622" t="s">
        <v>201</v>
      </c>
      <c r="W27622" t="s">
        <v>55</v>
      </c>
      <c r="X27622" t="s">
        <v>414</v>
      </c>
      <c r="Y27622" t="s">
        <v>1380</v>
      </c>
      <c r="Z27622">
        <v>211391</v>
      </c>
    </row>
    <row r="27623" spans="1:26" x14ac:dyDescent="0.3">
      <c r="A27623" t="s">
        <v>352</v>
      </c>
      <c r="B27623" t="s">
        <v>250</v>
      </c>
      <c r="D27623">
        <v>0</v>
      </c>
      <c r="E27623" s="7">
        <v>39322</v>
      </c>
      <c r="F27623" s="5">
        <v>0.3125</v>
      </c>
      <c r="G27623">
        <v>1</v>
      </c>
      <c r="H27623" t="s">
        <v>290</v>
      </c>
      <c r="I27623" t="s">
        <v>47</v>
      </c>
      <c r="J27623" t="s">
        <v>26</v>
      </c>
      <c r="K27623" t="s">
        <v>26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 t="s">
        <v>112</v>
      </c>
      <c r="R27623" t="s">
        <v>117</v>
      </c>
      <c r="S27623" t="s">
        <v>516</v>
      </c>
      <c r="T27623" t="s">
        <v>25</v>
      </c>
      <c r="U27623" t="s">
        <v>64</v>
      </c>
      <c r="V27623" t="s">
        <v>2686</v>
      </c>
      <c r="W27623" t="s">
        <v>336</v>
      </c>
      <c r="X27623" t="s">
        <v>873</v>
      </c>
      <c r="Y27623" t="s">
        <v>517</v>
      </c>
      <c r="Z27623">
        <v>221560</v>
      </c>
    </row>
    <row r="27624" spans="1:26" x14ac:dyDescent="0.3">
      <c r="A27624" t="s">
        <v>352</v>
      </c>
      <c r="B27624" t="s">
        <v>250</v>
      </c>
      <c r="D27624">
        <v>0</v>
      </c>
      <c r="E27624" s="7">
        <v>41065</v>
      </c>
      <c r="F27624" s="5">
        <v>0.61944444444444446</v>
      </c>
      <c r="G27624">
        <v>1</v>
      </c>
      <c r="H27624" t="s">
        <v>31</v>
      </c>
      <c r="I27624" t="s">
        <v>47</v>
      </c>
      <c r="J27624" t="s">
        <v>26</v>
      </c>
      <c r="K27624" t="s">
        <v>26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 t="s">
        <v>112</v>
      </c>
      <c r="R27624" t="s">
        <v>2682</v>
      </c>
      <c r="S27624" t="s">
        <v>199</v>
      </c>
      <c r="T27624" t="s">
        <v>25</v>
      </c>
      <c r="U27624" t="s">
        <v>27</v>
      </c>
      <c r="V27624" t="s">
        <v>201</v>
      </c>
      <c r="W27624" t="s">
        <v>99</v>
      </c>
      <c r="X27624" t="s">
        <v>520</v>
      </c>
      <c r="Y27624" t="s">
        <v>200</v>
      </c>
      <c r="Z27624">
        <v>204716</v>
      </c>
    </row>
    <row r="27625" spans="1:26" x14ac:dyDescent="0.3">
      <c r="A27625" t="s">
        <v>352</v>
      </c>
      <c r="B27625" t="s">
        <v>250</v>
      </c>
      <c r="D27625">
        <v>0</v>
      </c>
      <c r="E27625" s="7">
        <v>39233</v>
      </c>
      <c r="F27625" s="5">
        <v>0.37152777777777773</v>
      </c>
      <c r="G27625">
        <v>1</v>
      </c>
      <c r="H27625" t="s">
        <v>31</v>
      </c>
      <c r="I27625" t="s">
        <v>36</v>
      </c>
      <c r="J27625" t="s">
        <v>26</v>
      </c>
      <c r="K27625" t="s">
        <v>26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 t="s">
        <v>112</v>
      </c>
      <c r="R27625" t="s">
        <v>2689</v>
      </c>
      <c r="S27625" t="s">
        <v>1144</v>
      </c>
      <c r="T27625" t="s">
        <v>25</v>
      </c>
      <c r="U27625" t="s">
        <v>27</v>
      </c>
      <c r="V27625" t="s">
        <v>2689</v>
      </c>
      <c r="W27625" t="s">
        <v>99</v>
      </c>
      <c r="X27625" t="s">
        <v>520</v>
      </c>
      <c r="Y27625" t="s">
        <v>1145</v>
      </c>
      <c r="Z27625">
        <v>261402</v>
      </c>
    </row>
    <row r="27626" spans="1:26" x14ac:dyDescent="0.3">
      <c r="A27626" t="s">
        <v>352</v>
      </c>
      <c r="B27626" t="s">
        <v>250</v>
      </c>
      <c r="D27626">
        <v>0</v>
      </c>
      <c r="E27626" s="7">
        <v>39516</v>
      </c>
      <c r="F27626" s="5">
        <v>0.77777777777777779</v>
      </c>
      <c r="G27626">
        <v>1</v>
      </c>
      <c r="H27626" t="s">
        <v>79</v>
      </c>
      <c r="I27626" t="s">
        <v>702</v>
      </c>
      <c r="J27626" t="s">
        <v>26</v>
      </c>
      <c r="K27626" t="s">
        <v>26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 t="s">
        <v>112</v>
      </c>
      <c r="R27626" t="s">
        <v>2682</v>
      </c>
      <c r="S27626" t="s">
        <v>199</v>
      </c>
      <c r="T27626" t="s">
        <v>25</v>
      </c>
      <c r="U27626" t="s">
        <v>27</v>
      </c>
      <c r="V27626" t="s">
        <v>201</v>
      </c>
      <c r="W27626" t="s">
        <v>99</v>
      </c>
      <c r="X27626" t="s">
        <v>520</v>
      </c>
      <c r="Y27626" t="s">
        <v>200</v>
      </c>
      <c r="Z27626">
        <v>266692</v>
      </c>
    </row>
    <row r="27627" spans="1:26" x14ac:dyDescent="0.3">
      <c r="A27627" t="s">
        <v>888</v>
      </c>
      <c r="B27627" t="s">
        <v>327</v>
      </c>
      <c r="D27627">
        <v>0</v>
      </c>
      <c r="E27627" s="7">
        <v>39383</v>
      </c>
      <c r="F27627" s="5">
        <v>0.54166666666666663</v>
      </c>
      <c r="G27627">
        <v>1</v>
      </c>
      <c r="H27627" t="s">
        <v>31</v>
      </c>
      <c r="I27627" t="s">
        <v>56</v>
      </c>
      <c r="J27627" t="s">
        <v>26</v>
      </c>
      <c r="K27627" t="s">
        <v>26</v>
      </c>
      <c r="L27627">
        <v>0</v>
      </c>
      <c r="M27627">
        <v>0</v>
      </c>
      <c r="N27627" s="2">
        <v>7159</v>
      </c>
      <c r="O27627">
        <v>0</v>
      </c>
      <c r="P27627">
        <v>0</v>
      </c>
      <c r="Q27627" t="s">
        <v>112</v>
      </c>
      <c r="R27627" t="s">
        <v>117</v>
      </c>
      <c r="S27627" t="s">
        <v>516</v>
      </c>
      <c r="T27627" t="s">
        <v>25</v>
      </c>
      <c r="U27627" t="s">
        <v>64</v>
      </c>
      <c r="V27627" t="s">
        <v>2686</v>
      </c>
      <c r="W27627" t="s">
        <v>29</v>
      </c>
      <c r="X27627" t="s">
        <v>1703</v>
      </c>
      <c r="Y27627" t="s">
        <v>517</v>
      </c>
      <c r="Z27627">
        <v>229112</v>
      </c>
    </row>
    <row r="27628" spans="1:26" x14ac:dyDescent="0.3">
      <c r="A27628" t="s">
        <v>366</v>
      </c>
      <c r="B27628" t="s">
        <v>98</v>
      </c>
      <c r="D27628">
        <v>0</v>
      </c>
      <c r="E27628" s="7">
        <v>40385</v>
      </c>
      <c r="F27628" s="5">
        <v>0.76736111111111116</v>
      </c>
      <c r="G27628">
        <v>1</v>
      </c>
      <c r="H27628" t="s">
        <v>31</v>
      </c>
      <c r="I27628" t="s">
        <v>56</v>
      </c>
      <c r="J27628" t="s">
        <v>26</v>
      </c>
      <c r="K27628" t="s">
        <v>26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 t="s">
        <v>112</v>
      </c>
      <c r="R27628" t="s">
        <v>2682</v>
      </c>
      <c r="S27628" t="s">
        <v>199</v>
      </c>
      <c r="T27628" t="s">
        <v>25</v>
      </c>
      <c r="U27628" t="s">
        <v>27</v>
      </c>
      <c r="V27628" t="s">
        <v>201</v>
      </c>
      <c r="W27628" t="s">
        <v>225</v>
      </c>
      <c r="X27628" t="s">
        <v>505</v>
      </c>
      <c r="Y27628" t="s">
        <v>200</v>
      </c>
      <c r="Z27628">
        <v>309547</v>
      </c>
    </row>
    <row r="27629" spans="1:26" x14ac:dyDescent="0.3">
      <c r="A27629" t="s">
        <v>927</v>
      </c>
      <c r="B27629" t="s">
        <v>92</v>
      </c>
      <c r="D27629">
        <v>0</v>
      </c>
      <c r="E27629" s="7">
        <v>39878</v>
      </c>
      <c r="F27629" s="5">
        <v>0.76041666666666663</v>
      </c>
      <c r="G27629">
        <v>1</v>
      </c>
      <c r="H27629" t="s">
        <v>79</v>
      </c>
      <c r="I27629" t="s">
        <v>36</v>
      </c>
      <c r="J27629" t="s">
        <v>2697</v>
      </c>
      <c r="K27629" t="s">
        <v>258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 t="s">
        <v>112</v>
      </c>
      <c r="R27629" t="s">
        <v>2682</v>
      </c>
      <c r="S27629" t="s">
        <v>199</v>
      </c>
      <c r="T27629" t="s">
        <v>25</v>
      </c>
      <c r="U27629" t="s">
        <v>27</v>
      </c>
      <c r="V27629" t="s">
        <v>201</v>
      </c>
      <c r="W27629" t="s">
        <v>51</v>
      </c>
      <c r="X27629" t="s">
        <v>744</v>
      </c>
      <c r="Y27629" t="s">
        <v>200</v>
      </c>
      <c r="Z27629">
        <v>257505</v>
      </c>
    </row>
    <row r="27630" spans="1:26" x14ac:dyDescent="0.3">
      <c r="A27630" t="s">
        <v>2109</v>
      </c>
      <c r="B27630" t="s">
        <v>752</v>
      </c>
      <c r="D27630">
        <v>0</v>
      </c>
      <c r="E27630" s="7">
        <v>39387</v>
      </c>
      <c r="F27630" s="5">
        <v>0.22916666666666666</v>
      </c>
      <c r="G27630">
        <v>1</v>
      </c>
      <c r="H27630" t="s">
        <v>69</v>
      </c>
      <c r="I27630" t="s">
        <v>30</v>
      </c>
      <c r="J27630" t="s">
        <v>26</v>
      </c>
      <c r="K27630" t="s">
        <v>26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 t="s">
        <v>112</v>
      </c>
      <c r="R27630" t="s">
        <v>117</v>
      </c>
      <c r="S27630" t="s">
        <v>516</v>
      </c>
      <c r="T27630" t="s">
        <v>25</v>
      </c>
      <c r="U27630" t="s">
        <v>64</v>
      </c>
      <c r="V27630" t="s">
        <v>2686</v>
      </c>
      <c r="W27630" t="s">
        <v>132</v>
      </c>
      <c r="X27630" t="s">
        <v>1571</v>
      </c>
      <c r="Y27630" t="s">
        <v>517</v>
      </c>
      <c r="Z27630">
        <v>355261</v>
      </c>
    </row>
    <row r="27631" spans="1:26" x14ac:dyDescent="0.3">
      <c r="A27631" t="s">
        <v>678</v>
      </c>
      <c r="B27631" t="s">
        <v>458</v>
      </c>
      <c r="D27631">
        <v>0</v>
      </c>
      <c r="E27631" s="7">
        <v>39854</v>
      </c>
      <c r="F27631" s="5">
        <v>0.4236111111111111</v>
      </c>
      <c r="G27631">
        <v>1</v>
      </c>
      <c r="H27631" t="s">
        <v>31</v>
      </c>
      <c r="I27631" t="s">
        <v>56</v>
      </c>
      <c r="J27631" t="s">
        <v>26</v>
      </c>
      <c r="K27631" t="s">
        <v>26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 t="s">
        <v>112</v>
      </c>
      <c r="R27631" t="s">
        <v>117</v>
      </c>
      <c r="S27631" t="s">
        <v>516</v>
      </c>
      <c r="T27631" t="s">
        <v>25</v>
      </c>
      <c r="U27631" t="s">
        <v>27</v>
      </c>
      <c r="V27631" t="s">
        <v>2686</v>
      </c>
      <c r="W27631" t="s">
        <v>132</v>
      </c>
      <c r="X27631" t="s">
        <v>1571</v>
      </c>
      <c r="Y27631" t="s">
        <v>517</v>
      </c>
      <c r="Z27631">
        <v>210107</v>
      </c>
    </row>
    <row r="27632" spans="1:26" x14ac:dyDescent="0.3">
      <c r="A27632" t="s">
        <v>678</v>
      </c>
      <c r="B27632" t="s">
        <v>458</v>
      </c>
      <c r="D27632">
        <v>0</v>
      </c>
      <c r="E27632" s="7">
        <v>40002</v>
      </c>
      <c r="F27632" s="5">
        <v>0.4861111111111111</v>
      </c>
      <c r="G27632">
        <v>1</v>
      </c>
      <c r="H27632" t="s">
        <v>31</v>
      </c>
      <c r="I27632" t="s">
        <v>1885</v>
      </c>
      <c r="J27632" t="s">
        <v>26</v>
      </c>
      <c r="K27632" t="s">
        <v>26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 t="s">
        <v>112</v>
      </c>
      <c r="R27632" t="s">
        <v>117</v>
      </c>
      <c r="S27632" t="s">
        <v>516</v>
      </c>
      <c r="T27632" t="s">
        <v>25</v>
      </c>
      <c r="U27632" t="s">
        <v>64</v>
      </c>
      <c r="V27632" t="s">
        <v>2686</v>
      </c>
      <c r="W27632" t="s">
        <v>132</v>
      </c>
      <c r="X27632" t="s">
        <v>1571</v>
      </c>
      <c r="Y27632" t="s">
        <v>517</v>
      </c>
      <c r="Z27632">
        <v>212261</v>
      </c>
    </row>
    <row r="27633" spans="1:26" x14ac:dyDescent="0.3">
      <c r="A27633" t="s">
        <v>678</v>
      </c>
      <c r="B27633" t="s">
        <v>458</v>
      </c>
      <c r="D27633">
        <v>0</v>
      </c>
      <c r="E27633" s="7">
        <v>40046</v>
      </c>
      <c r="F27633" s="5">
        <v>0.375</v>
      </c>
      <c r="G27633">
        <v>1</v>
      </c>
      <c r="H27633" t="s">
        <v>31</v>
      </c>
      <c r="I27633" t="s">
        <v>1885</v>
      </c>
      <c r="J27633" t="s">
        <v>26</v>
      </c>
      <c r="K27633" t="s">
        <v>26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 t="s">
        <v>112</v>
      </c>
      <c r="R27633" t="s">
        <v>2682</v>
      </c>
      <c r="S27633" t="s">
        <v>199</v>
      </c>
      <c r="T27633" t="s">
        <v>25</v>
      </c>
      <c r="U27633" t="s">
        <v>64</v>
      </c>
      <c r="V27633" t="s">
        <v>201</v>
      </c>
      <c r="W27633" t="s">
        <v>196</v>
      </c>
      <c r="X27633" t="s">
        <v>1233</v>
      </c>
      <c r="Y27633" t="s">
        <v>200</v>
      </c>
      <c r="Z27633">
        <v>316164</v>
      </c>
    </row>
    <row r="27634" spans="1:26" x14ac:dyDescent="0.3">
      <c r="A27634" t="s">
        <v>484</v>
      </c>
      <c r="B27634" t="s">
        <v>235</v>
      </c>
      <c r="D27634">
        <v>0</v>
      </c>
      <c r="E27634" s="7">
        <v>39878</v>
      </c>
      <c r="F27634" s="5">
        <v>0.4236111111111111</v>
      </c>
      <c r="G27634">
        <v>1</v>
      </c>
      <c r="H27634" t="s">
        <v>31</v>
      </c>
      <c r="I27634" t="s">
        <v>56</v>
      </c>
      <c r="J27634" t="s">
        <v>26</v>
      </c>
      <c r="K27634" t="s">
        <v>26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 t="s">
        <v>112</v>
      </c>
      <c r="R27634" t="s">
        <v>117</v>
      </c>
      <c r="S27634" t="s">
        <v>516</v>
      </c>
      <c r="T27634" t="s">
        <v>25</v>
      </c>
      <c r="U27634" t="s">
        <v>64</v>
      </c>
      <c r="V27634" t="s">
        <v>2686</v>
      </c>
      <c r="W27634" t="s">
        <v>55</v>
      </c>
      <c r="X27634" t="s">
        <v>736</v>
      </c>
      <c r="Y27634" t="s">
        <v>517</v>
      </c>
      <c r="Z27634">
        <v>202570</v>
      </c>
    </row>
    <row r="27635" spans="1:26" x14ac:dyDescent="0.3">
      <c r="A27635" t="s">
        <v>484</v>
      </c>
      <c r="B27635" t="s">
        <v>235</v>
      </c>
      <c r="D27635">
        <v>0</v>
      </c>
      <c r="E27635" s="7">
        <v>39416</v>
      </c>
      <c r="F27635" s="5">
        <v>0.46180555555555558</v>
      </c>
      <c r="G27635">
        <v>1</v>
      </c>
      <c r="H27635" t="s">
        <v>31</v>
      </c>
      <c r="I27635" t="s">
        <v>56</v>
      </c>
      <c r="J27635" t="s">
        <v>26</v>
      </c>
      <c r="K27635" t="s">
        <v>26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 t="s">
        <v>112</v>
      </c>
      <c r="R27635" t="s">
        <v>2682</v>
      </c>
      <c r="S27635" t="s">
        <v>1379</v>
      </c>
      <c r="T27635" t="s">
        <v>25</v>
      </c>
      <c r="U27635" t="s">
        <v>27</v>
      </c>
      <c r="V27635" t="s">
        <v>201</v>
      </c>
      <c r="W27635" t="s">
        <v>225</v>
      </c>
      <c r="X27635" t="s">
        <v>1689</v>
      </c>
      <c r="Y27635" t="s">
        <v>1380</v>
      </c>
      <c r="Z27635">
        <v>256561</v>
      </c>
    </row>
    <row r="27636" spans="1:26" x14ac:dyDescent="0.3">
      <c r="A27636" t="s">
        <v>484</v>
      </c>
      <c r="B27636" t="s">
        <v>235</v>
      </c>
      <c r="D27636">
        <v>0</v>
      </c>
      <c r="E27636" s="7">
        <v>40178</v>
      </c>
      <c r="F27636" s="5">
        <v>0.625</v>
      </c>
      <c r="G27636">
        <v>1</v>
      </c>
      <c r="H27636" t="s">
        <v>31</v>
      </c>
      <c r="I27636" t="s">
        <v>1885</v>
      </c>
      <c r="J27636" t="s">
        <v>26</v>
      </c>
      <c r="K27636" t="s">
        <v>26</v>
      </c>
      <c r="L27636">
        <v>0</v>
      </c>
      <c r="M27636">
        <v>0</v>
      </c>
      <c r="N27636">
        <v>0</v>
      </c>
      <c r="O27636">
        <v>1</v>
      </c>
      <c r="P27636">
        <v>0</v>
      </c>
      <c r="Q27636" t="s">
        <v>112</v>
      </c>
      <c r="R27636" t="s">
        <v>2682</v>
      </c>
      <c r="S27636" t="s">
        <v>199</v>
      </c>
      <c r="T27636" t="s">
        <v>25</v>
      </c>
      <c r="U27636" t="s">
        <v>27</v>
      </c>
      <c r="V27636" t="s">
        <v>201</v>
      </c>
      <c r="W27636" t="s">
        <v>99</v>
      </c>
      <c r="X27636" t="s">
        <v>2354</v>
      </c>
      <c r="Y27636" t="s">
        <v>200</v>
      </c>
      <c r="Z27636">
        <v>306198</v>
      </c>
    </row>
    <row r="27637" spans="1:26" x14ac:dyDescent="0.3">
      <c r="A27637" t="s">
        <v>476</v>
      </c>
      <c r="B27637" t="s">
        <v>458</v>
      </c>
      <c r="D27637">
        <v>0</v>
      </c>
      <c r="E27637" s="7">
        <v>37452</v>
      </c>
      <c r="F27637" s="5">
        <v>0.59375</v>
      </c>
      <c r="G27637">
        <v>1</v>
      </c>
      <c r="H27637" t="s">
        <v>31</v>
      </c>
      <c r="I27637" t="s">
        <v>30</v>
      </c>
      <c r="J27637" t="s">
        <v>26</v>
      </c>
      <c r="K27637" t="s">
        <v>26</v>
      </c>
      <c r="L27637">
        <v>0</v>
      </c>
      <c r="M27637">
        <v>0</v>
      </c>
      <c r="N27637" s="2">
        <v>6860306</v>
      </c>
      <c r="O27637">
        <v>0</v>
      </c>
      <c r="P27637">
        <v>0</v>
      </c>
      <c r="Q27637" t="s">
        <v>112</v>
      </c>
      <c r="R27637" t="s">
        <v>117</v>
      </c>
      <c r="S27637" t="s">
        <v>954</v>
      </c>
      <c r="T27637" t="s">
        <v>25</v>
      </c>
      <c r="U27637" t="s">
        <v>64</v>
      </c>
      <c r="V27637" t="s">
        <v>2686</v>
      </c>
      <c r="W27637" t="s">
        <v>257</v>
      </c>
      <c r="X27637" t="s">
        <v>1697</v>
      </c>
      <c r="Y27637" t="s">
        <v>955</v>
      </c>
      <c r="Z27637">
        <v>221699</v>
      </c>
    </row>
    <row r="27638" spans="1:26" x14ac:dyDescent="0.3">
      <c r="A27638" t="s">
        <v>622</v>
      </c>
      <c r="B27638" t="s">
        <v>270</v>
      </c>
      <c r="D27638">
        <v>0</v>
      </c>
      <c r="E27638" s="7">
        <v>39968</v>
      </c>
      <c r="F27638" s="5">
        <v>0.43402777777777773</v>
      </c>
      <c r="G27638">
        <v>1</v>
      </c>
      <c r="H27638" t="s">
        <v>31</v>
      </c>
      <c r="I27638" t="s">
        <v>30</v>
      </c>
      <c r="J27638" t="s">
        <v>26</v>
      </c>
      <c r="K27638" t="s">
        <v>26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 t="s">
        <v>112</v>
      </c>
      <c r="R27638" t="s">
        <v>117</v>
      </c>
      <c r="S27638" t="s">
        <v>516</v>
      </c>
      <c r="T27638" t="s">
        <v>25</v>
      </c>
      <c r="U27638" t="s">
        <v>27</v>
      </c>
      <c r="V27638" t="s">
        <v>2686</v>
      </c>
      <c r="W27638" t="s">
        <v>328</v>
      </c>
      <c r="X27638" t="s">
        <v>1614</v>
      </c>
      <c r="Y27638" t="s">
        <v>517</v>
      </c>
      <c r="Z27638">
        <v>219259</v>
      </c>
    </row>
    <row r="27639" spans="1:26" x14ac:dyDescent="0.3">
      <c r="A27639" t="s">
        <v>622</v>
      </c>
      <c r="B27639" t="s">
        <v>270</v>
      </c>
      <c r="D27639">
        <v>0</v>
      </c>
      <c r="E27639" s="7">
        <v>39713</v>
      </c>
      <c r="F27639" s="5">
        <v>0.8125</v>
      </c>
      <c r="G27639">
        <v>1</v>
      </c>
      <c r="H27639" t="s">
        <v>69</v>
      </c>
      <c r="I27639" t="s">
        <v>56</v>
      </c>
      <c r="J27639" t="s">
        <v>26</v>
      </c>
      <c r="K27639" t="s">
        <v>26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 t="s">
        <v>112</v>
      </c>
      <c r="R27639" t="s">
        <v>117</v>
      </c>
      <c r="S27639" t="s">
        <v>516</v>
      </c>
      <c r="T27639" t="s">
        <v>25</v>
      </c>
      <c r="U27639" t="s">
        <v>27</v>
      </c>
      <c r="V27639" t="s">
        <v>2686</v>
      </c>
      <c r="W27639" t="s">
        <v>328</v>
      </c>
      <c r="X27639" t="s">
        <v>1614</v>
      </c>
      <c r="Y27639" t="s">
        <v>517</v>
      </c>
      <c r="Z27639">
        <v>227323</v>
      </c>
    </row>
    <row r="27640" spans="1:26" x14ac:dyDescent="0.3">
      <c r="A27640" t="s">
        <v>451</v>
      </c>
      <c r="B27640" t="s">
        <v>137</v>
      </c>
      <c r="D27640">
        <v>0</v>
      </c>
      <c r="E27640" s="7">
        <v>39910</v>
      </c>
      <c r="F27640" s="5">
        <v>0.63541666666666663</v>
      </c>
      <c r="G27640">
        <v>1</v>
      </c>
      <c r="H27640" t="s">
        <v>31</v>
      </c>
      <c r="I27640" t="s">
        <v>1885</v>
      </c>
      <c r="J27640" t="s">
        <v>26</v>
      </c>
      <c r="K27640" t="s">
        <v>26</v>
      </c>
      <c r="L27640">
        <v>0</v>
      </c>
      <c r="M27640">
        <v>0</v>
      </c>
      <c r="N27640" s="2">
        <v>137206</v>
      </c>
      <c r="O27640">
        <v>0</v>
      </c>
      <c r="P27640">
        <v>0</v>
      </c>
      <c r="Q27640" t="s">
        <v>112</v>
      </c>
      <c r="R27640" t="s">
        <v>117</v>
      </c>
      <c r="S27640" t="s">
        <v>516</v>
      </c>
      <c r="T27640" t="s">
        <v>25</v>
      </c>
      <c r="U27640" t="s">
        <v>64</v>
      </c>
      <c r="V27640" t="s">
        <v>2686</v>
      </c>
      <c r="W27640" t="s">
        <v>328</v>
      </c>
      <c r="X27640" t="s">
        <v>1614</v>
      </c>
      <c r="Y27640" t="s">
        <v>517</v>
      </c>
      <c r="Z27640">
        <v>213331</v>
      </c>
    </row>
    <row r="27641" spans="1:26" x14ac:dyDescent="0.3">
      <c r="A27641" t="s">
        <v>1846</v>
      </c>
      <c r="B27641" t="s">
        <v>280</v>
      </c>
      <c r="D27641">
        <v>0</v>
      </c>
      <c r="E27641" s="7">
        <v>38176</v>
      </c>
      <c r="F27641" s="5">
        <v>2.0833333333333332E-2</v>
      </c>
      <c r="G27641">
        <v>1</v>
      </c>
      <c r="H27641" t="s">
        <v>31</v>
      </c>
      <c r="I27641" t="s">
        <v>56</v>
      </c>
      <c r="J27641" t="s">
        <v>26</v>
      </c>
      <c r="K27641" t="s">
        <v>26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 t="s">
        <v>112</v>
      </c>
      <c r="R27641" t="s">
        <v>117</v>
      </c>
      <c r="S27641" t="s">
        <v>516</v>
      </c>
      <c r="T27641" t="s">
        <v>25</v>
      </c>
      <c r="U27641" t="s">
        <v>27</v>
      </c>
      <c r="V27641" t="s">
        <v>2686</v>
      </c>
      <c r="W27641" t="s">
        <v>328</v>
      </c>
      <c r="X27641" t="s">
        <v>1614</v>
      </c>
      <c r="Y27641" t="s">
        <v>517</v>
      </c>
      <c r="Z27641">
        <v>225303</v>
      </c>
    </row>
    <row r="27642" spans="1:26" x14ac:dyDescent="0.3">
      <c r="A27642" t="s">
        <v>1748</v>
      </c>
      <c r="B27642" t="s">
        <v>224</v>
      </c>
      <c r="D27642">
        <v>0</v>
      </c>
      <c r="E27642" s="7">
        <v>39700</v>
      </c>
      <c r="F27642" s="5">
        <v>0.44791666666666669</v>
      </c>
      <c r="G27642">
        <v>1</v>
      </c>
      <c r="H27642" t="s">
        <v>31</v>
      </c>
      <c r="I27642" t="s">
        <v>30</v>
      </c>
      <c r="J27642" t="s">
        <v>26</v>
      </c>
      <c r="K27642" t="s">
        <v>26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 t="s">
        <v>112</v>
      </c>
      <c r="R27642" t="s">
        <v>117</v>
      </c>
      <c r="S27642" t="s">
        <v>516</v>
      </c>
      <c r="T27642" t="s">
        <v>25</v>
      </c>
      <c r="U27642" t="s">
        <v>27</v>
      </c>
      <c r="V27642" t="s">
        <v>2686</v>
      </c>
      <c r="W27642" t="s">
        <v>328</v>
      </c>
      <c r="X27642" t="s">
        <v>1614</v>
      </c>
      <c r="Y27642" t="s">
        <v>517</v>
      </c>
      <c r="Z27642">
        <v>220022</v>
      </c>
    </row>
    <row r="27643" spans="1:26" x14ac:dyDescent="0.3">
      <c r="A27643" t="s">
        <v>399</v>
      </c>
      <c r="B27643" t="s">
        <v>146</v>
      </c>
      <c r="D27643">
        <v>0</v>
      </c>
      <c r="E27643" s="7">
        <v>36600</v>
      </c>
      <c r="F27643" s="5">
        <v>0.29305555555555557</v>
      </c>
      <c r="G27643">
        <v>1</v>
      </c>
      <c r="H27643" t="s">
        <v>290</v>
      </c>
      <c r="I27643" t="s">
        <v>47</v>
      </c>
      <c r="J27643" t="s">
        <v>26</v>
      </c>
      <c r="K27643" t="s">
        <v>26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 t="s">
        <v>112</v>
      </c>
      <c r="R27643" t="s">
        <v>117</v>
      </c>
      <c r="S27643" t="s">
        <v>516</v>
      </c>
      <c r="T27643" t="s">
        <v>25</v>
      </c>
      <c r="U27643" t="s">
        <v>27</v>
      </c>
      <c r="V27643" t="s">
        <v>2686</v>
      </c>
      <c r="W27643" t="s">
        <v>328</v>
      </c>
      <c r="X27643" t="s">
        <v>1614</v>
      </c>
      <c r="Y27643" t="s">
        <v>517</v>
      </c>
      <c r="Z27643">
        <v>224013</v>
      </c>
    </row>
    <row r="27644" spans="1:26" x14ac:dyDescent="0.3">
      <c r="A27644" t="s">
        <v>399</v>
      </c>
      <c r="B27644" t="s">
        <v>146</v>
      </c>
      <c r="D27644">
        <v>0</v>
      </c>
      <c r="E27644" s="7">
        <v>39289</v>
      </c>
      <c r="F27644" s="5">
        <v>0.5493055555555556</v>
      </c>
      <c r="G27644">
        <v>1</v>
      </c>
      <c r="H27644" t="s">
        <v>31</v>
      </c>
      <c r="I27644" t="s">
        <v>36</v>
      </c>
      <c r="J27644" t="s">
        <v>26</v>
      </c>
      <c r="K27644" t="s">
        <v>26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 t="s">
        <v>112</v>
      </c>
      <c r="R27644" t="s">
        <v>117</v>
      </c>
      <c r="S27644" t="s">
        <v>516</v>
      </c>
      <c r="T27644" t="s">
        <v>25</v>
      </c>
      <c r="U27644" t="s">
        <v>27</v>
      </c>
      <c r="V27644" t="s">
        <v>2686</v>
      </c>
      <c r="W27644" t="s">
        <v>328</v>
      </c>
      <c r="X27644" t="s">
        <v>1614</v>
      </c>
      <c r="Y27644" t="s">
        <v>517</v>
      </c>
      <c r="Z27644">
        <v>222068</v>
      </c>
    </row>
    <row r="27645" spans="1:26" x14ac:dyDescent="0.3">
      <c r="A27645" t="s">
        <v>399</v>
      </c>
      <c r="B27645" t="s">
        <v>146</v>
      </c>
      <c r="D27645">
        <v>0</v>
      </c>
      <c r="E27645" s="7">
        <v>37787</v>
      </c>
      <c r="F27645" s="5">
        <v>0.35486111111111113</v>
      </c>
      <c r="G27645">
        <v>1</v>
      </c>
      <c r="H27645" t="s">
        <v>31</v>
      </c>
      <c r="J27645" t="s">
        <v>26</v>
      </c>
      <c r="K27645" t="s">
        <v>26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 t="s">
        <v>112</v>
      </c>
      <c r="R27645" t="s">
        <v>117</v>
      </c>
      <c r="S27645" t="s">
        <v>516</v>
      </c>
      <c r="T27645" t="s">
        <v>25</v>
      </c>
      <c r="U27645" t="s">
        <v>27</v>
      </c>
      <c r="V27645" t="s">
        <v>2686</v>
      </c>
      <c r="W27645" t="s">
        <v>328</v>
      </c>
      <c r="X27645" t="s">
        <v>1614</v>
      </c>
      <c r="Y27645" t="s">
        <v>517</v>
      </c>
      <c r="Z27645">
        <v>223487</v>
      </c>
    </row>
    <row r="27646" spans="1:26" x14ac:dyDescent="0.3">
      <c r="A27646" t="s">
        <v>399</v>
      </c>
      <c r="B27646" t="s">
        <v>146</v>
      </c>
      <c r="D27646">
        <v>0</v>
      </c>
      <c r="E27646" s="7">
        <v>37821</v>
      </c>
      <c r="F27646" s="5">
        <v>0.3125</v>
      </c>
      <c r="G27646">
        <v>1</v>
      </c>
      <c r="H27646" t="s">
        <v>31</v>
      </c>
      <c r="J27646" t="s">
        <v>26</v>
      </c>
      <c r="K27646" t="s">
        <v>26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 t="s">
        <v>112</v>
      </c>
      <c r="R27646" t="s">
        <v>2682</v>
      </c>
      <c r="S27646" t="s">
        <v>199</v>
      </c>
      <c r="T27646" t="s">
        <v>25</v>
      </c>
      <c r="U27646" t="s">
        <v>27</v>
      </c>
      <c r="V27646" t="s">
        <v>201</v>
      </c>
      <c r="W27646" t="s">
        <v>328</v>
      </c>
      <c r="X27646" t="s">
        <v>1614</v>
      </c>
      <c r="Y27646" t="s">
        <v>200</v>
      </c>
      <c r="Z27646">
        <v>223251</v>
      </c>
    </row>
    <row r="27647" spans="1:26" x14ac:dyDescent="0.3">
      <c r="A27647" t="s">
        <v>399</v>
      </c>
      <c r="B27647" t="s">
        <v>146</v>
      </c>
      <c r="D27647">
        <v>0</v>
      </c>
      <c r="E27647" s="7">
        <v>40426</v>
      </c>
      <c r="F27647" s="5">
        <v>0.63194444444444442</v>
      </c>
      <c r="G27647">
        <v>1</v>
      </c>
      <c r="H27647" t="s">
        <v>31</v>
      </c>
      <c r="J27647" t="s">
        <v>26</v>
      </c>
      <c r="K27647" t="s">
        <v>26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 t="s">
        <v>112</v>
      </c>
      <c r="R27647" t="s">
        <v>2682</v>
      </c>
      <c r="S27647" t="s">
        <v>199</v>
      </c>
      <c r="T27647" t="s">
        <v>25</v>
      </c>
      <c r="U27647" t="s">
        <v>27</v>
      </c>
      <c r="V27647" t="s">
        <v>201</v>
      </c>
      <c r="W27647" t="s">
        <v>251</v>
      </c>
      <c r="X27647" t="s">
        <v>351</v>
      </c>
      <c r="Y27647" t="s">
        <v>200</v>
      </c>
      <c r="Z27647">
        <v>354011</v>
      </c>
    </row>
    <row r="27648" spans="1:26" x14ac:dyDescent="0.3">
      <c r="A27648" t="s">
        <v>399</v>
      </c>
      <c r="B27648" t="s">
        <v>146</v>
      </c>
      <c r="D27648">
        <v>0</v>
      </c>
      <c r="E27648" s="7">
        <v>38525</v>
      </c>
      <c r="F27648" s="5">
        <v>0.375</v>
      </c>
      <c r="G27648">
        <v>1</v>
      </c>
      <c r="H27648" t="s">
        <v>31</v>
      </c>
      <c r="J27648" t="s">
        <v>26</v>
      </c>
      <c r="K27648" t="s">
        <v>26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 t="s">
        <v>112</v>
      </c>
      <c r="R27648" t="s">
        <v>2682</v>
      </c>
      <c r="S27648" t="s">
        <v>199</v>
      </c>
      <c r="T27648" t="s">
        <v>25</v>
      </c>
      <c r="U27648" t="s">
        <v>27</v>
      </c>
      <c r="V27648" t="s">
        <v>201</v>
      </c>
      <c r="W27648" t="s">
        <v>251</v>
      </c>
      <c r="X27648" t="s">
        <v>351</v>
      </c>
      <c r="Y27648" t="s">
        <v>200</v>
      </c>
      <c r="Z27648">
        <v>323362</v>
      </c>
    </row>
    <row r="27649" spans="1:26" x14ac:dyDescent="0.3">
      <c r="A27649" t="s">
        <v>399</v>
      </c>
      <c r="B27649" t="s">
        <v>146</v>
      </c>
      <c r="D27649">
        <v>0</v>
      </c>
      <c r="E27649" s="7">
        <v>38634</v>
      </c>
      <c r="F27649" s="5">
        <v>0.58333333333333337</v>
      </c>
      <c r="G27649">
        <v>1</v>
      </c>
      <c r="H27649" t="s">
        <v>31</v>
      </c>
      <c r="J27649" t="s">
        <v>26</v>
      </c>
      <c r="K27649" t="s">
        <v>26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 t="s">
        <v>112</v>
      </c>
      <c r="R27649" t="s">
        <v>2682</v>
      </c>
      <c r="S27649" t="s">
        <v>199</v>
      </c>
      <c r="T27649" t="s">
        <v>25</v>
      </c>
      <c r="U27649" t="s">
        <v>27</v>
      </c>
      <c r="V27649" t="s">
        <v>201</v>
      </c>
      <c r="W27649" t="s">
        <v>251</v>
      </c>
      <c r="X27649" t="s">
        <v>351</v>
      </c>
      <c r="Y27649" t="s">
        <v>200</v>
      </c>
      <c r="Z27649">
        <v>353282</v>
      </c>
    </row>
    <row r="27650" spans="1:26" x14ac:dyDescent="0.3">
      <c r="A27650" t="s">
        <v>1880</v>
      </c>
      <c r="B27650" t="s">
        <v>653</v>
      </c>
      <c r="D27650">
        <v>0</v>
      </c>
      <c r="E27650" s="7">
        <v>40375</v>
      </c>
      <c r="F27650" s="5">
        <v>0.33333333333333331</v>
      </c>
      <c r="G27650">
        <v>1</v>
      </c>
      <c r="H27650" t="s">
        <v>31</v>
      </c>
      <c r="I27650" t="s">
        <v>56</v>
      </c>
      <c r="J27650" t="s">
        <v>26</v>
      </c>
      <c r="K27650" t="s">
        <v>26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 t="s">
        <v>112</v>
      </c>
      <c r="R27650" t="s">
        <v>2682</v>
      </c>
      <c r="S27650" t="s">
        <v>199</v>
      </c>
      <c r="T27650" t="s">
        <v>25</v>
      </c>
      <c r="U27650" t="s">
        <v>27</v>
      </c>
      <c r="V27650" t="s">
        <v>201</v>
      </c>
      <c r="W27650" t="s">
        <v>251</v>
      </c>
      <c r="X27650" t="s">
        <v>351</v>
      </c>
      <c r="Y27650" t="s">
        <v>200</v>
      </c>
      <c r="Z27650">
        <v>247435</v>
      </c>
    </row>
    <row r="27651" spans="1:26" x14ac:dyDescent="0.3">
      <c r="A27651" t="s">
        <v>283</v>
      </c>
      <c r="B27651" t="s">
        <v>120</v>
      </c>
      <c r="D27651">
        <v>0</v>
      </c>
      <c r="E27651" s="7">
        <v>40102</v>
      </c>
      <c r="F27651" s="5">
        <v>0.625</v>
      </c>
      <c r="G27651">
        <v>1</v>
      </c>
      <c r="H27651" t="s">
        <v>31</v>
      </c>
      <c r="I27651" t="s">
        <v>1885</v>
      </c>
      <c r="J27651" t="s">
        <v>26</v>
      </c>
      <c r="K27651" t="s">
        <v>26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 t="s">
        <v>112</v>
      </c>
      <c r="R27651" t="s">
        <v>2682</v>
      </c>
      <c r="S27651" t="s">
        <v>199</v>
      </c>
      <c r="T27651" t="s">
        <v>25</v>
      </c>
      <c r="U27651" t="s">
        <v>27</v>
      </c>
      <c r="V27651" t="s">
        <v>201</v>
      </c>
      <c r="W27651" t="s">
        <v>251</v>
      </c>
      <c r="X27651" t="s">
        <v>351</v>
      </c>
      <c r="Y27651" t="s">
        <v>200</v>
      </c>
      <c r="Z27651">
        <v>300123</v>
      </c>
    </row>
    <row r="27652" spans="1:26" x14ac:dyDescent="0.3">
      <c r="A27652" t="s">
        <v>283</v>
      </c>
      <c r="B27652" t="s">
        <v>120</v>
      </c>
      <c r="D27652">
        <v>0</v>
      </c>
      <c r="E27652" s="7">
        <v>39815</v>
      </c>
      <c r="F27652" s="5">
        <v>0.77569444444444446</v>
      </c>
      <c r="G27652">
        <v>1</v>
      </c>
      <c r="H27652" t="s">
        <v>69</v>
      </c>
      <c r="I27652" t="s">
        <v>1885</v>
      </c>
      <c r="J27652" t="s">
        <v>26</v>
      </c>
      <c r="K27652" t="s">
        <v>26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 t="s">
        <v>112</v>
      </c>
      <c r="R27652" t="s">
        <v>2682</v>
      </c>
      <c r="S27652" t="s">
        <v>199</v>
      </c>
      <c r="T27652" t="s">
        <v>25</v>
      </c>
      <c r="U27652" t="s">
        <v>27</v>
      </c>
      <c r="V27652" t="s">
        <v>201</v>
      </c>
      <c r="W27652" t="s">
        <v>251</v>
      </c>
      <c r="X27652" t="s">
        <v>351</v>
      </c>
      <c r="Y27652" t="s">
        <v>200</v>
      </c>
      <c r="Z27652">
        <v>311380</v>
      </c>
    </row>
    <row r="27653" spans="1:26" x14ac:dyDescent="0.3">
      <c r="A27653" t="s">
        <v>283</v>
      </c>
      <c r="B27653" t="s">
        <v>120</v>
      </c>
      <c r="D27653">
        <v>0</v>
      </c>
      <c r="E27653" s="7">
        <v>39888</v>
      </c>
      <c r="F27653" s="5">
        <v>0.73958333333333337</v>
      </c>
      <c r="G27653">
        <v>1</v>
      </c>
      <c r="H27653" t="s">
        <v>69</v>
      </c>
      <c r="I27653" t="s">
        <v>56</v>
      </c>
      <c r="J27653" t="s">
        <v>26</v>
      </c>
      <c r="K27653" t="s">
        <v>26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 t="s">
        <v>112</v>
      </c>
      <c r="R27653" t="s">
        <v>2682</v>
      </c>
      <c r="S27653" t="s">
        <v>199</v>
      </c>
      <c r="T27653" t="s">
        <v>25</v>
      </c>
      <c r="U27653" t="s">
        <v>27</v>
      </c>
      <c r="V27653" t="s">
        <v>201</v>
      </c>
      <c r="W27653" t="s">
        <v>251</v>
      </c>
      <c r="X27653" t="s">
        <v>351</v>
      </c>
      <c r="Y27653" t="s">
        <v>200</v>
      </c>
      <c r="Z27653">
        <v>318614</v>
      </c>
    </row>
    <row r="27654" spans="1:26" x14ac:dyDescent="0.3">
      <c r="A27654" t="s">
        <v>894</v>
      </c>
      <c r="B27654" t="s">
        <v>458</v>
      </c>
      <c r="D27654">
        <v>0</v>
      </c>
      <c r="E27654" s="7">
        <v>39183</v>
      </c>
      <c r="F27654" s="5">
        <v>0.22916666666666666</v>
      </c>
      <c r="G27654">
        <v>1</v>
      </c>
      <c r="H27654" t="s">
        <v>290</v>
      </c>
      <c r="I27654" t="s">
        <v>30</v>
      </c>
      <c r="J27654" t="s">
        <v>26</v>
      </c>
      <c r="K27654" t="s">
        <v>26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 t="s">
        <v>112</v>
      </c>
      <c r="R27654" t="s">
        <v>2685</v>
      </c>
      <c r="S27654" t="s">
        <v>1420</v>
      </c>
      <c r="T27654" t="s">
        <v>25</v>
      </c>
      <c r="U27654" t="s">
        <v>27</v>
      </c>
      <c r="V27654" t="s">
        <v>201</v>
      </c>
      <c r="W27654" t="s">
        <v>251</v>
      </c>
      <c r="X27654" t="s">
        <v>351</v>
      </c>
      <c r="Y27654" t="s">
        <v>1421</v>
      </c>
      <c r="Z27654">
        <v>360400</v>
      </c>
    </row>
    <row r="27655" spans="1:26" x14ac:dyDescent="0.3">
      <c r="A27655" t="s">
        <v>894</v>
      </c>
      <c r="B27655" t="s">
        <v>458</v>
      </c>
      <c r="D27655">
        <v>0</v>
      </c>
      <c r="E27655" s="7">
        <v>40368</v>
      </c>
      <c r="F27655" s="5">
        <v>0.61111111111111105</v>
      </c>
      <c r="G27655">
        <v>1</v>
      </c>
      <c r="H27655" t="s">
        <v>31</v>
      </c>
      <c r="I27655" t="s">
        <v>47</v>
      </c>
      <c r="J27655" t="s">
        <v>26</v>
      </c>
      <c r="K27655" t="s">
        <v>26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 t="s">
        <v>112</v>
      </c>
      <c r="R27655" t="s">
        <v>2682</v>
      </c>
      <c r="S27655" t="s">
        <v>199</v>
      </c>
      <c r="T27655" t="s">
        <v>25</v>
      </c>
      <c r="U27655" t="s">
        <v>27</v>
      </c>
      <c r="V27655" t="s">
        <v>201</v>
      </c>
      <c r="W27655" t="s">
        <v>328</v>
      </c>
      <c r="X27655" t="s">
        <v>887</v>
      </c>
      <c r="Y27655" t="s">
        <v>200</v>
      </c>
      <c r="Z27655">
        <v>318712</v>
      </c>
    </row>
    <row r="27656" spans="1:26" x14ac:dyDescent="0.3">
      <c r="A27656" t="s">
        <v>894</v>
      </c>
      <c r="B27656" t="s">
        <v>458</v>
      </c>
      <c r="D27656">
        <v>0</v>
      </c>
      <c r="E27656" s="7">
        <v>41060</v>
      </c>
      <c r="F27656" s="5">
        <v>0.28125</v>
      </c>
      <c r="G27656">
        <v>1</v>
      </c>
      <c r="H27656" t="s">
        <v>31</v>
      </c>
      <c r="I27656" t="s">
        <v>56</v>
      </c>
      <c r="J27656" t="s">
        <v>26</v>
      </c>
      <c r="K27656" t="s">
        <v>26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 t="s">
        <v>112</v>
      </c>
      <c r="R27656" t="s">
        <v>2691</v>
      </c>
      <c r="S27656" t="s">
        <v>1284</v>
      </c>
      <c r="T27656" t="s">
        <v>25</v>
      </c>
      <c r="U27656" t="s">
        <v>27</v>
      </c>
      <c r="V27656" t="s">
        <v>2690</v>
      </c>
      <c r="W27656" t="s">
        <v>271</v>
      </c>
      <c r="X27656" t="s">
        <v>1755</v>
      </c>
      <c r="Y27656" s="3">
        <v>1E+71</v>
      </c>
      <c r="Z27656">
        <v>337972</v>
      </c>
    </row>
    <row r="27657" spans="1:26" x14ac:dyDescent="0.3">
      <c r="A27657" t="s">
        <v>894</v>
      </c>
      <c r="B27657" t="s">
        <v>458</v>
      </c>
      <c r="D27657">
        <v>0</v>
      </c>
      <c r="E27657" s="7">
        <v>38622</v>
      </c>
      <c r="F27657" s="5">
        <v>0.59375</v>
      </c>
      <c r="G27657">
        <v>1</v>
      </c>
      <c r="H27657" t="s">
        <v>31</v>
      </c>
      <c r="I27657" t="s">
        <v>702</v>
      </c>
      <c r="J27657" t="s">
        <v>26</v>
      </c>
      <c r="K27657" t="s">
        <v>26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 t="s">
        <v>112</v>
      </c>
      <c r="R27657" t="s">
        <v>2682</v>
      </c>
      <c r="S27657" t="s">
        <v>199</v>
      </c>
      <c r="T27657" t="s">
        <v>25</v>
      </c>
      <c r="U27657" t="s">
        <v>27</v>
      </c>
      <c r="V27657" t="s">
        <v>201</v>
      </c>
      <c r="W27657" t="s">
        <v>99</v>
      </c>
      <c r="X27657" t="s">
        <v>365</v>
      </c>
      <c r="Y27657" t="s">
        <v>200</v>
      </c>
      <c r="Z27657">
        <v>324084</v>
      </c>
    </row>
    <row r="27658" spans="1:26" x14ac:dyDescent="0.3">
      <c r="A27658" t="s">
        <v>894</v>
      </c>
      <c r="B27658" t="s">
        <v>458</v>
      </c>
      <c r="D27658">
        <v>0</v>
      </c>
      <c r="E27658" s="7">
        <v>40323</v>
      </c>
      <c r="F27658" s="5">
        <v>0.4861111111111111</v>
      </c>
      <c r="G27658">
        <v>1</v>
      </c>
      <c r="H27658" t="s">
        <v>31</v>
      </c>
      <c r="J27658" t="s">
        <v>26</v>
      </c>
      <c r="K27658" t="s">
        <v>26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 t="s">
        <v>112</v>
      </c>
      <c r="R27658" t="s">
        <v>117</v>
      </c>
      <c r="S27658" t="s">
        <v>516</v>
      </c>
      <c r="T27658" t="s">
        <v>25</v>
      </c>
      <c r="U27658" t="s">
        <v>27</v>
      </c>
      <c r="V27658" t="s">
        <v>2686</v>
      </c>
      <c r="W27658" t="s">
        <v>99</v>
      </c>
      <c r="X27658" t="s">
        <v>365</v>
      </c>
      <c r="Y27658" t="s">
        <v>517</v>
      </c>
      <c r="Z27658">
        <v>251733</v>
      </c>
    </row>
    <row r="27659" spans="1:26" x14ac:dyDescent="0.3">
      <c r="A27659" t="s">
        <v>894</v>
      </c>
      <c r="B27659" t="s">
        <v>458</v>
      </c>
      <c r="D27659">
        <v>0</v>
      </c>
      <c r="E27659" s="7">
        <v>38511</v>
      </c>
      <c r="F27659" s="5">
        <v>0.44791666666666669</v>
      </c>
      <c r="G27659">
        <v>1</v>
      </c>
      <c r="H27659" t="s">
        <v>31</v>
      </c>
      <c r="I27659" t="s">
        <v>56</v>
      </c>
      <c r="J27659" t="s">
        <v>26</v>
      </c>
      <c r="K27659" t="s">
        <v>26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 t="s">
        <v>112</v>
      </c>
      <c r="R27659" t="s">
        <v>2050</v>
      </c>
      <c r="S27659" t="s">
        <v>2050</v>
      </c>
      <c r="T27659" t="s">
        <v>25</v>
      </c>
      <c r="U27659" t="s">
        <v>27</v>
      </c>
      <c r="V27659" t="s">
        <v>201</v>
      </c>
      <c r="W27659" t="s">
        <v>103</v>
      </c>
      <c r="X27659" t="s">
        <v>477</v>
      </c>
      <c r="Y27659" t="s">
        <v>2051</v>
      </c>
      <c r="Z27659">
        <v>313525</v>
      </c>
    </row>
    <row r="27660" spans="1:26" x14ac:dyDescent="0.3">
      <c r="A27660" t="s">
        <v>894</v>
      </c>
      <c r="B27660" t="s">
        <v>458</v>
      </c>
      <c r="D27660">
        <v>0</v>
      </c>
      <c r="E27660" s="7">
        <v>37501</v>
      </c>
      <c r="F27660" s="5">
        <v>0.23958333333333334</v>
      </c>
      <c r="G27660">
        <v>1</v>
      </c>
      <c r="I27660" t="s">
        <v>36</v>
      </c>
      <c r="J27660" t="s">
        <v>26</v>
      </c>
      <c r="K27660" t="s">
        <v>26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 t="s">
        <v>112</v>
      </c>
      <c r="R27660" t="s">
        <v>2682</v>
      </c>
      <c r="S27660" t="s">
        <v>199</v>
      </c>
      <c r="T27660" t="s">
        <v>25</v>
      </c>
      <c r="U27660" t="s">
        <v>27</v>
      </c>
      <c r="V27660" t="s">
        <v>201</v>
      </c>
      <c r="W27660" t="s">
        <v>60</v>
      </c>
      <c r="X27660" t="s">
        <v>2434</v>
      </c>
      <c r="Y27660" t="s">
        <v>200</v>
      </c>
      <c r="Z27660">
        <v>330135</v>
      </c>
    </row>
    <row r="27661" spans="1:26" x14ac:dyDescent="0.3">
      <c r="A27661" t="s">
        <v>894</v>
      </c>
      <c r="B27661" t="s">
        <v>458</v>
      </c>
      <c r="D27661">
        <v>0</v>
      </c>
      <c r="E27661" s="7">
        <v>37605</v>
      </c>
      <c r="F27661" s="5">
        <v>0.33333333333333331</v>
      </c>
      <c r="G27661">
        <v>1</v>
      </c>
      <c r="I27661" t="s">
        <v>165</v>
      </c>
      <c r="J27661" t="s">
        <v>26</v>
      </c>
      <c r="K27661" t="s">
        <v>26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 t="s">
        <v>112</v>
      </c>
      <c r="R27661" t="s">
        <v>2682</v>
      </c>
      <c r="S27661" t="s">
        <v>199</v>
      </c>
      <c r="T27661" t="s">
        <v>25</v>
      </c>
      <c r="U27661" t="s">
        <v>27</v>
      </c>
      <c r="V27661" t="s">
        <v>201</v>
      </c>
      <c r="W27661" t="s">
        <v>316</v>
      </c>
      <c r="X27661" t="s">
        <v>1092</v>
      </c>
      <c r="Y27661" t="s">
        <v>200</v>
      </c>
      <c r="Z27661">
        <v>265193</v>
      </c>
    </row>
    <row r="27662" spans="1:26" x14ac:dyDescent="0.3">
      <c r="A27662" t="s">
        <v>644</v>
      </c>
      <c r="B27662" t="s">
        <v>131</v>
      </c>
      <c r="D27662">
        <v>0</v>
      </c>
      <c r="E27662" s="7">
        <v>39725</v>
      </c>
      <c r="F27662" s="5">
        <v>0.37361111111111112</v>
      </c>
      <c r="G27662">
        <v>1</v>
      </c>
      <c r="H27662" t="s">
        <v>31</v>
      </c>
      <c r="I27662" t="s">
        <v>56</v>
      </c>
      <c r="J27662" t="s">
        <v>26</v>
      </c>
      <c r="K27662" t="s">
        <v>26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 t="s">
        <v>112</v>
      </c>
      <c r="R27662" t="s">
        <v>2050</v>
      </c>
      <c r="S27662" t="s">
        <v>1239</v>
      </c>
      <c r="T27662" t="s">
        <v>25</v>
      </c>
      <c r="U27662" t="s">
        <v>27</v>
      </c>
      <c r="V27662" t="s">
        <v>201</v>
      </c>
      <c r="W27662" t="s">
        <v>753</v>
      </c>
      <c r="X27662" t="s">
        <v>2108</v>
      </c>
      <c r="Y27662" t="s">
        <v>1240</v>
      </c>
      <c r="Z27662">
        <v>17040</v>
      </c>
    </row>
    <row r="27663" spans="1:26" x14ac:dyDescent="0.3">
      <c r="A27663" t="s">
        <v>644</v>
      </c>
      <c r="B27663" t="s">
        <v>131</v>
      </c>
      <c r="D27663">
        <v>0</v>
      </c>
      <c r="E27663" s="7">
        <v>39673</v>
      </c>
      <c r="F27663" s="5">
        <v>0.58333333333333337</v>
      </c>
      <c r="G27663">
        <v>1</v>
      </c>
      <c r="H27663" t="s">
        <v>31</v>
      </c>
      <c r="I27663" t="s">
        <v>1885</v>
      </c>
      <c r="J27663" t="s">
        <v>26</v>
      </c>
      <c r="K27663" t="s">
        <v>26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 t="s">
        <v>112</v>
      </c>
      <c r="R27663" t="s">
        <v>2689</v>
      </c>
      <c r="S27663" t="s">
        <v>1144</v>
      </c>
      <c r="T27663" t="s">
        <v>25</v>
      </c>
      <c r="U27663" t="s">
        <v>27</v>
      </c>
      <c r="V27663" t="s">
        <v>2689</v>
      </c>
      <c r="W27663" t="s">
        <v>753</v>
      </c>
      <c r="X27663" t="s">
        <v>2108</v>
      </c>
      <c r="Y27663" t="s">
        <v>1145</v>
      </c>
      <c r="Z27663">
        <v>17033</v>
      </c>
    </row>
    <row r="27664" spans="1:26" x14ac:dyDescent="0.3">
      <c r="A27664" t="s">
        <v>230</v>
      </c>
      <c r="B27664" t="s">
        <v>231</v>
      </c>
      <c r="D27664">
        <v>0</v>
      </c>
      <c r="E27664" s="7">
        <v>41855</v>
      </c>
      <c r="F27664" s="5">
        <v>0.27083333333333331</v>
      </c>
      <c r="G27664">
        <v>1</v>
      </c>
      <c r="H27664" t="s">
        <v>31</v>
      </c>
      <c r="I27664" t="s">
        <v>2165</v>
      </c>
      <c r="J27664" t="s">
        <v>26</v>
      </c>
      <c r="K27664" t="s">
        <v>26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 t="s">
        <v>112</v>
      </c>
      <c r="R27664" t="s">
        <v>2682</v>
      </c>
      <c r="S27664" t="s">
        <v>199</v>
      </c>
      <c r="T27664" t="s">
        <v>25</v>
      </c>
      <c r="U27664" t="s">
        <v>27</v>
      </c>
      <c r="V27664" t="s">
        <v>201</v>
      </c>
      <c r="W27664" t="s">
        <v>132</v>
      </c>
      <c r="X27664" t="s">
        <v>679</v>
      </c>
      <c r="Y27664" t="s">
        <v>200</v>
      </c>
      <c r="Z27664">
        <v>302831</v>
      </c>
    </row>
    <row r="27665" spans="1:26" x14ac:dyDescent="0.3">
      <c r="A27665" t="s">
        <v>207</v>
      </c>
      <c r="B27665" t="s">
        <v>54</v>
      </c>
      <c r="D27665">
        <v>0</v>
      </c>
      <c r="E27665" s="7">
        <v>37086</v>
      </c>
      <c r="F27665" s="5">
        <v>0.35416666666666669</v>
      </c>
      <c r="G27665">
        <v>1</v>
      </c>
      <c r="H27665" t="s">
        <v>31</v>
      </c>
      <c r="I27665" t="s">
        <v>47</v>
      </c>
      <c r="J27665" t="s">
        <v>26</v>
      </c>
      <c r="K27665" t="s">
        <v>26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 t="s">
        <v>112</v>
      </c>
      <c r="R27665" t="s">
        <v>2682</v>
      </c>
      <c r="S27665" t="s">
        <v>1379</v>
      </c>
      <c r="T27665" t="s">
        <v>25</v>
      </c>
      <c r="U27665" t="s">
        <v>27</v>
      </c>
      <c r="V27665" t="s">
        <v>201</v>
      </c>
      <c r="W27665" t="s">
        <v>164</v>
      </c>
      <c r="X27665" t="s">
        <v>1368</v>
      </c>
      <c r="Y27665" t="s">
        <v>1380</v>
      </c>
      <c r="Z27665">
        <v>207933</v>
      </c>
    </row>
    <row r="27666" spans="1:26" x14ac:dyDescent="0.3">
      <c r="A27666" t="s">
        <v>207</v>
      </c>
      <c r="B27666" t="s">
        <v>54</v>
      </c>
      <c r="D27666">
        <v>0</v>
      </c>
      <c r="E27666" s="7">
        <v>41487</v>
      </c>
      <c r="F27666" s="5">
        <v>0.3263888888888889</v>
      </c>
      <c r="G27666">
        <v>1</v>
      </c>
      <c r="H27666" t="s">
        <v>31</v>
      </c>
      <c r="I27666" t="s">
        <v>36</v>
      </c>
      <c r="J27666" t="s">
        <v>26</v>
      </c>
      <c r="K27666" t="s">
        <v>26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 t="s">
        <v>112</v>
      </c>
      <c r="R27666" t="s">
        <v>2682</v>
      </c>
      <c r="S27666" t="s">
        <v>1125</v>
      </c>
      <c r="T27666" t="s">
        <v>25</v>
      </c>
      <c r="U27666" t="s">
        <v>27</v>
      </c>
      <c r="V27666" t="s">
        <v>201</v>
      </c>
      <c r="W27666" t="s">
        <v>236</v>
      </c>
      <c r="X27666" t="s">
        <v>483</v>
      </c>
      <c r="Y27666" t="s">
        <v>1126</v>
      </c>
      <c r="Z27666">
        <v>302602</v>
      </c>
    </row>
    <row r="27667" spans="1:26" x14ac:dyDescent="0.3">
      <c r="A27667" t="s">
        <v>267</v>
      </c>
      <c r="B27667" t="s">
        <v>82</v>
      </c>
      <c r="D27667">
        <v>0</v>
      </c>
      <c r="E27667" s="7">
        <v>37966</v>
      </c>
      <c r="F27667" s="5">
        <v>0.3125</v>
      </c>
      <c r="G27667">
        <v>1</v>
      </c>
      <c r="H27667" t="s">
        <v>290</v>
      </c>
      <c r="J27667" t="s">
        <v>26</v>
      </c>
      <c r="K27667" t="s">
        <v>26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 t="s">
        <v>112</v>
      </c>
      <c r="R27667" t="s">
        <v>2682</v>
      </c>
      <c r="S27667" t="s">
        <v>1125</v>
      </c>
      <c r="T27667" t="s">
        <v>25</v>
      </c>
      <c r="U27667" t="s">
        <v>27</v>
      </c>
      <c r="V27667" t="s">
        <v>201</v>
      </c>
      <c r="W27667" t="s">
        <v>236</v>
      </c>
      <c r="X27667" t="s">
        <v>483</v>
      </c>
      <c r="Y27667" t="s">
        <v>1126</v>
      </c>
      <c r="Z27667">
        <v>358307</v>
      </c>
    </row>
    <row r="27668" spans="1:26" x14ac:dyDescent="0.3">
      <c r="A27668" t="s">
        <v>267</v>
      </c>
      <c r="B27668" t="s">
        <v>82</v>
      </c>
      <c r="D27668">
        <v>0</v>
      </c>
      <c r="E27668" s="7">
        <v>40667</v>
      </c>
      <c r="F27668" s="5">
        <v>0.73263888888888884</v>
      </c>
      <c r="G27668">
        <v>1</v>
      </c>
      <c r="H27668" t="s">
        <v>31</v>
      </c>
      <c r="I27668" t="s">
        <v>47</v>
      </c>
      <c r="J27668" t="s">
        <v>26</v>
      </c>
      <c r="K27668" t="s">
        <v>26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 t="s">
        <v>112</v>
      </c>
      <c r="R27668" t="s">
        <v>2050</v>
      </c>
      <c r="S27668" t="s">
        <v>1239</v>
      </c>
      <c r="T27668" t="s">
        <v>25</v>
      </c>
      <c r="U27668" t="s">
        <v>27</v>
      </c>
      <c r="V27668" t="s">
        <v>201</v>
      </c>
      <c r="W27668" t="s">
        <v>236</v>
      </c>
      <c r="X27668" t="s">
        <v>483</v>
      </c>
      <c r="Y27668" t="s">
        <v>1240</v>
      </c>
      <c r="Z27668">
        <v>249426</v>
      </c>
    </row>
    <row r="27669" spans="1:26" x14ac:dyDescent="0.3">
      <c r="A27669" t="s">
        <v>267</v>
      </c>
      <c r="B27669" t="s">
        <v>82</v>
      </c>
      <c r="D27669">
        <v>0</v>
      </c>
      <c r="E27669" s="7">
        <v>39643</v>
      </c>
      <c r="F27669" s="5">
        <v>0.40625</v>
      </c>
      <c r="G27669">
        <v>1</v>
      </c>
      <c r="H27669" t="s">
        <v>31</v>
      </c>
      <c r="I27669" t="s">
        <v>47</v>
      </c>
      <c r="J27669" t="s">
        <v>26</v>
      </c>
      <c r="K27669" t="s">
        <v>26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 t="s">
        <v>112</v>
      </c>
      <c r="R27669" t="s">
        <v>2050</v>
      </c>
      <c r="S27669" t="s">
        <v>1239</v>
      </c>
      <c r="T27669" t="s">
        <v>25</v>
      </c>
      <c r="U27669" t="s">
        <v>27</v>
      </c>
      <c r="V27669" t="s">
        <v>201</v>
      </c>
      <c r="W27669" t="s">
        <v>236</v>
      </c>
      <c r="X27669" t="s">
        <v>483</v>
      </c>
      <c r="Y27669" t="s">
        <v>1240</v>
      </c>
      <c r="Z27669">
        <v>308364</v>
      </c>
    </row>
    <row r="27670" spans="1:26" x14ac:dyDescent="0.3">
      <c r="A27670" t="s">
        <v>267</v>
      </c>
      <c r="B27670" t="s">
        <v>82</v>
      </c>
      <c r="D27670">
        <v>0</v>
      </c>
      <c r="E27670" s="7">
        <v>41861</v>
      </c>
      <c r="F27670" s="5">
        <v>0.45277777777777778</v>
      </c>
      <c r="G27670">
        <v>1</v>
      </c>
      <c r="H27670" t="s">
        <v>31</v>
      </c>
      <c r="I27670" t="s">
        <v>56</v>
      </c>
      <c r="J27670" t="s">
        <v>26</v>
      </c>
      <c r="K27670" t="s">
        <v>26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 t="s">
        <v>112</v>
      </c>
      <c r="R27670" t="s">
        <v>2050</v>
      </c>
      <c r="S27670" t="s">
        <v>1239</v>
      </c>
      <c r="T27670" t="s">
        <v>25</v>
      </c>
      <c r="U27670" t="s">
        <v>27</v>
      </c>
      <c r="V27670" t="s">
        <v>201</v>
      </c>
      <c r="W27670" t="s">
        <v>236</v>
      </c>
      <c r="X27670" t="s">
        <v>483</v>
      </c>
      <c r="Y27670" t="s">
        <v>1240</v>
      </c>
      <c r="Z27670">
        <v>332091</v>
      </c>
    </row>
    <row r="27671" spans="1:26" x14ac:dyDescent="0.3">
      <c r="A27671" t="s">
        <v>267</v>
      </c>
      <c r="B27671" t="s">
        <v>82</v>
      </c>
      <c r="D27671">
        <v>0</v>
      </c>
      <c r="E27671" s="7">
        <v>37107</v>
      </c>
      <c r="F27671" s="5">
        <v>0.43055555555555558</v>
      </c>
      <c r="G27671">
        <v>1</v>
      </c>
      <c r="H27671" t="s">
        <v>31</v>
      </c>
      <c r="I27671" t="s">
        <v>47</v>
      </c>
      <c r="J27671" t="s">
        <v>26</v>
      </c>
      <c r="K27671" t="s">
        <v>26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 t="s">
        <v>112</v>
      </c>
      <c r="R27671" t="s">
        <v>2689</v>
      </c>
      <c r="S27671" t="s">
        <v>1200</v>
      </c>
      <c r="T27671" t="s">
        <v>25</v>
      </c>
      <c r="U27671" t="s">
        <v>27</v>
      </c>
      <c r="V27671" t="s">
        <v>2689</v>
      </c>
      <c r="W27671" t="s">
        <v>370</v>
      </c>
      <c r="X27671" t="s">
        <v>367</v>
      </c>
      <c r="Y27671" t="s">
        <v>1201</v>
      </c>
      <c r="Z27671">
        <v>349031</v>
      </c>
    </row>
    <row r="27672" spans="1:26" x14ac:dyDescent="0.3">
      <c r="A27672" t="s">
        <v>267</v>
      </c>
      <c r="B27672" t="s">
        <v>82</v>
      </c>
      <c r="D27672">
        <v>0</v>
      </c>
      <c r="E27672" s="7">
        <v>37365</v>
      </c>
      <c r="F27672" s="5">
        <v>0.45833333333333331</v>
      </c>
      <c r="G27672">
        <v>1</v>
      </c>
      <c r="H27672" t="s">
        <v>31</v>
      </c>
      <c r="I27672" t="s">
        <v>47</v>
      </c>
      <c r="J27672" t="s">
        <v>26</v>
      </c>
      <c r="K27672" t="s">
        <v>26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 t="s">
        <v>112</v>
      </c>
      <c r="R27672" t="s">
        <v>2682</v>
      </c>
      <c r="S27672" t="s">
        <v>1125</v>
      </c>
      <c r="T27672" t="s">
        <v>25</v>
      </c>
      <c r="U27672" t="s">
        <v>27</v>
      </c>
      <c r="V27672" t="s">
        <v>201</v>
      </c>
      <c r="W27672" t="s">
        <v>55</v>
      </c>
      <c r="X27672" t="s">
        <v>432</v>
      </c>
      <c r="Y27672" t="s">
        <v>1126</v>
      </c>
      <c r="Z27672">
        <v>300135</v>
      </c>
    </row>
    <row r="27673" spans="1:26" x14ac:dyDescent="0.3">
      <c r="A27673" t="s">
        <v>267</v>
      </c>
      <c r="B27673" t="s">
        <v>82</v>
      </c>
      <c r="D27673">
        <v>0</v>
      </c>
      <c r="E27673" s="7">
        <v>37424</v>
      </c>
      <c r="F27673" s="5">
        <v>0.5625</v>
      </c>
      <c r="G27673">
        <v>1</v>
      </c>
      <c r="H27673" t="s">
        <v>31</v>
      </c>
      <c r="I27673" t="s">
        <v>56</v>
      </c>
      <c r="J27673" t="s">
        <v>26</v>
      </c>
      <c r="K27673" t="s">
        <v>26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 t="s">
        <v>112</v>
      </c>
      <c r="R27673" t="s">
        <v>2050</v>
      </c>
      <c r="S27673" t="s">
        <v>1239</v>
      </c>
      <c r="T27673" t="s">
        <v>25</v>
      </c>
      <c r="U27673" t="s">
        <v>27</v>
      </c>
      <c r="V27673" t="s">
        <v>201</v>
      </c>
      <c r="W27673" t="s">
        <v>55</v>
      </c>
      <c r="X27673" t="s">
        <v>432</v>
      </c>
      <c r="Y27673" t="s">
        <v>1240</v>
      </c>
      <c r="Z27673">
        <v>256577</v>
      </c>
    </row>
    <row r="27674" spans="1:26" x14ac:dyDescent="0.3">
      <c r="A27674" t="s">
        <v>81</v>
      </c>
      <c r="B27674" t="s">
        <v>42</v>
      </c>
      <c r="D27674">
        <v>0</v>
      </c>
      <c r="E27674" s="7">
        <v>40037</v>
      </c>
      <c r="F27674" s="5">
        <v>0.4375</v>
      </c>
      <c r="G27674">
        <v>1</v>
      </c>
      <c r="H27674" t="s">
        <v>69</v>
      </c>
      <c r="I27674" t="s">
        <v>56</v>
      </c>
      <c r="J27674" t="s">
        <v>26</v>
      </c>
      <c r="K27674" t="s">
        <v>26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 t="s">
        <v>112</v>
      </c>
      <c r="R27674" t="s">
        <v>2682</v>
      </c>
      <c r="S27674" t="s">
        <v>1125</v>
      </c>
      <c r="T27674" t="s">
        <v>25</v>
      </c>
      <c r="U27674" t="s">
        <v>27</v>
      </c>
      <c r="V27674" t="s">
        <v>201</v>
      </c>
      <c r="W27674" t="s">
        <v>147</v>
      </c>
      <c r="X27674" t="s">
        <v>398</v>
      </c>
      <c r="Y27674" t="s">
        <v>1126</v>
      </c>
      <c r="Z27674">
        <v>200735</v>
      </c>
    </row>
    <row r="27675" spans="1:26" x14ac:dyDescent="0.3">
      <c r="A27675" t="s">
        <v>81</v>
      </c>
      <c r="B27675" t="s">
        <v>42</v>
      </c>
      <c r="D27675">
        <v>0</v>
      </c>
      <c r="E27675" s="7">
        <v>39736</v>
      </c>
      <c r="F27675" s="5">
        <v>0.92708333333333337</v>
      </c>
      <c r="G27675">
        <v>1</v>
      </c>
      <c r="H27675" t="s">
        <v>69</v>
      </c>
      <c r="I27675" t="s">
        <v>56</v>
      </c>
      <c r="J27675" t="s">
        <v>26</v>
      </c>
      <c r="K27675" t="s">
        <v>26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 t="s">
        <v>112</v>
      </c>
      <c r="R27675" t="s">
        <v>117</v>
      </c>
      <c r="S27675" t="s">
        <v>516</v>
      </c>
      <c r="T27675" t="s">
        <v>25</v>
      </c>
      <c r="U27675" t="s">
        <v>64</v>
      </c>
      <c r="V27675" t="s">
        <v>2686</v>
      </c>
      <c r="W27675" t="s">
        <v>142</v>
      </c>
      <c r="X27675" t="s">
        <v>1090</v>
      </c>
      <c r="Y27675" t="s">
        <v>517</v>
      </c>
      <c r="Z27675">
        <v>253612</v>
      </c>
    </row>
    <row r="27676" spans="1:26" x14ac:dyDescent="0.3">
      <c r="A27676" t="s">
        <v>380</v>
      </c>
      <c r="B27676" t="s">
        <v>28</v>
      </c>
      <c r="D27676">
        <v>0</v>
      </c>
      <c r="E27676" s="7">
        <v>38062</v>
      </c>
      <c r="F27676" s="5">
        <v>0.4604166666666667</v>
      </c>
      <c r="G27676">
        <v>1</v>
      </c>
      <c r="H27676" t="s">
        <v>31</v>
      </c>
      <c r="I27676" t="s">
        <v>30</v>
      </c>
      <c r="J27676" t="s">
        <v>26</v>
      </c>
      <c r="K27676" t="s">
        <v>26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 t="s">
        <v>112</v>
      </c>
      <c r="R27676" t="s">
        <v>2682</v>
      </c>
      <c r="S27676" t="s">
        <v>199</v>
      </c>
      <c r="T27676" t="s">
        <v>25</v>
      </c>
      <c r="U27676" t="s">
        <v>27</v>
      </c>
      <c r="V27676" t="s">
        <v>201</v>
      </c>
      <c r="W27676" t="s">
        <v>370</v>
      </c>
      <c r="X27676" t="s">
        <v>518</v>
      </c>
      <c r="Y27676" t="s">
        <v>200</v>
      </c>
      <c r="Z27676">
        <v>342869</v>
      </c>
    </row>
    <row r="27677" spans="1:26" x14ac:dyDescent="0.3">
      <c r="A27677" t="s">
        <v>2203</v>
      </c>
      <c r="B27677" t="s">
        <v>305</v>
      </c>
      <c r="D27677">
        <v>0</v>
      </c>
      <c r="E27677" s="7">
        <v>41757</v>
      </c>
      <c r="F27677" s="5">
        <v>0.64583333333333337</v>
      </c>
      <c r="G27677">
        <v>1</v>
      </c>
      <c r="H27677" t="s">
        <v>31</v>
      </c>
      <c r="I27677" t="s">
        <v>56</v>
      </c>
      <c r="J27677" t="s">
        <v>26</v>
      </c>
      <c r="K27677" t="s">
        <v>26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 t="s">
        <v>112</v>
      </c>
      <c r="R27677" t="s">
        <v>2682</v>
      </c>
      <c r="S27677" t="s">
        <v>199</v>
      </c>
      <c r="T27677" t="s">
        <v>25</v>
      </c>
      <c r="U27677" t="s">
        <v>27</v>
      </c>
      <c r="V27677" t="s">
        <v>201</v>
      </c>
      <c r="W27677" t="s">
        <v>370</v>
      </c>
      <c r="X27677" t="s">
        <v>518</v>
      </c>
      <c r="Y27677" t="s">
        <v>200</v>
      </c>
      <c r="Z27677">
        <v>342637</v>
      </c>
    </row>
    <row r="27678" spans="1:26" x14ac:dyDescent="0.3">
      <c r="A27678" t="s">
        <v>1189</v>
      </c>
      <c r="B27678" t="s">
        <v>335</v>
      </c>
      <c r="D27678">
        <v>0</v>
      </c>
      <c r="E27678" s="7">
        <v>40610</v>
      </c>
      <c r="F27678" s="5">
        <v>2.0833333333333332E-2</v>
      </c>
      <c r="G27678">
        <v>1</v>
      </c>
      <c r="H27678" t="s">
        <v>31</v>
      </c>
      <c r="I27678" t="s">
        <v>56</v>
      </c>
      <c r="J27678" t="s">
        <v>125</v>
      </c>
      <c r="K27678" t="s">
        <v>26</v>
      </c>
      <c r="L27678">
        <v>0</v>
      </c>
      <c r="M27678">
        <v>0</v>
      </c>
      <c r="N27678">
        <v>0</v>
      </c>
      <c r="O27678">
        <v>2</v>
      </c>
      <c r="P27678">
        <v>0</v>
      </c>
      <c r="Q27678" t="s">
        <v>112</v>
      </c>
      <c r="R27678" t="s">
        <v>2682</v>
      </c>
      <c r="S27678" t="s">
        <v>199</v>
      </c>
      <c r="T27678" t="s">
        <v>25</v>
      </c>
      <c r="U27678" t="s">
        <v>27</v>
      </c>
      <c r="V27678" t="s">
        <v>201</v>
      </c>
      <c r="W27678" t="s">
        <v>121</v>
      </c>
      <c r="X27678" t="s">
        <v>282</v>
      </c>
      <c r="Y27678" t="s">
        <v>200</v>
      </c>
      <c r="Z27678">
        <v>342935</v>
      </c>
    </row>
    <row r="27679" spans="1:26" x14ac:dyDescent="0.3">
      <c r="A27679" t="s">
        <v>1189</v>
      </c>
      <c r="B27679" t="s">
        <v>335</v>
      </c>
      <c r="D27679">
        <v>0</v>
      </c>
      <c r="E27679" s="7">
        <v>40370</v>
      </c>
      <c r="F27679" s="5">
        <v>0.625</v>
      </c>
      <c r="G27679">
        <v>1</v>
      </c>
      <c r="H27679" t="s">
        <v>31</v>
      </c>
      <c r="I27679" t="s">
        <v>56</v>
      </c>
      <c r="J27679" t="s">
        <v>26</v>
      </c>
      <c r="K27679" t="s">
        <v>26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 t="s">
        <v>112</v>
      </c>
      <c r="R27679" t="s">
        <v>2682</v>
      </c>
      <c r="S27679" t="s">
        <v>199</v>
      </c>
      <c r="T27679" t="s">
        <v>25</v>
      </c>
      <c r="U27679" t="s">
        <v>27</v>
      </c>
      <c r="V27679" t="s">
        <v>201</v>
      </c>
      <c r="W27679" t="s">
        <v>240</v>
      </c>
      <c r="X27679" t="s">
        <v>237</v>
      </c>
      <c r="Y27679" t="s">
        <v>200</v>
      </c>
      <c r="Z27679">
        <v>230602</v>
      </c>
    </row>
    <row r="27680" spans="1:26" x14ac:dyDescent="0.3">
      <c r="A27680" t="s">
        <v>963</v>
      </c>
      <c r="B27680" t="s">
        <v>146</v>
      </c>
      <c r="D27680">
        <v>0</v>
      </c>
      <c r="E27680" s="7">
        <v>39510</v>
      </c>
      <c r="F27680" s="5">
        <v>0.34097222222222223</v>
      </c>
      <c r="G27680">
        <v>1</v>
      </c>
      <c r="H27680" t="s">
        <v>31</v>
      </c>
      <c r="I27680" t="s">
        <v>47</v>
      </c>
      <c r="J27680" t="s">
        <v>26</v>
      </c>
      <c r="K27680" t="s">
        <v>26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 t="s">
        <v>112</v>
      </c>
      <c r="R27680" t="s">
        <v>2682</v>
      </c>
      <c r="S27680" t="s">
        <v>1125</v>
      </c>
      <c r="T27680" t="s">
        <v>25</v>
      </c>
      <c r="U27680" t="s">
        <v>27</v>
      </c>
      <c r="V27680" t="s">
        <v>201</v>
      </c>
      <c r="W27680" t="s">
        <v>459</v>
      </c>
      <c r="X27680" t="s">
        <v>893</v>
      </c>
      <c r="Y27680" t="s">
        <v>1126</v>
      </c>
      <c r="Z27680">
        <v>258205</v>
      </c>
    </row>
    <row r="27681" spans="1:26" x14ac:dyDescent="0.3">
      <c r="A27681" t="s">
        <v>963</v>
      </c>
      <c r="B27681" t="s">
        <v>146</v>
      </c>
      <c r="D27681">
        <v>0</v>
      </c>
      <c r="E27681" s="7">
        <v>39678</v>
      </c>
      <c r="F27681" s="5">
        <v>0.44722222222222219</v>
      </c>
      <c r="G27681">
        <v>1</v>
      </c>
      <c r="H27681" t="s">
        <v>31</v>
      </c>
      <c r="I27681" t="s">
        <v>47</v>
      </c>
      <c r="J27681" t="s">
        <v>26</v>
      </c>
      <c r="K27681" t="s">
        <v>26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 t="s">
        <v>112</v>
      </c>
      <c r="R27681" t="s">
        <v>2050</v>
      </c>
      <c r="S27681" t="s">
        <v>1239</v>
      </c>
      <c r="T27681" t="s">
        <v>25</v>
      </c>
      <c r="U27681" t="s">
        <v>27</v>
      </c>
      <c r="V27681" t="s">
        <v>201</v>
      </c>
      <c r="W27681" t="s">
        <v>459</v>
      </c>
      <c r="X27681" t="s">
        <v>893</v>
      </c>
      <c r="Y27681" t="s">
        <v>1240</v>
      </c>
      <c r="Z27681">
        <v>256809</v>
      </c>
    </row>
    <row r="27682" spans="1:26" x14ac:dyDescent="0.3">
      <c r="A27682" t="s">
        <v>963</v>
      </c>
      <c r="B27682" t="s">
        <v>146</v>
      </c>
      <c r="D27682">
        <v>0</v>
      </c>
      <c r="E27682" s="7">
        <v>37826</v>
      </c>
      <c r="F27682" s="5">
        <v>0.79166666666666663</v>
      </c>
      <c r="G27682">
        <v>1</v>
      </c>
      <c r="H27682" t="s">
        <v>31</v>
      </c>
      <c r="J27682" t="s">
        <v>26</v>
      </c>
      <c r="K27682" t="s">
        <v>26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 t="s">
        <v>112</v>
      </c>
      <c r="R27682" t="s">
        <v>2050</v>
      </c>
      <c r="S27682" t="s">
        <v>1239</v>
      </c>
      <c r="T27682" t="s">
        <v>25</v>
      </c>
      <c r="U27682" t="s">
        <v>27</v>
      </c>
      <c r="V27682" t="s">
        <v>201</v>
      </c>
      <c r="W27682" t="s">
        <v>459</v>
      </c>
      <c r="X27682" t="s">
        <v>893</v>
      </c>
      <c r="Y27682" t="s">
        <v>1240</v>
      </c>
      <c r="Z27682">
        <v>304847</v>
      </c>
    </row>
    <row r="27683" spans="1:26" x14ac:dyDescent="0.3">
      <c r="A27683" t="s">
        <v>963</v>
      </c>
      <c r="B27683" t="s">
        <v>146</v>
      </c>
      <c r="D27683">
        <v>0</v>
      </c>
      <c r="E27683" s="7">
        <v>38830</v>
      </c>
      <c r="F27683" s="5">
        <v>0.8125</v>
      </c>
      <c r="G27683">
        <v>1</v>
      </c>
      <c r="H27683" t="s">
        <v>31</v>
      </c>
      <c r="J27683" t="s">
        <v>26</v>
      </c>
      <c r="K27683" t="s">
        <v>26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 t="s">
        <v>112</v>
      </c>
      <c r="R27683" t="s">
        <v>2050</v>
      </c>
      <c r="S27683" t="s">
        <v>1239</v>
      </c>
      <c r="T27683" t="s">
        <v>25</v>
      </c>
      <c r="U27683" t="s">
        <v>27</v>
      </c>
      <c r="V27683" t="s">
        <v>201</v>
      </c>
      <c r="W27683" t="s">
        <v>459</v>
      </c>
      <c r="X27683" t="s">
        <v>893</v>
      </c>
      <c r="Y27683" t="s">
        <v>1240</v>
      </c>
      <c r="Z27683">
        <v>330476</v>
      </c>
    </row>
    <row r="27684" spans="1:26" x14ac:dyDescent="0.3">
      <c r="A27684" t="s">
        <v>963</v>
      </c>
      <c r="B27684" t="s">
        <v>146</v>
      </c>
      <c r="D27684">
        <v>0</v>
      </c>
      <c r="E27684" s="7">
        <v>38957</v>
      </c>
      <c r="F27684" s="5">
        <v>0.45833333333333331</v>
      </c>
      <c r="G27684">
        <v>1</v>
      </c>
      <c r="H27684" t="s">
        <v>31</v>
      </c>
      <c r="J27684" t="s">
        <v>26</v>
      </c>
      <c r="K27684" t="s">
        <v>26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 t="s">
        <v>112</v>
      </c>
      <c r="R27684" t="s">
        <v>2050</v>
      </c>
      <c r="S27684" t="s">
        <v>1239</v>
      </c>
      <c r="T27684" t="s">
        <v>25</v>
      </c>
      <c r="U27684" t="s">
        <v>27</v>
      </c>
      <c r="V27684" t="s">
        <v>201</v>
      </c>
      <c r="W27684" t="s">
        <v>459</v>
      </c>
      <c r="X27684" t="s">
        <v>893</v>
      </c>
      <c r="Y27684" t="s">
        <v>1240</v>
      </c>
      <c r="Z27684">
        <v>257540</v>
      </c>
    </row>
    <row r="27685" spans="1:26" x14ac:dyDescent="0.3">
      <c r="A27685" t="s">
        <v>963</v>
      </c>
      <c r="B27685" t="s">
        <v>146</v>
      </c>
      <c r="D27685">
        <v>0</v>
      </c>
      <c r="E27685" s="7">
        <v>37791</v>
      </c>
      <c r="F27685" s="5">
        <v>0.84722222222222221</v>
      </c>
      <c r="G27685">
        <v>1</v>
      </c>
      <c r="H27685" t="s">
        <v>69</v>
      </c>
      <c r="J27685" t="s">
        <v>26</v>
      </c>
      <c r="K27685" t="s">
        <v>26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 t="s">
        <v>112</v>
      </c>
      <c r="R27685" t="s">
        <v>117</v>
      </c>
      <c r="S27685" t="s">
        <v>708</v>
      </c>
      <c r="T27685" t="s">
        <v>25</v>
      </c>
      <c r="U27685" t="s">
        <v>64</v>
      </c>
      <c r="V27685" t="s">
        <v>2686</v>
      </c>
      <c r="W27685" t="s">
        <v>630</v>
      </c>
      <c r="X27685" t="s">
        <v>1397</v>
      </c>
      <c r="Y27685" t="s">
        <v>709</v>
      </c>
      <c r="Z27685">
        <v>206314</v>
      </c>
    </row>
    <row r="27686" spans="1:26" x14ac:dyDescent="0.3">
      <c r="A27686" t="s">
        <v>743</v>
      </c>
      <c r="B27686" t="s">
        <v>98</v>
      </c>
      <c r="D27686">
        <v>0</v>
      </c>
      <c r="E27686" s="7">
        <v>37630</v>
      </c>
      <c r="F27686" s="5">
        <v>0.68194444444444446</v>
      </c>
      <c r="G27686">
        <v>1</v>
      </c>
      <c r="H27686" t="s">
        <v>31</v>
      </c>
      <c r="I27686" t="s">
        <v>36</v>
      </c>
      <c r="J27686" t="s">
        <v>26</v>
      </c>
      <c r="K27686" t="s">
        <v>26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 t="s">
        <v>112</v>
      </c>
      <c r="R27686" t="s">
        <v>117</v>
      </c>
      <c r="S27686" t="s">
        <v>115</v>
      </c>
      <c r="T27686" t="s">
        <v>25</v>
      </c>
      <c r="U27686" t="s">
        <v>64</v>
      </c>
      <c r="V27686" t="s">
        <v>2686</v>
      </c>
      <c r="W27686" t="s">
        <v>175</v>
      </c>
      <c r="X27686" t="s">
        <v>2009</v>
      </c>
      <c r="Y27686" t="s">
        <v>116</v>
      </c>
      <c r="Z27686">
        <v>239252</v>
      </c>
    </row>
    <row r="27687" spans="1:26" x14ac:dyDescent="0.3">
      <c r="A27687" t="s">
        <v>149</v>
      </c>
      <c r="B27687" t="s">
        <v>102</v>
      </c>
      <c r="D27687">
        <v>0</v>
      </c>
      <c r="E27687" s="7">
        <v>36980</v>
      </c>
      <c r="F27687" s="5">
        <v>0.75</v>
      </c>
      <c r="G27687">
        <v>1</v>
      </c>
      <c r="H27687" t="s">
        <v>79</v>
      </c>
      <c r="I27687" t="s">
        <v>47</v>
      </c>
      <c r="J27687" t="s">
        <v>26</v>
      </c>
      <c r="K27687" t="s">
        <v>26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 t="s">
        <v>112</v>
      </c>
      <c r="R27687" t="s">
        <v>117</v>
      </c>
      <c r="S27687" t="s">
        <v>516</v>
      </c>
      <c r="T27687" t="s">
        <v>25</v>
      </c>
      <c r="U27687" t="s">
        <v>64</v>
      </c>
      <c r="V27687" t="s">
        <v>2686</v>
      </c>
      <c r="W27687" t="s">
        <v>306</v>
      </c>
      <c r="X27687" t="s">
        <v>2579</v>
      </c>
      <c r="Y27687" t="s">
        <v>517</v>
      </c>
      <c r="Z27687">
        <v>342220</v>
      </c>
    </row>
    <row r="27688" spans="1:26" x14ac:dyDescent="0.3">
      <c r="A27688" t="s">
        <v>392</v>
      </c>
      <c r="B27688" t="s">
        <v>146</v>
      </c>
      <c r="D27688">
        <v>0</v>
      </c>
      <c r="E27688" s="7">
        <v>38882</v>
      </c>
      <c r="F27688" s="5">
        <v>0</v>
      </c>
      <c r="G27688">
        <v>1</v>
      </c>
      <c r="H27688" t="s">
        <v>31</v>
      </c>
      <c r="I27688" t="s">
        <v>56</v>
      </c>
      <c r="J27688" t="s">
        <v>26</v>
      </c>
      <c r="K27688" t="s">
        <v>26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 t="s">
        <v>112</v>
      </c>
      <c r="R27688" t="s">
        <v>2682</v>
      </c>
      <c r="S27688" t="s">
        <v>1125</v>
      </c>
      <c r="T27688" t="s">
        <v>25</v>
      </c>
      <c r="U27688" t="s">
        <v>27</v>
      </c>
      <c r="V27688" t="s">
        <v>201</v>
      </c>
      <c r="W27688" t="s">
        <v>55</v>
      </c>
      <c r="X27688" t="s">
        <v>206</v>
      </c>
      <c r="Y27688" t="s">
        <v>1126</v>
      </c>
      <c r="Z27688">
        <v>245655</v>
      </c>
    </row>
    <row r="27689" spans="1:26" x14ac:dyDescent="0.3">
      <c r="A27689" t="s">
        <v>392</v>
      </c>
      <c r="B27689" t="s">
        <v>146</v>
      </c>
      <c r="D27689">
        <v>0</v>
      </c>
      <c r="E27689" s="7">
        <v>38884</v>
      </c>
      <c r="F27689" s="5">
        <v>0.3125</v>
      </c>
      <c r="G27689">
        <v>1</v>
      </c>
      <c r="H27689" t="s">
        <v>31</v>
      </c>
      <c r="I27689" t="s">
        <v>56</v>
      </c>
      <c r="J27689" t="s">
        <v>26</v>
      </c>
      <c r="K27689" t="s">
        <v>26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 t="s">
        <v>112</v>
      </c>
      <c r="R27689" t="s">
        <v>2682</v>
      </c>
      <c r="S27689" t="s">
        <v>199</v>
      </c>
      <c r="T27689" t="s">
        <v>25</v>
      </c>
      <c r="U27689" t="s">
        <v>27</v>
      </c>
      <c r="V27689" t="s">
        <v>201</v>
      </c>
      <c r="W27689" t="s">
        <v>55</v>
      </c>
      <c r="X27689" t="s">
        <v>206</v>
      </c>
      <c r="Y27689" t="s">
        <v>200</v>
      </c>
      <c r="Z27689">
        <v>214716</v>
      </c>
    </row>
    <row r="27690" spans="1:26" x14ac:dyDescent="0.3">
      <c r="A27690" t="s">
        <v>392</v>
      </c>
      <c r="B27690" t="s">
        <v>146</v>
      </c>
      <c r="D27690">
        <v>0</v>
      </c>
      <c r="E27690" s="7">
        <v>37046</v>
      </c>
      <c r="F27690" s="5">
        <v>0.29166666666666669</v>
      </c>
      <c r="G27690">
        <v>1</v>
      </c>
      <c r="H27690" t="s">
        <v>31</v>
      </c>
      <c r="I27690" t="s">
        <v>56</v>
      </c>
      <c r="J27690" t="s">
        <v>26</v>
      </c>
      <c r="K27690" t="s">
        <v>26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 t="s">
        <v>112</v>
      </c>
      <c r="R27690" t="s">
        <v>2683</v>
      </c>
      <c r="S27690" t="s">
        <v>1751</v>
      </c>
      <c r="T27690" t="s">
        <v>25</v>
      </c>
      <c r="U27690" t="s">
        <v>27</v>
      </c>
      <c r="V27690" t="s">
        <v>2684</v>
      </c>
      <c r="W27690" t="s">
        <v>55</v>
      </c>
      <c r="X27690" t="s">
        <v>206</v>
      </c>
      <c r="Y27690" t="s">
        <v>1752</v>
      </c>
      <c r="Z27690">
        <v>249165</v>
      </c>
    </row>
    <row r="27691" spans="1:26" x14ac:dyDescent="0.3">
      <c r="A27691" t="s">
        <v>392</v>
      </c>
      <c r="B27691" t="s">
        <v>146</v>
      </c>
      <c r="D27691">
        <v>0</v>
      </c>
      <c r="E27691" s="7">
        <v>38831</v>
      </c>
      <c r="F27691" s="5">
        <v>0.72222222222222221</v>
      </c>
      <c r="G27691">
        <v>1</v>
      </c>
      <c r="H27691" t="s">
        <v>31</v>
      </c>
      <c r="J27691" t="s">
        <v>26</v>
      </c>
      <c r="K27691" t="s">
        <v>26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 t="s">
        <v>112</v>
      </c>
      <c r="R27691" t="s">
        <v>2685</v>
      </c>
      <c r="S27691" t="s">
        <v>1420</v>
      </c>
      <c r="T27691" t="s">
        <v>25</v>
      </c>
      <c r="U27691" t="s">
        <v>27</v>
      </c>
      <c r="V27691" t="s">
        <v>201</v>
      </c>
      <c r="W27691" t="s">
        <v>55</v>
      </c>
      <c r="X27691" t="s">
        <v>206</v>
      </c>
      <c r="Y27691" t="s">
        <v>1421</v>
      </c>
      <c r="Z27691">
        <v>353024</v>
      </c>
    </row>
    <row r="27692" spans="1:26" x14ac:dyDescent="0.3">
      <c r="A27692" t="s">
        <v>392</v>
      </c>
      <c r="B27692" t="s">
        <v>146</v>
      </c>
      <c r="D27692">
        <v>0</v>
      </c>
      <c r="E27692" s="7">
        <v>39278</v>
      </c>
      <c r="F27692" s="5">
        <v>0.4236111111111111</v>
      </c>
      <c r="G27692">
        <v>1</v>
      </c>
      <c r="H27692" t="s">
        <v>31</v>
      </c>
      <c r="I27692" t="s">
        <v>30</v>
      </c>
      <c r="J27692" t="s">
        <v>26</v>
      </c>
      <c r="K27692" t="s">
        <v>26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 t="s">
        <v>112</v>
      </c>
      <c r="R27692" t="s">
        <v>2682</v>
      </c>
      <c r="S27692" t="s">
        <v>1125</v>
      </c>
      <c r="T27692" t="s">
        <v>25</v>
      </c>
      <c r="U27692" t="s">
        <v>27</v>
      </c>
      <c r="V27692" t="s">
        <v>201</v>
      </c>
      <c r="W27692" t="s">
        <v>55</v>
      </c>
      <c r="X27692" t="s">
        <v>206</v>
      </c>
      <c r="Y27692" t="s">
        <v>1126</v>
      </c>
      <c r="Z27692">
        <v>240732</v>
      </c>
    </row>
    <row r="27693" spans="1:26" x14ac:dyDescent="0.3">
      <c r="A27693" t="s">
        <v>392</v>
      </c>
      <c r="B27693" t="s">
        <v>146</v>
      </c>
      <c r="D27693">
        <v>0</v>
      </c>
      <c r="E27693" s="7">
        <v>37857</v>
      </c>
      <c r="F27693" s="5">
        <v>0.80555555555555547</v>
      </c>
      <c r="G27693">
        <v>1</v>
      </c>
      <c r="H27693" t="s">
        <v>79</v>
      </c>
      <c r="J27693" t="s">
        <v>26</v>
      </c>
      <c r="K27693" t="s">
        <v>26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 t="s">
        <v>112</v>
      </c>
      <c r="R27693" t="s">
        <v>2685</v>
      </c>
      <c r="S27693" t="s">
        <v>1420</v>
      </c>
      <c r="T27693" t="s">
        <v>25</v>
      </c>
      <c r="U27693" t="s">
        <v>27</v>
      </c>
      <c r="V27693" t="s">
        <v>201</v>
      </c>
      <c r="W27693" t="s">
        <v>51</v>
      </c>
      <c r="X27693" t="s">
        <v>387</v>
      </c>
      <c r="Y27693" t="s">
        <v>1421</v>
      </c>
      <c r="Z27693">
        <v>353205</v>
      </c>
    </row>
    <row r="27694" spans="1:26" x14ac:dyDescent="0.3">
      <c r="A27694" t="s">
        <v>933</v>
      </c>
      <c r="B27694" t="s">
        <v>50</v>
      </c>
      <c r="D27694">
        <v>0</v>
      </c>
      <c r="E27694" s="7">
        <v>41956</v>
      </c>
      <c r="F27694" s="5">
        <v>0.42638888888888887</v>
      </c>
      <c r="G27694">
        <v>1</v>
      </c>
      <c r="H27694" t="s">
        <v>31</v>
      </c>
      <c r="I27694" t="s">
        <v>30</v>
      </c>
      <c r="J27694" t="s">
        <v>114</v>
      </c>
      <c r="K27694" t="s">
        <v>212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 t="s">
        <v>112</v>
      </c>
      <c r="R27694" t="s">
        <v>117</v>
      </c>
      <c r="S27694" t="s">
        <v>516</v>
      </c>
      <c r="T27694" t="s">
        <v>25</v>
      </c>
      <c r="U27694" t="s">
        <v>64</v>
      </c>
      <c r="V27694" t="s">
        <v>2686</v>
      </c>
      <c r="W27694" t="s">
        <v>459</v>
      </c>
      <c r="X27694" t="s">
        <v>1863</v>
      </c>
      <c r="Y27694" t="s">
        <v>517</v>
      </c>
      <c r="Z27694">
        <v>227438</v>
      </c>
    </row>
    <row r="27695" spans="1:26" x14ac:dyDescent="0.3">
      <c r="A27695" t="s">
        <v>525</v>
      </c>
      <c r="B27695" t="s">
        <v>224</v>
      </c>
      <c r="D27695">
        <v>0</v>
      </c>
      <c r="E27695" s="7">
        <v>39722</v>
      </c>
      <c r="F27695" s="5">
        <v>0.33333333333333331</v>
      </c>
      <c r="G27695">
        <v>1</v>
      </c>
      <c r="H27695" t="s">
        <v>290</v>
      </c>
      <c r="I27695" t="s">
        <v>1885</v>
      </c>
      <c r="J27695" t="s">
        <v>26</v>
      </c>
      <c r="K27695" t="s">
        <v>26</v>
      </c>
      <c r="L27695">
        <v>0</v>
      </c>
      <c r="M27695">
        <v>0</v>
      </c>
      <c r="N27695" s="2">
        <v>56225</v>
      </c>
      <c r="O27695">
        <v>0</v>
      </c>
      <c r="P27695">
        <v>0</v>
      </c>
      <c r="Q27695" t="s">
        <v>112</v>
      </c>
      <c r="R27695" t="s">
        <v>117</v>
      </c>
      <c r="S27695" t="s">
        <v>516</v>
      </c>
      <c r="T27695" t="s">
        <v>25</v>
      </c>
      <c r="U27695" t="s">
        <v>64</v>
      </c>
      <c r="V27695" t="s">
        <v>2686</v>
      </c>
      <c r="W27695" t="s">
        <v>459</v>
      </c>
      <c r="X27695" t="s">
        <v>1863</v>
      </c>
      <c r="Y27695" t="s">
        <v>517</v>
      </c>
      <c r="Z27695">
        <v>259645</v>
      </c>
    </row>
    <row r="27696" spans="1:26" x14ac:dyDescent="0.3">
      <c r="A27696" t="s">
        <v>525</v>
      </c>
      <c r="B27696" t="s">
        <v>224</v>
      </c>
      <c r="D27696">
        <v>0</v>
      </c>
      <c r="E27696" s="7">
        <v>36658</v>
      </c>
      <c r="F27696" s="5">
        <v>0.36458333333333331</v>
      </c>
      <c r="G27696">
        <v>1</v>
      </c>
      <c r="H27696" t="s">
        <v>31</v>
      </c>
      <c r="I27696" t="s">
        <v>56</v>
      </c>
      <c r="J27696" t="s">
        <v>122</v>
      </c>
      <c r="K27696" t="s">
        <v>26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 t="s">
        <v>112</v>
      </c>
      <c r="R27696" t="s">
        <v>117</v>
      </c>
      <c r="S27696" t="s">
        <v>516</v>
      </c>
      <c r="T27696" t="s">
        <v>25</v>
      </c>
      <c r="U27696" t="s">
        <v>27</v>
      </c>
      <c r="V27696" t="s">
        <v>2686</v>
      </c>
      <c r="W27696" t="s">
        <v>459</v>
      </c>
      <c r="X27696" t="s">
        <v>1863</v>
      </c>
      <c r="Y27696" t="s">
        <v>517</v>
      </c>
      <c r="Z27696">
        <v>242218</v>
      </c>
    </row>
    <row r="27697" spans="1:26" x14ac:dyDescent="0.3">
      <c r="A27697" t="s">
        <v>525</v>
      </c>
      <c r="B27697" t="s">
        <v>224</v>
      </c>
      <c r="D27697">
        <v>0</v>
      </c>
      <c r="E27697" s="7">
        <v>39344</v>
      </c>
      <c r="F27697" s="5">
        <v>0.40416666666666662</v>
      </c>
      <c r="G27697">
        <v>1</v>
      </c>
      <c r="H27697" t="s">
        <v>31</v>
      </c>
      <c r="I27697" t="s">
        <v>56</v>
      </c>
      <c r="J27697" t="s">
        <v>26</v>
      </c>
      <c r="K27697" t="s">
        <v>26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 t="s">
        <v>112</v>
      </c>
      <c r="R27697" t="s">
        <v>2682</v>
      </c>
      <c r="S27697" t="s">
        <v>1125</v>
      </c>
      <c r="T27697" t="s">
        <v>25</v>
      </c>
      <c r="U27697" t="s">
        <v>27</v>
      </c>
      <c r="V27697" t="s">
        <v>201</v>
      </c>
      <c r="W27697" t="s">
        <v>83</v>
      </c>
      <c r="X27697" t="s">
        <v>266</v>
      </c>
      <c r="Y27697" t="s">
        <v>1126</v>
      </c>
      <c r="Z27697">
        <v>244463</v>
      </c>
    </row>
    <row r="27698" spans="1:26" x14ac:dyDescent="0.3">
      <c r="A27698" t="s">
        <v>525</v>
      </c>
      <c r="B27698" t="s">
        <v>224</v>
      </c>
      <c r="D27698">
        <v>0</v>
      </c>
      <c r="E27698" s="7">
        <v>39886</v>
      </c>
      <c r="F27698" s="5">
        <v>0.64583333333333337</v>
      </c>
      <c r="G27698">
        <v>1</v>
      </c>
      <c r="H27698" t="s">
        <v>31</v>
      </c>
      <c r="I27698" t="s">
        <v>56</v>
      </c>
      <c r="J27698" t="s">
        <v>26</v>
      </c>
      <c r="K27698" t="s">
        <v>26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 t="s">
        <v>112</v>
      </c>
      <c r="R27698" t="s">
        <v>117</v>
      </c>
      <c r="S27698" t="s">
        <v>516</v>
      </c>
      <c r="T27698" t="s">
        <v>25</v>
      </c>
      <c r="U27698" t="s">
        <v>64</v>
      </c>
      <c r="V27698" t="s">
        <v>2686</v>
      </c>
      <c r="W27698" t="s">
        <v>83</v>
      </c>
      <c r="X27698" t="s">
        <v>266</v>
      </c>
      <c r="Y27698" t="s">
        <v>517</v>
      </c>
      <c r="Z27698">
        <v>260721</v>
      </c>
    </row>
    <row r="27699" spans="1:26" x14ac:dyDescent="0.3">
      <c r="A27699" t="s">
        <v>525</v>
      </c>
      <c r="B27699" t="s">
        <v>224</v>
      </c>
      <c r="D27699">
        <v>0</v>
      </c>
      <c r="E27699" s="7">
        <v>39896</v>
      </c>
      <c r="F27699" s="5">
        <v>0.71597222222222223</v>
      </c>
      <c r="G27699">
        <v>1</v>
      </c>
      <c r="H27699" t="s">
        <v>31</v>
      </c>
      <c r="I27699" t="s">
        <v>56</v>
      </c>
      <c r="J27699" t="s">
        <v>26</v>
      </c>
      <c r="K27699" t="s">
        <v>26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 t="s">
        <v>112</v>
      </c>
      <c r="R27699" t="s">
        <v>2691</v>
      </c>
      <c r="S27699" t="s">
        <v>1219</v>
      </c>
      <c r="T27699" t="s">
        <v>25</v>
      </c>
      <c r="U27699" t="s">
        <v>27</v>
      </c>
      <c r="V27699" t="s">
        <v>2690</v>
      </c>
      <c r="W27699" t="s">
        <v>83</v>
      </c>
      <c r="X27699" t="s">
        <v>266</v>
      </c>
      <c r="Y27699" s="3" t="s">
        <v>1220</v>
      </c>
      <c r="Z27699">
        <v>216270</v>
      </c>
    </row>
    <row r="27700" spans="1:26" x14ac:dyDescent="0.3">
      <c r="A27700" t="s">
        <v>525</v>
      </c>
      <c r="B27700" t="s">
        <v>224</v>
      </c>
      <c r="D27700">
        <v>0</v>
      </c>
      <c r="E27700" s="7">
        <v>40010</v>
      </c>
      <c r="F27700" s="5">
        <v>0.47986111111111113</v>
      </c>
      <c r="G27700">
        <v>1</v>
      </c>
      <c r="H27700" t="s">
        <v>31</v>
      </c>
      <c r="I27700" t="s">
        <v>1885</v>
      </c>
      <c r="J27700" t="s">
        <v>26</v>
      </c>
      <c r="K27700" t="s">
        <v>26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 t="s">
        <v>112</v>
      </c>
      <c r="R27700" t="s">
        <v>2691</v>
      </c>
      <c r="S27700" t="s">
        <v>1219</v>
      </c>
      <c r="T27700" t="s">
        <v>25</v>
      </c>
      <c r="U27700" t="s">
        <v>27</v>
      </c>
      <c r="V27700" t="s">
        <v>2690</v>
      </c>
      <c r="W27700" t="s">
        <v>83</v>
      </c>
      <c r="X27700" t="s">
        <v>266</v>
      </c>
      <c r="Y27700" s="3" t="s">
        <v>1220</v>
      </c>
      <c r="Z27700">
        <v>246921</v>
      </c>
    </row>
    <row r="27701" spans="1:26" x14ac:dyDescent="0.3">
      <c r="A27701" t="s">
        <v>525</v>
      </c>
      <c r="B27701" t="s">
        <v>224</v>
      </c>
      <c r="D27701">
        <v>0</v>
      </c>
      <c r="E27701" s="7">
        <v>40087</v>
      </c>
      <c r="F27701" s="5">
        <v>0.38263888888888892</v>
      </c>
      <c r="G27701">
        <v>1</v>
      </c>
      <c r="H27701" t="s">
        <v>31</v>
      </c>
      <c r="I27701" t="s">
        <v>1885</v>
      </c>
      <c r="J27701" t="s">
        <v>26</v>
      </c>
      <c r="K27701" t="s">
        <v>26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 t="s">
        <v>112</v>
      </c>
      <c r="R27701" t="s">
        <v>117</v>
      </c>
      <c r="S27701" t="s">
        <v>516</v>
      </c>
      <c r="T27701" t="s">
        <v>25</v>
      </c>
      <c r="U27701" t="s">
        <v>27</v>
      </c>
      <c r="V27701" t="s">
        <v>2686</v>
      </c>
      <c r="W27701" t="s">
        <v>83</v>
      </c>
      <c r="X27701" t="s">
        <v>266</v>
      </c>
      <c r="Y27701" t="s">
        <v>517</v>
      </c>
      <c r="Z27701">
        <v>244833</v>
      </c>
    </row>
    <row r="27702" spans="1:26" x14ac:dyDescent="0.3">
      <c r="A27702" t="s">
        <v>525</v>
      </c>
      <c r="B27702" t="s">
        <v>224</v>
      </c>
      <c r="D27702">
        <v>0</v>
      </c>
      <c r="E27702" s="7">
        <v>40088</v>
      </c>
      <c r="F27702" s="5">
        <v>0.54166666666666663</v>
      </c>
      <c r="G27702">
        <v>1</v>
      </c>
      <c r="H27702" t="s">
        <v>31</v>
      </c>
      <c r="I27702" t="s">
        <v>30</v>
      </c>
      <c r="J27702" t="s">
        <v>26</v>
      </c>
      <c r="K27702" t="s">
        <v>26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 t="s">
        <v>112</v>
      </c>
      <c r="R27702" t="s">
        <v>2682</v>
      </c>
      <c r="S27702" t="s">
        <v>1125</v>
      </c>
      <c r="T27702" t="s">
        <v>25</v>
      </c>
      <c r="U27702" t="s">
        <v>27</v>
      </c>
      <c r="V27702" t="s">
        <v>201</v>
      </c>
      <c r="W27702" t="s">
        <v>83</v>
      </c>
      <c r="X27702" t="s">
        <v>266</v>
      </c>
      <c r="Y27702" t="s">
        <v>1126</v>
      </c>
      <c r="Z27702">
        <v>301696</v>
      </c>
    </row>
    <row r="27703" spans="1:26" x14ac:dyDescent="0.3">
      <c r="A27703" t="s">
        <v>525</v>
      </c>
      <c r="B27703" t="s">
        <v>224</v>
      </c>
      <c r="D27703">
        <v>0</v>
      </c>
      <c r="E27703" s="7">
        <v>40122</v>
      </c>
      <c r="F27703" s="5">
        <v>0.59027777777777779</v>
      </c>
      <c r="G27703">
        <v>1</v>
      </c>
      <c r="H27703" t="s">
        <v>31</v>
      </c>
      <c r="I27703" t="s">
        <v>36</v>
      </c>
      <c r="J27703" t="s">
        <v>26</v>
      </c>
      <c r="K27703" t="s">
        <v>26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 t="s">
        <v>112</v>
      </c>
      <c r="R27703" t="s">
        <v>117</v>
      </c>
      <c r="S27703" t="s">
        <v>516</v>
      </c>
      <c r="T27703" t="s">
        <v>25</v>
      </c>
      <c r="U27703" t="s">
        <v>64</v>
      </c>
      <c r="V27703" t="s">
        <v>2686</v>
      </c>
      <c r="W27703" t="s">
        <v>83</v>
      </c>
      <c r="X27703" t="s">
        <v>266</v>
      </c>
      <c r="Y27703" t="s">
        <v>517</v>
      </c>
      <c r="Z27703">
        <v>209384</v>
      </c>
    </row>
    <row r="27704" spans="1:26" x14ac:dyDescent="0.3">
      <c r="A27704" t="s">
        <v>525</v>
      </c>
      <c r="B27704" t="s">
        <v>224</v>
      </c>
      <c r="D27704">
        <v>0</v>
      </c>
      <c r="E27704" s="7">
        <v>40084</v>
      </c>
      <c r="F27704" s="5">
        <v>0.4375</v>
      </c>
      <c r="G27704">
        <v>1</v>
      </c>
      <c r="H27704" t="s">
        <v>31</v>
      </c>
      <c r="I27704" t="s">
        <v>56</v>
      </c>
      <c r="J27704" t="s">
        <v>26</v>
      </c>
      <c r="K27704" t="s">
        <v>26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 t="s">
        <v>112</v>
      </c>
      <c r="R27704" t="s">
        <v>2682</v>
      </c>
      <c r="S27704" t="s">
        <v>1379</v>
      </c>
      <c r="T27704" t="s">
        <v>25</v>
      </c>
      <c r="U27704" t="s">
        <v>27</v>
      </c>
      <c r="V27704" t="s">
        <v>201</v>
      </c>
      <c r="W27704" t="s">
        <v>83</v>
      </c>
      <c r="X27704" t="s">
        <v>266</v>
      </c>
      <c r="Y27704" t="s">
        <v>1380</v>
      </c>
      <c r="Z27704">
        <v>301155</v>
      </c>
    </row>
    <row r="27705" spans="1:26" x14ac:dyDescent="0.3">
      <c r="A27705" t="s">
        <v>525</v>
      </c>
      <c r="B27705" t="s">
        <v>224</v>
      </c>
      <c r="D27705">
        <v>0</v>
      </c>
      <c r="E27705" s="7">
        <v>37152</v>
      </c>
      <c r="F27705" s="5">
        <v>0.875</v>
      </c>
      <c r="G27705">
        <v>1</v>
      </c>
      <c r="H27705" t="s">
        <v>79</v>
      </c>
      <c r="I27705" t="s">
        <v>30</v>
      </c>
      <c r="J27705" t="s">
        <v>125</v>
      </c>
      <c r="K27705" t="s">
        <v>26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 t="s">
        <v>112</v>
      </c>
      <c r="R27705" t="s">
        <v>2682</v>
      </c>
      <c r="S27705" t="s">
        <v>1125</v>
      </c>
      <c r="T27705" t="s">
        <v>25</v>
      </c>
      <c r="U27705" t="s">
        <v>27</v>
      </c>
      <c r="V27705" t="s">
        <v>201</v>
      </c>
      <c r="W27705" t="s">
        <v>83</v>
      </c>
      <c r="X27705" t="s">
        <v>266</v>
      </c>
      <c r="Y27705" t="s">
        <v>1126</v>
      </c>
      <c r="Z27705">
        <v>223153</v>
      </c>
    </row>
    <row r="27706" spans="1:26" x14ac:dyDescent="0.3">
      <c r="A27706" t="s">
        <v>525</v>
      </c>
      <c r="B27706" t="s">
        <v>224</v>
      </c>
      <c r="D27706">
        <v>0</v>
      </c>
      <c r="E27706" s="7">
        <v>41073</v>
      </c>
      <c r="F27706" s="5">
        <v>0.69791666666666663</v>
      </c>
      <c r="G27706">
        <v>1</v>
      </c>
      <c r="I27706" t="s">
        <v>56</v>
      </c>
      <c r="J27706" t="s">
        <v>26</v>
      </c>
      <c r="K27706" t="s">
        <v>26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 t="s">
        <v>112</v>
      </c>
      <c r="R27706" t="s">
        <v>2682</v>
      </c>
      <c r="S27706" t="s">
        <v>1125</v>
      </c>
      <c r="T27706" t="s">
        <v>25</v>
      </c>
      <c r="U27706" t="s">
        <v>27</v>
      </c>
      <c r="V27706" t="s">
        <v>201</v>
      </c>
      <c r="W27706" t="s">
        <v>83</v>
      </c>
      <c r="X27706" t="s">
        <v>266</v>
      </c>
      <c r="Y27706" t="s">
        <v>1126</v>
      </c>
      <c r="Z27706">
        <v>319149</v>
      </c>
    </row>
    <row r="27707" spans="1:26" x14ac:dyDescent="0.3">
      <c r="A27707" t="s">
        <v>525</v>
      </c>
      <c r="B27707" t="s">
        <v>224</v>
      </c>
      <c r="D27707">
        <v>0</v>
      </c>
      <c r="E27707" s="7">
        <v>41817</v>
      </c>
      <c r="F27707" s="5">
        <v>0.45833333333333331</v>
      </c>
      <c r="G27707">
        <v>1</v>
      </c>
      <c r="I27707" t="s">
        <v>56</v>
      </c>
      <c r="J27707" t="s">
        <v>26</v>
      </c>
      <c r="K27707" t="s">
        <v>26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 t="s">
        <v>112</v>
      </c>
      <c r="R27707" t="s">
        <v>2682</v>
      </c>
      <c r="S27707" t="s">
        <v>1125</v>
      </c>
      <c r="T27707" t="s">
        <v>25</v>
      </c>
      <c r="U27707" t="s">
        <v>27</v>
      </c>
      <c r="V27707" t="s">
        <v>201</v>
      </c>
      <c r="W27707" t="s">
        <v>83</v>
      </c>
      <c r="X27707" t="s">
        <v>266</v>
      </c>
      <c r="Y27707" t="s">
        <v>1126</v>
      </c>
      <c r="Z27707">
        <v>234615</v>
      </c>
    </row>
    <row r="27708" spans="1:26" x14ac:dyDescent="0.3">
      <c r="A27708" t="s">
        <v>648</v>
      </c>
      <c r="B27708" t="s">
        <v>98</v>
      </c>
      <c r="D27708">
        <v>0</v>
      </c>
      <c r="E27708" s="7">
        <v>37407</v>
      </c>
      <c r="F27708" s="5">
        <v>0.29166666666666669</v>
      </c>
      <c r="G27708">
        <v>1</v>
      </c>
      <c r="H27708" t="s">
        <v>31</v>
      </c>
      <c r="I27708" t="s">
        <v>56</v>
      </c>
      <c r="J27708" t="s">
        <v>26</v>
      </c>
      <c r="K27708" t="s">
        <v>26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 t="s">
        <v>112</v>
      </c>
      <c r="R27708" t="s">
        <v>117</v>
      </c>
      <c r="S27708" t="s">
        <v>516</v>
      </c>
      <c r="T27708" t="s">
        <v>25</v>
      </c>
      <c r="U27708" t="s">
        <v>27</v>
      </c>
      <c r="V27708" t="s">
        <v>2686</v>
      </c>
      <c r="W27708" t="s">
        <v>83</v>
      </c>
      <c r="X27708" t="s">
        <v>266</v>
      </c>
      <c r="Y27708" t="s">
        <v>517</v>
      </c>
      <c r="Z27708">
        <v>213597</v>
      </c>
    </row>
    <row r="27709" spans="1:26" x14ac:dyDescent="0.3">
      <c r="A27709" t="s">
        <v>648</v>
      </c>
      <c r="B27709" t="s">
        <v>98</v>
      </c>
      <c r="D27709">
        <v>0</v>
      </c>
      <c r="E27709" s="7">
        <v>41838</v>
      </c>
      <c r="F27709" s="5">
        <v>0.62777777777777777</v>
      </c>
      <c r="G27709">
        <v>1</v>
      </c>
      <c r="H27709" t="s">
        <v>31</v>
      </c>
      <c r="I27709" t="s">
        <v>2331</v>
      </c>
      <c r="J27709" t="s">
        <v>26</v>
      </c>
      <c r="K27709" t="s">
        <v>26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 t="s">
        <v>112</v>
      </c>
      <c r="R27709" t="s">
        <v>117</v>
      </c>
      <c r="S27709" t="s">
        <v>516</v>
      </c>
      <c r="T27709" t="s">
        <v>25</v>
      </c>
      <c r="U27709" t="s">
        <v>27</v>
      </c>
      <c r="V27709" t="s">
        <v>2686</v>
      </c>
      <c r="W27709" t="s">
        <v>83</v>
      </c>
      <c r="X27709" t="s">
        <v>266</v>
      </c>
      <c r="Y27709" t="s">
        <v>517</v>
      </c>
      <c r="Z27709">
        <v>260576</v>
      </c>
    </row>
    <row r="27710" spans="1:26" x14ac:dyDescent="0.3">
      <c r="A27710" t="s">
        <v>648</v>
      </c>
      <c r="B27710" t="s">
        <v>98</v>
      </c>
      <c r="D27710">
        <v>0</v>
      </c>
      <c r="E27710" s="7">
        <v>40689</v>
      </c>
      <c r="F27710" s="5">
        <v>0.77013888888888893</v>
      </c>
      <c r="G27710">
        <v>1</v>
      </c>
      <c r="H27710" t="s">
        <v>69</v>
      </c>
      <c r="I27710" t="s">
        <v>47</v>
      </c>
      <c r="J27710" t="s">
        <v>26</v>
      </c>
      <c r="K27710" t="s">
        <v>26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 t="s">
        <v>112</v>
      </c>
      <c r="R27710" t="s">
        <v>2682</v>
      </c>
      <c r="S27710" t="s">
        <v>199</v>
      </c>
      <c r="T27710" t="s">
        <v>25</v>
      </c>
      <c r="U27710" t="s">
        <v>27</v>
      </c>
      <c r="V27710" t="s">
        <v>201</v>
      </c>
      <c r="W27710" t="s">
        <v>147</v>
      </c>
      <c r="X27710" t="s">
        <v>591</v>
      </c>
      <c r="Y27710" t="s">
        <v>200</v>
      </c>
      <c r="Z27710">
        <v>221829</v>
      </c>
    </row>
    <row r="27711" spans="1:26" x14ac:dyDescent="0.3">
      <c r="A27711" t="s">
        <v>140</v>
      </c>
      <c r="B27711" t="s">
        <v>141</v>
      </c>
      <c r="D27711">
        <v>0</v>
      </c>
      <c r="E27711" s="7">
        <v>37885</v>
      </c>
      <c r="F27711" s="5">
        <v>0.92361111111111116</v>
      </c>
      <c r="G27711">
        <v>1</v>
      </c>
      <c r="H27711" t="s">
        <v>69</v>
      </c>
      <c r="I27711" t="s">
        <v>30</v>
      </c>
      <c r="J27711" t="s">
        <v>26</v>
      </c>
      <c r="K27711" t="s">
        <v>26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 t="s">
        <v>112</v>
      </c>
      <c r="R27711" t="s">
        <v>2682</v>
      </c>
      <c r="S27711" t="s">
        <v>199</v>
      </c>
      <c r="T27711" t="s">
        <v>25</v>
      </c>
      <c r="U27711" t="s">
        <v>27</v>
      </c>
      <c r="V27711" t="s">
        <v>201</v>
      </c>
      <c r="W27711" t="s">
        <v>147</v>
      </c>
      <c r="X27711" t="s">
        <v>591</v>
      </c>
      <c r="Y27711" t="s">
        <v>200</v>
      </c>
      <c r="Z27711">
        <v>248281</v>
      </c>
    </row>
    <row r="27712" spans="1:26" x14ac:dyDescent="0.3">
      <c r="A27712" t="s">
        <v>1384</v>
      </c>
      <c r="B27712" t="s">
        <v>250</v>
      </c>
      <c r="D27712">
        <v>0</v>
      </c>
      <c r="E27712" s="7">
        <v>39569</v>
      </c>
      <c r="F27712" s="5">
        <v>0.39583333333333331</v>
      </c>
      <c r="G27712">
        <v>1</v>
      </c>
      <c r="H27712" t="s">
        <v>31</v>
      </c>
      <c r="I27712" t="s">
        <v>36</v>
      </c>
      <c r="J27712" t="s">
        <v>26</v>
      </c>
      <c r="K27712" t="s">
        <v>26</v>
      </c>
      <c r="L27712">
        <v>0</v>
      </c>
      <c r="M27712">
        <v>0</v>
      </c>
      <c r="N27712">
        <v>0</v>
      </c>
      <c r="O27712">
        <v>5</v>
      </c>
      <c r="P27712">
        <v>0</v>
      </c>
      <c r="Q27712" t="s">
        <v>112</v>
      </c>
      <c r="R27712" t="s">
        <v>117</v>
      </c>
      <c r="S27712" t="s">
        <v>516</v>
      </c>
      <c r="T27712" t="s">
        <v>25</v>
      </c>
      <c r="U27712" t="s">
        <v>27</v>
      </c>
      <c r="V27712" t="s">
        <v>2686</v>
      </c>
      <c r="W27712" t="s">
        <v>336</v>
      </c>
      <c r="X27712" t="s">
        <v>1541</v>
      </c>
      <c r="Y27712" t="s">
        <v>517</v>
      </c>
      <c r="Z27712">
        <v>208841</v>
      </c>
    </row>
    <row r="27713" spans="1:26" x14ac:dyDescent="0.3">
      <c r="A27713" t="s">
        <v>1384</v>
      </c>
      <c r="B27713" t="s">
        <v>250</v>
      </c>
      <c r="D27713">
        <v>0</v>
      </c>
      <c r="E27713" s="7">
        <v>39569</v>
      </c>
      <c r="F27713" s="5">
        <v>0.41666666666666669</v>
      </c>
      <c r="G27713">
        <v>1</v>
      </c>
      <c r="H27713" t="s">
        <v>31</v>
      </c>
      <c r="I27713" t="s">
        <v>30</v>
      </c>
      <c r="J27713" t="s">
        <v>26</v>
      </c>
      <c r="K27713" t="s">
        <v>26</v>
      </c>
      <c r="L27713">
        <v>0</v>
      </c>
      <c r="M27713">
        <v>0</v>
      </c>
      <c r="N27713" s="2">
        <v>123476</v>
      </c>
      <c r="O27713">
        <v>0</v>
      </c>
      <c r="P27713">
        <v>0</v>
      </c>
      <c r="Q27713" t="s">
        <v>112</v>
      </c>
      <c r="R27713" t="s">
        <v>117</v>
      </c>
      <c r="S27713" t="s">
        <v>115</v>
      </c>
      <c r="T27713" t="s">
        <v>25</v>
      </c>
      <c r="U27713" t="s">
        <v>64</v>
      </c>
      <c r="V27713" t="s">
        <v>2686</v>
      </c>
      <c r="W27713" t="s">
        <v>189</v>
      </c>
      <c r="X27713" t="s">
        <v>2071</v>
      </c>
      <c r="Y27713" t="s">
        <v>116</v>
      </c>
      <c r="Z27713">
        <v>246294</v>
      </c>
    </row>
    <row r="27714" spans="1:26" x14ac:dyDescent="0.3">
      <c r="A27714" t="s">
        <v>1384</v>
      </c>
      <c r="B27714" t="s">
        <v>250</v>
      </c>
      <c r="D27714">
        <v>0</v>
      </c>
      <c r="E27714" s="7">
        <v>39577</v>
      </c>
      <c r="F27714" s="5">
        <v>0.4375</v>
      </c>
      <c r="G27714">
        <v>1</v>
      </c>
      <c r="H27714" t="s">
        <v>31</v>
      </c>
      <c r="I27714" t="s">
        <v>56</v>
      </c>
      <c r="J27714" t="s">
        <v>26</v>
      </c>
      <c r="K27714" t="s">
        <v>26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 t="s">
        <v>112</v>
      </c>
      <c r="R27714" t="s">
        <v>117</v>
      </c>
      <c r="S27714" t="s">
        <v>516</v>
      </c>
      <c r="T27714" t="s">
        <v>25</v>
      </c>
      <c r="U27714" t="s">
        <v>64</v>
      </c>
      <c r="V27714" t="s">
        <v>2686</v>
      </c>
      <c r="W27714" t="s">
        <v>343</v>
      </c>
      <c r="X27714" t="s">
        <v>1418</v>
      </c>
      <c r="Y27714" t="s">
        <v>517</v>
      </c>
      <c r="Z27714">
        <v>319578</v>
      </c>
    </row>
    <row r="27715" spans="1:26" x14ac:dyDescent="0.3">
      <c r="A27715" t="s">
        <v>1384</v>
      </c>
      <c r="B27715" t="s">
        <v>250</v>
      </c>
      <c r="D27715">
        <v>0</v>
      </c>
      <c r="E27715" s="7">
        <v>39399</v>
      </c>
      <c r="F27715" s="5">
        <v>0.45833333333333331</v>
      </c>
      <c r="G27715">
        <v>1</v>
      </c>
      <c r="H27715" t="s">
        <v>31</v>
      </c>
      <c r="I27715" t="s">
        <v>30</v>
      </c>
      <c r="J27715" t="s">
        <v>2697</v>
      </c>
      <c r="K27715" t="s">
        <v>258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 t="s">
        <v>112</v>
      </c>
      <c r="R27715" t="s">
        <v>117</v>
      </c>
      <c r="S27715" t="s">
        <v>516</v>
      </c>
      <c r="T27715" t="s">
        <v>25</v>
      </c>
      <c r="U27715" t="s">
        <v>64</v>
      </c>
      <c r="V27715" t="s">
        <v>2686</v>
      </c>
      <c r="W27715" t="s">
        <v>343</v>
      </c>
      <c r="X27715" t="s">
        <v>1418</v>
      </c>
      <c r="Y27715" t="s">
        <v>517</v>
      </c>
      <c r="Z27715">
        <v>223235</v>
      </c>
    </row>
    <row r="27716" spans="1:26" x14ac:dyDescent="0.3">
      <c r="A27716" t="s">
        <v>2014</v>
      </c>
      <c r="B27716" t="s">
        <v>752</v>
      </c>
      <c r="D27716">
        <v>0</v>
      </c>
      <c r="E27716" s="7">
        <v>40666</v>
      </c>
      <c r="F27716" s="5">
        <v>0.42708333333333331</v>
      </c>
      <c r="G27716">
        <v>1</v>
      </c>
      <c r="I27716" t="s">
        <v>30</v>
      </c>
      <c r="J27716" t="s">
        <v>26</v>
      </c>
      <c r="K27716" t="s">
        <v>26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 t="s">
        <v>112</v>
      </c>
      <c r="R27716" t="s">
        <v>117</v>
      </c>
      <c r="S27716" t="s">
        <v>516</v>
      </c>
      <c r="T27716" t="s">
        <v>25</v>
      </c>
      <c r="U27716" t="s">
        <v>27</v>
      </c>
      <c r="V27716" t="s">
        <v>2686</v>
      </c>
      <c r="W27716" t="s">
        <v>343</v>
      </c>
      <c r="X27716" t="s">
        <v>1418</v>
      </c>
      <c r="Y27716" t="s">
        <v>517</v>
      </c>
      <c r="Z27716">
        <v>255943</v>
      </c>
    </row>
    <row r="27717" spans="1:26" x14ac:dyDescent="0.3">
      <c r="A27717" t="s">
        <v>425</v>
      </c>
      <c r="B27717" t="s">
        <v>420</v>
      </c>
      <c r="D27717">
        <v>0</v>
      </c>
      <c r="E27717" s="7">
        <v>40565</v>
      </c>
      <c r="F27717" s="5">
        <v>0.2673611111111111</v>
      </c>
      <c r="G27717">
        <v>1</v>
      </c>
      <c r="H27717" t="s">
        <v>290</v>
      </c>
      <c r="I27717" t="s">
        <v>2331</v>
      </c>
      <c r="J27717" t="s">
        <v>26</v>
      </c>
      <c r="K27717" t="s">
        <v>26</v>
      </c>
      <c r="L27717">
        <v>0</v>
      </c>
      <c r="M27717">
        <v>0</v>
      </c>
      <c r="N27717">
        <v>0</v>
      </c>
      <c r="O27717">
        <v>4</v>
      </c>
      <c r="P27717">
        <v>0</v>
      </c>
      <c r="Q27717" t="s">
        <v>112</v>
      </c>
      <c r="R27717" t="s">
        <v>117</v>
      </c>
      <c r="S27717" t="s">
        <v>516</v>
      </c>
      <c r="T27717" t="s">
        <v>25</v>
      </c>
      <c r="U27717" t="s">
        <v>27</v>
      </c>
      <c r="V27717" t="s">
        <v>2686</v>
      </c>
      <c r="W27717" t="s">
        <v>343</v>
      </c>
      <c r="X27717" t="s">
        <v>1418</v>
      </c>
      <c r="Y27717" t="s">
        <v>517</v>
      </c>
      <c r="Z27717">
        <v>265728</v>
      </c>
    </row>
    <row r="27718" spans="1:26" x14ac:dyDescent="0.3">
      <c r="A27718" t="s">
        <v>425</v>
      </c>
      <c r="B27718" t="s">
        <v>420</v>
      </c>
      <c r="D27718">
        <v>0</v>
      </c>
      <c r="E27718" s="7">
        <v>41865</v>
      </c>
      <c r="F27718" s="5">
        <v>0.28125</v>
      </c>
      <c r="G27718">
        <v>1</v>
      </c>
      <c r="H27718" t="s">
        <v>290</v>
      </c>
      <c r="I27718" t="s">
        <v>2331</v>
      </c>
      <c r="J27718" t="s">
        <v>26</v>
      </c>
      <c r="K27718" t="s">
        <v>26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 t="s">
        <v>112</v>
      </c>
      <c r="R27718" t="s">
        <v>117</v>
      </c>
      <c r="S27718" t="s">
        <v>516</v>
      </c>
      <c r="T27718" t="s">
        <v>25</v>
      </c>
      <c r="U27718" t="s">
        <v>64</v>
      </c>
      <c r="V27718" t="s">
        <v>2686</v>
      </c>
      <c r="W27718" t="s">
        <v>29</v>
      </c>
      <c r="X27718" t="s">
        <v>1749</v>
      </c>
      <c r="Y27718" t="s">
        <v>517</v>
      </c>
      <c r="Z27718">
        <v>309969</v>
      </c>
    </row>
    <row r="27719" spans="1:26" x14ac:dyDescent="0.3">
      <c r="A27719" t="s">
        <v>425</v>
      </c>
      <c r="B27719" t="s">
        <v>420</v>
      </c>
      <c r="D27719">
        <v>0</v>
      </c>
      <c r="E27719" s="7">
        <v>40594</v>
      </c>
      <c r="F27719" s="5">
        <v>0.65625</v>
      </c>
      <c r="G27719">
        <v>1</v>
      </c>
      <c r="H27719" t="s">
        <v>31</v>
      </c>
      <c r="I27719" t="s">
        <v>702</v>
      </c>
      <c r="J27719" t="s">
        <v>26</v>
      </c>
      <c r="K27719" t="s">
        <v>26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 t="s">
        <v>112</v>
      </c>
      <c r="R27719" t="s">
        <v>2682</v>
      </c>
      <c r="S27719" t="s">
        <v>1379</v>
      </c>
      <c r="T27719" t="s">
        <v>25</v>
      </c>
      <c r="U27719" t="s">
        <v>64</v>
      </c>
      <c r="V27719" t="s">
        <v>201</v>
      </c>
      <c r="W27719" t="s">
        <v>147</v>
      </c>
      <c r="X27719" t="s">
        <v>144</v>
      </c>
      <c r="Y27719" t="s">
        <v>1380</v>
      </c>
      <c r="Z27719">
        <v>216979</v>
      </c>
    </row>
    <row r="27720" spans="1:26" x14ac:dyDescent="0.3">
      <c r="A27720" t="s">
        <v>425</v>
      </c>
      <c r="B27720" t="s">
        <v>420</v>
      </c>
      <c r="D27720">
        <v>0</v>
      </c>
      <c r="E27720" s="7">
        <v>41536</v>
      </c>
      <c r="F27720" s="5">
        <v>0.27430555555555552</v>
      </c>
      <c r="G27720">
        <v>1</v>
      </c>
      <c r="H27720" t="s">
        <v>31</v>
      </c>
      <c r="I27720" t="s">
        <v>56</v>
      </c>
      <c r="J27720" t="s">
        <v>26</v>
      </c>
      <c r="K27720" t="s">
        <v>26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 t="s">
        <v>112</v>
      </c>
      <c r="R27720" t="s">
        <v>2682</v>
      </c>
      <c r="S27720" t="s">
        <v>199</v>
      </c>
      <c r="T27720" t="s">
        <v>25</v>
      </c>
      <c r="U27720" t="s">
        <v>27</v>
      </c>
      <c r="V27720" t="s">
        <v>201</v>
      </c>
      <c r="W27720" t="s">
        <v>121</v>
      </c>
      <c r="X27720" t="s">
        <v>842</v>
      </c>
      <c r="Y27720" t="s">
        <v>200</v>
      </c>
      <c r="Z27720">
        <v>257079</v>
      </c>
    </row>
    <row r="27721" spans="1:26" x14ac:dyDescent="0.3">
      <c r="A27721" t="s">
        <v>425</v>
      </c>
      <c r="B27721" t="s">
        <v>420</v>
      </c>
      <c r="D27721">
        <v>0</v>
      </c>
      <c r="E27721" s="7">
        <v>36579</v>
      </c>
      <c r="F27721" s="5">
        <v>0.64583333333333337</v>
      </c>
      <c r="G27721">
        <v>1</v>
      </c>
      <c r="H27721" t="s">
        <v>31</v>
      </c>
      <c r="J27721" t="s">
        <v>26</v>
      </c>
      <c r="K27721" t="s">
        <v>26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 t="s">
        <v>112</v>
      </c>
      <c r="R27721" t="s">
        <v>2682</v>
      </c>
      <c r="S27721" t="s">
        <v>199</v>
      </c>
      <c r="T27721" t="s">
        <v>25</v>
      </c>
      <c r="U27721" t="s">
        <v>27</v>
      </c>
      <c r="V27721" t="s">
        <v>201</v>
      </c>
      <c r="W27721" t="s">
        <v>336</v>
      </c>
      <c r="X27721" t="s">
        <v>1188</v>
      </c>
      <c r="Y27721" t="s">
        <v>200</v>
      </c>
      <c r="Z27721">
        <v>315557</v>
      </c>
    </row>
    <row r="27722" spans="1:26" x14ac:dyDescent="0.3">
      <c r="A27722" t="s">
        <v>425</v>
      </c>
      <c r="B27722" t="s">
        <v>420</v>
      </c>
      <c r="D27722">
        <v>0</v>
      </c>
      <c r="E27722" s="7">
        <v>36748</v>
      </c>
      <c r="F27722" s="5">
        <v>0.75</v>
      </c>
      <c r="G27722">
        <v>1</v>
      </c>
      <c r="H27722" t="s">
        <v>31</v>
      </c>
      <c r="J27722" t="s">
        <v>26</v>
      </c>
      <c r="K27722" t="s">
        <v>26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 t="s">
        <v>112</v>
      </c>
      <c r="R27722" t="s">
        <v>117</v>
      </c>
      <c r="S27722" t="s">
        <v>516</v>
      </c>
      <c r="T27722" t="s">
        <v>25</v>
      </c>
      <c r="U27722" t="s">
        <v>64</v>
      </c>
      <c r="V27722" t="s">
        <v>2686</v>
      </c>
      <c r="W27722" t="s">
        <v>132</v>
      </c>
      <c r="X27722" t="s">
        <v>1049</v>
      </c>
      <c r="Y27722" t="s">
        <v>517</v>
      </c>
      <c r="Z27722">
        <v>210111</v>
      </c>
    </row>
    <row r="27723" spans="1:26" x14ac:dyDescent="0.3">
      <c r="A27723" t="s">
        <v>425</v>
      </c>
      <c r="B27723" t="s">
        <v>420</v>
      </c>
      <c r="D27723">
        <v>0</v>
      </c>
      <c r="E27723" s="7">
        <v>36754</v>
      </c>
      <c r="F27723" s="5">
        <v>0.8125</v>
      </c>
      <c r="G27723">
        <v>1</v>
      </c>
      <c r="H27723" t="s">
        <v>31</v>
      </c>
      <c r="J27723" t="s">
        <v>26</v>
      </c>
      <c r="K27723" t="s">
        <v>26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 t="s">
        <v>112</v>
      </c>
      <c r="R27723" t="s">
        <v>2691</v>
      </c>
      <c r="S27723" t="s">
        <v>1219</v>
      </c>
      <c r="T27723" t="s">
        <v>25</v>
      </c>
      <c r="U27723" t="s">
        <v>27</v>
      </c>
      <c r="V27723" t="s">
        <v>2690</v>
      </c>
      <c r="W27723" t="s">
        <v>142</v>
      </c>
      <c r="X27723" t="s">
        <v>828</v>
      </c>
      <c r="Y27723" s="3" t="s">
        <v>1220</v>
      </c>
      <c r="Z27723">
        <v>307175</v>
      </c>
    </row>
    <row r="27724" spans="1:26" x14ac:dyDescent="0.3">
      <c r="A27724" t="s">
        <v>425</v>
      </c>
      <c r="B27724" t="s">
        <v>420</v>
      </c>
      <c r="D27724">
        <v>0</v>
      </c>
      <c r="E27724" s="7">
        <v>38270</v>
      </c>
      <c r="F27724" s="5">
        <v>0.75</v>
      </c>
      <c r="G27724">
        <v>1</v>
      </c>
      <c r="H27724" t="s">
        <v>31</v>
      </c>
      <c r="J27724" t="s">
        <v>26</v>
      </c>
      <c r="K27724" t="s">
        <v>26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 t="s">
        <v>112</v>
      </c>
      <c r="R27724" t="s">
        <v>117</v>
      </c>
      <c r="S27724" t="s">
        <v>516</v>
      </c>
      <c r="T27724" t="s">
        <v>25</v>
      </c>
      <c r="U27724" t="s">
        <v>64</v>
      </c>
      <c r="V27724" t="s">
        <v>2686</v>
      </c>
      <c r="W27724" t="s">
        <v>121</v>
      </c>
      <c r="X27724" t="s">
        <v>2021</v>
      </c>
      <c r="Y27724" t="s">
        <v>517</v>
      </c>
      <c r="Z27724">
        <v>239858</v>
      </c>
    </row>
    <row r="27725" spans="1:26" x14ac:dyDescent="0.3">
      <c r="A27725" t="s">
        <v>425</v>
      </c>
      <c r="B27725" t="s">
        <v>420</v>
      </c>
      <c r="D27725">
        <v>0</v>
      </c>
      <c r="E27725" s="7">
        <v>38392</v>
      </c>
      <c r="F27725" s="5">
        <v>0.3888888888888889</v>
      </c>
      <c r="G27725">
        <v>1</v>
      </c>
      <c r="H27725" t="s">
        <v>31</v>
      </c>
      <c r="J27725" t="s">
        <v>26</v>
      </c>
      <c r="K27725" t="s">
        <v>26</v>
      </c>
      <c r="L27725">
        <v>0</v>
      </c>
      <c r="M27725">
        <v>0</v>
      </c>
      <c r="N27725">
        <v>0</v>
      </c>
      <c r="O27725">
        <v>0</v>
      </c>
      <c r="P27725">
        <v>0</v>
      </c>
      <c r="Q27725" t="s">
        <v>112</v>
      </c>
      <c r="R27725" t="s">
        <v>2050</v>
      </c>
      <c r="S27725" t="s">
        <v>1239</v>
      </c>
      <c r="T27725" t="s">
        <v>25</v>
      </c>
      <c r="U27725" t="s">
        <v>27</v>
      </c>
      <c r="V27725" t="s">
        <v>201</v>
      </c>
      <c r="W27725" t="s">
        <v>147</v>
      </c>
      <c r="X27725" t="s">
        <v>962</v>
      </c>
      <c r="Y27725" t="s">
        <v>1240</v>
      </c>
      <c r="Z27725">
        <v>209901</v>
      </c>
    </row>
    <row r="27726" spans="1:26" x14ac:dyDescent="0.3">
      <c r="A27726" t="s">
        <v>425</v>
      </c>
      <c r="B27726" t="s">
        <v>420</v>
      </c>
      <c r="D27726">
        <v>0</v>
      </c>
      <c r="E27726" s="7">
        <v>39933</v>
      </c>
      <c r="F27726" s="5">
        <v>0.6875</v>
      </c>
      <c r="G27726">
        <v>1</v>
      </c>
      <c r="H27726" t="s">
        <v>31</v>
      </c>
      <c r="J27726" t="s">
        <v>26</v>
      </c>
      <c r="K27726" t="s">
        <v>26</v>
      </c>
      <c r="L27726">
        <v>0</v>
      </c>
      <c r="M27726">
        <v>0</v>
      </c>
      <c r="N27726">
        <v>0</v>
      </c>
      <c r="O27726">
        <v>0</v>
      </c>
      <c r="P27726">
        <v>0</v>
      </c>
      <c r="Q27726" t="s">
        <v>112</v>
      </c>
      <c r="R27726" t="s">
        <v>2691</v>
      </c>
      <c r="S27726" t="s">
        <v>1219</v>
      </c>
      <c r="T27726" t="s">
        <v>25</v>
      </c>
      <c r="U27726" t="s">
        <v>27</v>
      </c>
      <c r="V27726" t="s">
        <v>2690</v>
      </c>
      <c r="W27726" t="s">
        <v>147</v>
      </c>
      <c r="X27726" t="s">
        <v>962</v>
      </c>
      <c r="Y27726" s="3" t="s">
        <v>1220</v>
      </c>
      <c r="Z27726">
        <v>205438</v>
      </c>
    </row>
    <row r="27727" spans="1:26" x14ac:dyDescent="0.3">
      <c r="A27727" t="s">
        <v>425</v>
      </c>
      <c r="B27727" t="s">
        <v>420</v>
      </c>
      <c r="D27727">
        <v>0</v>
      </c>
      <c r="E27727" s="7">
        <v>40793</v>
      </c>
      <c r="F27727" s="5">
        <v>0.6875</v>
      </c>
      <c r="G27727">
        <v>1</v>
      </c>
      <c r="H27727" t="s">
        <v>31</v>
      </c>
      <c r="I27727" t="s">
        <v>2331</v>
      </c>
      <c r="J27727" t="s">
        <v>26</v>
      </c>
      <c r="K27727" t="s">
        <v>26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 t="s">
        <v>112</v>
      </c>
      <c r="R27727" t="s">
        <v>2691</v>
      </c>
      <c r="S27727" t="s">
        <v>1219</v>
      </c>
      <c r="T27727" t="s">
        <v>25</v>
      </c>
      <c r="U27727" t="s">
        <v>27</v>
      </c>
      <c r="V27727" t="s">
        <v>2690</v>
      </c>
      <c r="W27727" t="s">
        <v>147</v>
      </c>
      <c r="X27727" t="s">
        <v>962</v>
      </c>
      <c r="Y27727" s="3" t="s">
        <v>1220</v>
      </c>
      <c r="Z27727">
        <v>325152</v>
      </c>
    </row>
    <row r="27728" spans="1:26" x14ac:dyDescent="0.3">
      <c r="A27728" t="s">
        <v>425</v>
      </c>
      <c r="B27728" t="s">
        <v>420</v>
      </c>
      <c r="D27728">
        <v>0</v>
      </c>
      <c r="E27728" s="7">
        <v>40793</v>
      </c>
      <c r="F27728" s="5">
        <v>0.81597222222222221</v>
      </c>
      <c r="G27728">
        <v>1</v>
      </c>
      <c r="H27728" t="s">
        <v>31</v>
      </c>
      <c r="I27728" t="s">
        <v>2331</v>
      </c>
      <c r="J27728" t="s">
        <v>26</v>
      </c>
      <c r="K27728" t="s">
        <v>26</v>
      </c>
      <c r="L27728">
        <v>0</v>
      </c>
      <c r="M27728">
        <v>0</v>
      </c>
      <c r="N27728">
        <v>0</v>
      </c>
      <c r="O27728">
        <v>100</v>
      </c>
      <c r="P27728">
        <v>0</v>
      </c>
      <c r="Q27728" t="s">
        <v>112</v>
      </c>
      <c r="R27728" t="s">
        <v>2682</v>
      </c>
      <c r="S27728" t="s">
        <v>199</v>
      </c>
      <c r="T27728" t="s">
        <v>25</v>
      </c>
      <c r="U27728" t="s">
        <v>27</v>
      </c>
      <c r="V27728" t="s">
        <v>201</v>
      </c>
      <c r="W27728" t="s">
        <v>147</v>
      </c>
      <c r="X27728" t="s">
        <v>962</v>
      </c>
      <c r="Y27728" t="s">
        <v>200</v>
      </c>
      <c r="Z27728">
        <v>333022</v>
      </c>
    </row>
    <row r="27729" spans="1:26" x14ac:dyDescent="0.3">
      <c r="A27729" t="s">
        <v>425</v>
      </c>
      <c r="B27729" t="s">
        <v>420</v>
      </c>
      <c r="D27729">
        <v>0</v>
      </c>
      <c r="E27729" s="7">
        <v>40804</v>
      </c>
      <c r="F27729" s="5">
        <v>0.73263888888888884</v>
      </c>
      <c r="G27729">
        <v>1</v>
      </c>
      <c r="H27729" t="s">
        <v>31</v>
      </c>
      <c r="J27729" t="s">
        <v>26</v>
      </c>
      <c r="K27729" t="s">
        <v>26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 t="s">
        <v>112</v>
      </c>
      <c r="R27729" t="s">
        <v>2682</v>
      </c>
      <c r="S27729" t="s">
        <v>199</v>
      </c>
      <c r="T27729" t="s">
        <v>25</v>
      </c>
      <c r="U27729" t="s">
        <v>27</v>
      </c>
      <c r="V27729" t="s">
        <v>201</v>
      </c>
      <c r="W27729" t="s">
        <v>147</v>
      </c>
      <c r="X27729" t="s">
        <v>962</v>
      </c>
      <c r="Y27729" t="s">
        <v>200</v>
      </c>
      <c r="Z27729">
        <v>206494</v>
      </c>
    </row>
    <row r="27730" spans="1:26" x14ac:dyDescent="0.3">
      <c r="A27730" t="s">
        <v>425</v>
      </c>
      <c r="B27730" t="s">
        <v>420</v>
      </c>
      <c r="D27730">
        <v>0</v>
      </c>
      <c r="E27730" s="7">
        <v>41028</v>
      </c>
      <c r="F27730" s="5">
        <v>0.34375</v>
      </c>
      <c r="G27730">
        <v>1</v>
      </c>
      <c r="H27730" t="s">
        <v>31</v>
      </c>
      <c r="J27730" t="s">
        <v>26</v>
      </c>
      <c r="K27730" t="s">
        <v>26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 t="s">
        <v>112</v>
      </c>
      <c r="R27730" t="s">
        <v>2682</v>
      </c>
      <c r="S27730" t="s">
        <v>199</v>
      </c>
      <c r="T27730" t="s">
        <v>25</v>
      </c>
      <c r="U27730" t="s">
        <v>27</v>
      </c>
      <c r="V27730" t="s">
        <v>201</v>
      </c>
      <c r="W27730" t="s">
        <v>147</v>
      </c>
      <c r="X27730" t="s">
        <v>962</v>
      </c>
      <c r="Y27730" t="s">
        <v>200</v>
      </c>
      <c r="Z27730">
        <v>244485</v>
      </c>
    </row>
    <row r="27731" spans="1:26" x14ac:dyDescent="0.3">
      <c r="A27731" t="s">
        <v>425</v>
      </c>
      <c r="B27731" t="s">
        <v>420</v>
      </c>
      <c r="D27731">
        <v>0</v>
      </c>
      <c r="E27731" s="7">
        <v>41117</v>
      </c>
      <c r="F27731" s="5">
        <v>0.31597222222222221</v>
      </c>
      <c r="G27731">
        <v>1</v>
      </c>
      <c r="H27731" t="s">
        <v>31</v>
      </c>
      <c r="J27731" t="s">
        <v>26</v>
      </c>
      <c r="K27731" t="s">
        <v>26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 t="s">
        <v>112</v>
      </c>
      <c r="R27731" t="s">
        <v>2682</v>
      </c>
      <c r="S27731" t="s">
        <v>199</v>
      </c>
      <c r="T27731" t="s">
        <v>25</v>
      </c>
      <c r="U27731" t="s">
        <v>27</v>
      </c>
      <c r="V27731" t="s">
        <v>201</v>
      </c>
      <c r="W27731" t="s">
        <v>147</v>
      </c>
      <c r="X27731" t="s">
        <v>962</v>
      </c>
      <c r="Y27731" t="s">
        <v>200</v>
      </c>
      <c r="Z27731">
        <v>246556</v>
      </c>
    </row>
    <row r="27732" spans="1:26" x14ac:dyDescent="0.3">
      <c r="A27732" t="s">
        <v>425</v>
      </c>
      <c r="B27732" t="s">
        <v>420</v>
      </c>
      <c r="D27732">
        <v>0</v>
      </c>
      <c r="E27732" s="7">
        <v>41137</v>
      </c>
      <c r="F27732" s="5">
        <v>0.65625</v>
      </c>
      <c r="G27732">
        <v>1</v>
      </c>
      <c r="H27732" t="s">
        <v>31</v>
      </c>
      <c r="J27732" t="s">
        <v>26</v>
      </c>
      <c r="K27732" t="s">
        <v>26</v>
      </c>
      <c r="L27732">
        <v>0</v>
      </c>
      <c r="M27732">
        <v>0</v>
      </c>
      <c r="N27732">
        <v>0</v>
      </c>
      <c r="O27732">
        <v>0</v>
      </c>
      <c r="P27732">
        <v>0</v>
      </c>
      <c r="Q27732" t="s">
        <v>112</v>
      </c>
      <c r="R27732" t="s">
        <v>2682</v>
      </c>
      <c r="S27732" t="s">
        <v>199</v>
      </c>
      <c r="T27732" t="s">
        <v>25</v>
      </c>
      <c r="U27732" t="s">
        <v>27</v>
      </c>
      <c r="V27732" t="s">
        <v>201</v>
      </c>
      <c r="W27732" t="s">
        <v>147</v>
      </c>
      <c r="X27732" t="s">
        <v>962</v>
      </c>
      <c r="Y27732" t="s">
        <v>200</v>
      </c>
      <c r="Z27732">
        <v>353060</v>
      </c>
    </row>
    <row r="27733" spans="1:26" x14ac:dyDescent="0.3">
      <c r="A27733" t="s">
        <v>425</v>
      </c>
      <c r="B27733" t="s">
        <v>420</v>
      </c>
      <c r="D27733">
        <v>0</v>
      </c>
      <c r="E27733" s="7">
        <v>41161</v>
      </c>
      <c r="F27733" s="5">
        <v>0.30486111111111108</v>
      </c>
      <c r="G27733">
        <v>1</v>
      </c>
      <c r="H27733" t="s">
        <v>31</v>
      </c>
      <c r="J27733" t="s">
        <v>26</v>
      </c>
      <c r="K27733" t="s">
        <v>26</v>
      </c>
      <c r="L27733">
        <v>0</v>
      </c>
      <c r="M27733">
        <v>0</v>
      </c>
      <c r="N27733">
        <v>0</v>
      </c>
      <c r="O27733">
        <v>0</v>
      </c>
      <c r="P27733">
        <v>0</v>
      </c>
      <c r="Q27733" t="s">
        <v>112</v>
      </c>
      <c r="R27733" t="s">
        <v>2682</v>
      </c>
      <c r="S27733" t="s">
        <v>199</v>
      </c>
      <c r="T27733" t="s">
        <v>25</v>
      </c>
      <c r="U27733" t="s">
        <v>27</v>
      </c>
      <c r="V27733" t="s">
        <v>201</v>
      </c>
      <c r="W27733" t="s">
        <v>147</v>
      </c>
      <c r="X27733" t="s">
        <v>962</v>
      </c>
      <c r="Y27733" t="s">
        <v>200</v>
      </c>
      <c r="Z27733">
        <v>355183</v>
      </c>
    </row>
    <row r="27734" spans="1:26" x14ac:dyDescent="0.3">
      <c r="A27734" t="s">
        <v>425</v>
      </c>
      <c r="B27734" t="s">
        <v>420</v>
      </c>
      <c r="D27734">
        <v>0</v>
      </c>
      <c r="E27734" s="7">
        <v>41321</v>
      </c>
      <c r="F27734" s="5">
        <v>0.38055555555555554</v>
      </c>
      <c r="G27734">
        <v>1</v>
      </c>
      <c r="H27734" t="s">
        <v>31</v>
      </c>
      <c r="J27734" t="s">
        <v>26</v>
      </c>
      <c r="K27734" t="s">
        <v>26</v>
      </c>
      <c r="L27734">
        <v>0</v>
      </c>
      <c r="M27734">
        <v>0</v>
      </c>
      <c r="N27734">
        <v>0</v>
      </c>
      <c r="O27734">
        <v>0</v>
      </c>
      <c r="P27734">
        <v>0</v>
      </c>
      <c r="Q27734" t="s">
        <v>112</v>
      </c>
      <c r="R27734" t="s">
        <v>2682</v>
      </c>
      <c r="S27734" t="s">
        <v>1125</v>
      </c>
      <c r="T27734" t="s">
        <v>25</v>
      </c>
      <c r="U27734" t="s">
        <v>27</v>
      </c>
      <c r="V27734" t="s">
        <v>201</v>
      </c>
      <c r="W27734" t="s">
        <v>147</v>
      </c>
      <c r="X27734" t="s">
        <v>962</v>
      </c>
      <c r="Y27734" t="s">
        <v>1126</v>
      </c>
      <c r="Z27734">
        <v>324156</v>
      </c>
    </row>
    <row r="27735" spans="1:26" x14ac:dyDescent="0.3">
      <c r="A27735" t="s">
        <v>425</v>
      </c>
      <c r="B27735" t="s">
        <v>420</v>
      </c>
      <c r="D27735">
        <v>0</v>
      </c>
      <c r="E27735" s="7">
        <v>41565</v>
      </c>
      <c r="F27735" s="5">
        <v>0.41666666666666669</v>
      </c>
      <c r="G27735">
        <v>1</v>
      </c>
      <c r="H27735" t="s">
        <v>31</v>
      </c>
      <c r="J27735" t="s">
        <v>26</v>
      </c>
      <c r="K27735" t="s">
        <v>26</v>
      </c>
      <c r="L27735">
        <v>0</v>
      </c>
      <c r="M27735">
        <v>0</v>
      </c>
      <c r="N27735" s="2">
        <v>7232</v>
      </c>
      <c r="O27735">
        <v>10</v>
      </c>
      <c r="P27735">
        <v>0</v>
      </c>
      <c r="Q27735" t="s">
        <v>112</v>
      </c>
      <c r="R27735" t="s">
        <v>117</v>
      </c>
      <c r="S27735" t="s">
        <v>516</v>
      </c>
      <c r="T27735" t="s">
        <v>25</v>
      </c>
      <c r="U27735" t="s">
        <v>64</v>
      </c>
      <c r="V27735" t="s">
        <v>2686</v>
      </c>
      <c r="W27735" t="s">
        <v>328</v>
      </c>
      <c r="X27735" t="s">
        <v>1406</v>
      </c>
      <c r="Y27735" t="s">
        <v>517</v>
      </c>
      <c r="Z27735">
        <v>207039</v>
      </c>
    </row>
    <row r="27736" spans="1:26" x14ac:dyDescent="0.3">
      <c r="A27736" t="s">
        <v>425</v>
      </c>
      <c r="B27736" t="s">
        <v>420</v>
      </c>
      <c r="D27736">
        <v>0</v>
      </c>
      <c r="E27736" s="7">
        <v>36636</v>
      </c>
      <c r="F27736" s="5">
        <v>0.44097222222222227</v>
      </c>
      <c r="G27736">
        <v>1</v>
      </c>
      <c r="H27736" t="s">
        <v>31</v>
      </c>
      <c r="J27736" t="s">
        <v>26</v>
      </c>
      <c r="K27736" t="s">
        <v>26</v>
      </c>
      <c r="L27736">
        <v>0</v>
      </c>
      <c r="M27736">
        <v>0</v>
      </c>
      <c r="N27736">
        <v>0</v>
      </c>
      <c r="O27736">
        <v>0</v>
      </c>
      <c r="P27736">
        <v>0</v>
      </c>
      <c r="Q27736" t="s">
        <v>112</v>
      </c>
      <c r="R27736" t="s">
        <v>2682</v>
      </c>
      <c r="S27736" t="s">
        <v>199</v>
      </c>
      <c r="T27736" t="s">
        <v>25</v>
      </c>
      <c r="U27736" t="s">
        <v>64</v>
      </c>
      <c r="V27736" t="s">
        <v>201</v>
      </c>
      <c r="W27736" t="s">
        <v>103</v>
      </c>
      <c r="X27736" t="s">
        <v>148</v>
      </c>
      <c r="Y27736" t="s">
        <v>200</v>
      </c>
      <c r="Z27736">
        <v>329550</v>
      </c>
    </row>
    <row r="27737" spans="1:26" x14ac:dyDescent="0.3">
      <c r="A27737" t="s">
        <v>425</v>
      </c>
      <c r="B27737" t="s">
        <v>420</v>
      </c>
      <c r="D27737">
        <v>0</v>
      </c>
      <c r="E27737" s="7">
        <v>40379</v>
      </c>
      <c r="F27737" s="5">
        <v>0.65625</v>
      </c>
      <c r="G27737">
        <v>1</v>
      </c>
      <c r="H27737" t="s">
        <v>31</v>
      </c>
      <c r="I27737" t="s">
        <v>2331</v>
      </c>
      <c r="J27737" t="s">
        <v>26</v>
      </c>
      <c r="K27737" t="s">
        <v>26</v>
      </c>
      <c r="L27737">
        <v>0</v>
      </c>
      <c r="M27737">
        <v>0</v>
      </c>
      <c r="N27737">
        <v>0</v>
      </c>
      <c r="O27737">
        <v>0</v>
      </c>
      <c r="P27737">
        <v>0</v>
      </c>
      <c r="Q27737" t="s">
        <v>112</v>
      </c>
      <c r="R27737" t="s">
        <v>2682</v>
      </c>
      <c r="S27737" t="s">
        <v>199</v>
      </c>
      <c r="T27737" t="s">
        <v>25</v>
      </c>
      <c r="U27737" t="s">
        <v>27</v>
      </c>
      <c r="V27737" t="s">
        <v>201</v>
      </c>
      <c r="W27737" t="s">
        <v>103</v>
      </c>
      <c r="X27737" t="s">
        <v>148</v>
      </c>
      <c r="Y27737" t="s">
        <v>200</v>
      </c>
      <c r="Z27737">
        <v>330904</v>
      </c>
    </row>
    <row r="27738" spans="1:26" x14ac:dyDescent="0.3">
      <c r="A27738" t="s">
        <v>425</v>
      </c>
      <c r="B27738" t="s">
        <v>420</v>
      </c>
      <c r="D27738">
        <v>0</v>
      </c>
      <c r="E27738" s="7">
        <v>36700</v>
      </c>
      <c r="F27738" s="5">
        <v>0.32291666666666669</v>
      </c>
      <c r="G27738">
        <v>1</v>
      </c>
      <c r="H27738" t="s">
        <v>31</v>
      </c>
      <c r="J27738" t="s">
        <v>26</v>
      </c>
      <c r="K27738" t="s">
        <v>26</v>
      </c>
      <c r="L27738">
        <v>0</v>
      </c>
      <c r="M27738">
        <v>0</v>
      </c>
      <c r="N27738">
        <v>0</v>
      </c>
      <c r="O27738">
        <v>0</v>
      </c>
      <c r="P27738">
        <v>0</v>
      </c>
      <c r="Q27738" t="s">
        <v>112</v>
      </c>
      <c r="R27738" t="s">
        <v>117</v>
      </c>
      <c r="S27738" t="s">
        <v>516</v>
      </c>
      <c r="T27738" t="s">
        <v>25</v>
      </c>
      <c r="U27738" t="s">
        <v>64</v>
      </c>
      <c r="V27738" t="s">
        <v>2686</v>
      </c>
      <c r="W27738" t="s">
        <v>103</v>
      </c>
      <c r="X27738" t="s">
        <v>148</v>
      </c>
      <c r="Y27738" t="s">
        <v>517</v>
      </c>
      <c r="Z27738">
        <v>307407</v>
      </c>
    </row>
    <row r="27739" spans="1:26" x14ac:dyDescent="0.3">
      <c r="A27739" t="s">
        <v>425</v>
      </c>
      <c r="B27739" t="s">
        <v>420</v>
      </c>
      <c r="D27739">
        <v>0</v>
      </c>
      <c r="E27739" s="7">
        <v>36755</v>
      </c>
      <c r="F27739" s="5">
        <v>0.3125</v>
      </c>
      <c r="G27739">
        <v>1</v>
      </c>
      <c r="H27739" t="s">
        <v>31</v>
      </c>
      <c r="J27739" t="s">
        <v>26</v>
      </c>
      <c r="K27739" t="s">
        <v>26</v>
      </c>
      <c r="L27739">
        <v>0</v>
      </c>
      <c r="M27739">
        <v>0</v>
      </c>
      <c r="N27739">
        <v>0</v>
      </c>
      <c r="O27739">
        <v>0</v>
      </c>
      <c r="P27739">
        <v>0</v>
      </c>
      <c r="Q27739" t="s">
        <v>112</v>
      </c>
      <c r="R27739" t="s">
        <v>117</v>
      </c>
      <c r="S27739" t="s">
        <v>516</v>
      </c>
      <c r="T27739" t="s">
        <v>25</v>
      </c>
      <c r="U27739" t="s">
        <v>27</v>
      </c>
      <c r="V27739" t="s">
        <v>2686</v>
      </c>
      <c r="W27739" t="s">
        <v>103</v>
      </c>
      <c r="X27739" t="s">
        <v>148</v>
      </c>
      <c r="Y27739" t="s">
        <v>517</v>
      </c>
      <c r="Z27739">
        <v>262665</v>
      </c>
    </row>
    <row r="27740" spans="1:26" x14ac:dyDescent="0.3">
      <c r="A27740" t="s">
        <v>425</v>
      </c>
      <c r="B27740" t="s">
        <v>420</v>
      </c>
      <c r="D27740">
        <v>0</v>
      </c>
      <c r="E27740" s="7">
        <v>36790</v>
      </c>
      <c r="F27740" s="5">
        <v>0.66666666666666663</v>
      </c>
      <c r="G27740">
        <v>1</v>
      </c>
      <c r="H27740" t="s">
        <v>31</v>
      </c>
      <c r="J27740" t="s">
        <v>26</v>
      </c>
      <c r="K27740" t="s">
        <v>26</v>
      </c>
      <c r="L27740">
        <v>0</v>
      </c>
      <c r="M27740">
        <v>0</v>
      </c>
      <c r="N27740">
        <v>0</v>
      </c>
      <c r="O27740">
        <v>0</v>
      </c>
      <c r="P27740">
        <v>0</v>
      </c>
      <c r="Q27740" t="s">
        <v>112</v>
      </c>
      <c r="R27740" t="s">
        <v>2691</v>
      </c>
      <c r="S27740" t="s">
        <v>1219</v>
      </c>
      <c r="T27740" t="s">
        <v>25</v>
      </c>
      <c r="U27740" t="s">
        <v>27</v>
      </c>
      <c r="V27740" t="s">
        <v>2690</v>
      </c>
      <c r="W27740" t="s">
        <v>147</v>
      </c>
      <c r="X27740" t="s">
        <v>391</v>
      </c>
      <c r="Y27740" s="3" t="s">
        <v>1220</v>
      </c>
      <c r="Z27740">
        <v>209018</v>
      </c>
    </row>
    <row r="27741" spans="1:26" x14ac:dyDescent="0.3">
      <c r="A27741" t="s">
        <v>425</v>
      </c>
      <c r="B27741" t="s">
        <v>420</v>
      </c>
      <c r="D27741">
        <v>0</v>
      </c>
      <c r="E27741" s="7">
        <v>36968</v>
      </c>
      <c r="F27741" s="5">
        <v>0.40833333333333338</v>
      </c>
      <c r="G27741">
        <v>1</v>
      </c>
      <c r="H27741" t="s">
        <v>31</v>
      </c>
      <c r="J27741" t="s">
        <v>26</v>
      </c>
      <c r="K27741" t="s">
        <v>26</v>
      </c>
      <c r="L27741">
        <v>0</v>
      </c>
      <c r="M27741">
        <v>0</v>
      </c>
      <c r="N27741">
        <v>0</v>
      </c>
      <c r="O27741">
        <v>0</v>
      </c>
      <c r="P27741">
        <v>0</v>
      </c>
      <c r="Q27741" t="s">
        <v>112</v>
      </c>
      <c r="R27741" t="s">
        <v>2691</v>
      </c>
      <c r="S27741" t="s">
        <v>1219</v>
      </c>
      <c r="T27741" t="s">
        <v>25</v>
      </c>
      <c r="U27741" t="s">
        <v>27</v>
      </c>
      <c r="V27741" t="s">
        <v>2690</v>
      </c>
      <c r="W27741" t="s">
        <v>147</v>
      </c>
      <c r="X27741" t="s">
        <v>391</v>
      </c>
      <c r="Y27741" s="3" t="s">
        <v>1220</v>
      </c>
      <c r="Z27741">
        <v>210169</v>
      </c>
    </row>
    <row r="27742" spans="1:26" x14ac:dyDescent="0.3">
      <c r="A27742" t="s">
        <v>425</v>
      </c>
      <c r="B27742" t="s">
        <v>420</v>
      </c>
      <c r="D27742">
        <v>0</v>
      </c>
      <c r="E27742" s="7">
        <v>39909</v>
      </c>
      <c r="F27742" s="5">
        <v>0.42708333333333331</v>
      </c>
      <c r="G27742">
        <v>1</v>
      </c>
      <c r="H27742" t="s">
        <v>31</v>
      </c>
      <c r="J27742" t="s">
        <v>26</v>
      </c>
      <c r="K27742" t="s">
        <v>26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 t="s">
        <v>112</v>
      </c>
      <c r="R27742" t="s">
        <v>2691</v>
      </c>
      <c r="S27742" t="s">
        <v>1219</v>
      </c>
      <c r="T27742" t="s">
        <v>25</v>
      </c>
      <c r="U27742" t="s">
        <v>27</v>
      </c>
      <c r="V27742" t="s">
        <v>2690</v>
      </c>
      <c r="W27742" t="s">
        <v>147</v>
      </c>
      <c r="X27742" t="s">
        <v>391</v>
      </c>
      <c r="Y27742" s="3" t="s">
        <v>1220</v>
      </c>
      <c r="Z27742">
        <v>217971</v>
      </c>
    </row>
    <row r="27743" spans="1:26" x14ac:dyDescent="0.3">
      <c r="A27743" t="s">
        <v>425</v>
      </c>
      <c r="B27743" t="s">
        <v>420</v>
      </c>
      <c r="D27743">
        <v>0</v>
      </c>
      <c r="E27743" s="7">
        <v>40749</v>
      </c>
      <c r="F27743" s="5">
        <v>0.82291666666666663</v>
      </c>
      <c r="G27743">
        <v>1</v>
      </c>
      <c r="H27743" t="s">
        <v>31</v>
      </c>
      <c r="I27743" t="s">
        <v>2331</v>
      </c>
      <c r="J27743" t="s">
        <v>26</v>
      </c>
      <c r="K27743" t="s">
        <v>26</v>
      </c>
      <c r="L27743">
        <v>0</v>
      </c>
      <c r="M27743">
        <v>0</v>
      </c>
      <c r="N27743">
        <v>0</v>
      </c>
      <c r="O27743">
        <v>0</v>
      </c>
      <c r="P27743">
        <v>0</v>
      </c>
      <c r="Q27743" t="s">
        <v>112</v>
      </c>
      <c r="R27743" t="s">
        <v>2691</v>
      </c>
      <c r="S27743" t="s">
        <v>1219</v>
      </c>
      <c r="T27743" t="s">
        <v>25</v>
      </c>
      <c r="U27743" t="s">
        <v>27</v>
      </c>
      <c r="V27743" t="s">
        <v>2690</v>
      </c>
      <c r="W27743" t="s">
        <v>147</v>
      </c>
      <c r="X27743" t="s">
        <v>391</v>
      </c>
      <c r="Y27743" s="3" t="s">
        <v>1220</v>
      </c>
      <c r="Z27743">
        <v>314103</v>
      </c>
    </row>
    <row r="27744" spans="1:26" x14ac:dyDescent="0.3">
      <c r="A27744" t="s">
        <v>425</v>
      </c>
      <c r="B27744" t="s">
        <v>420</v>
      </c>
      <c r="D27744">
        <v>0</v>
      </c>
      <c r="E27744" s="7">
        <v>40772</v>
      </c>
      <c r="F27744" s="5">
        <v>0.33055555555555555</v>
      </c>
      <c r="G27744">
        <v>1</v>
      </c>
      <c r="H27744" t="s">
        <v>31</v>
      </c>
      <c r="I27744" t="s">
        <v>2331</v>
      </c>
      <c r="J27744" t="s">
        <v>26</v>
      </c>
      <c r="K27744" t="s">
        <v>26</v>
      </c>
      <c r="L27744">
        <v>0</v>
      </c>
      <c r="M27744">
        <v>0</v>
      </c>
      <c r="N27744">
        <v>0</v>
      </c>
      <c r="O27744">
        <v>0</v>
      </c>
      <c r="P27744">
        <v>0</v>
      </c>
      <c r="Q27744" t="s">
        <v>112</v>
      </c>
      <c r="R27744" t="s">
        <v>2691</v>
      </c>
      <c r="S27744" t="s">
        <v>1219</v>
      </c>
      <c r="T27744" t="s">
        <v>25</v>
      </c>
      <c r="U27744" t="s">
        <v>27</v>
      </c>
      <c r="V27744" t="s">
        <v>2690</v>
      </c>
      <c r="W27744" t="s">
        <v>147</v>
      </c>
      <c r="X27744" t="s">
        <v>391</v>
      </c>
      <c r="Y27744" s="3" t="s">
        <v>1220</v>
      </c>
      <c r="Z27744">
        <v>351866</v>
      </c>
    </row>
    <row r="27745" spans="1:26" x14ac:dyDescent="0.3">
      <c r="A27745" t="s">
        <v>425</v>
      </c>
      <c r="B27745" t="s">
        <v>420</v>
      </c>
      <c r="D27745">
        <v>0</v>
      </c>
      <c r="E27745" s="7">
        <v>41019</v>
      </c>
      <c r="F27745" s="5">
        <v>8.3333333333333332E-3</v>
      </c>
      <c r="G27745">
        <v>1</v>
      </c>
      <c r="H27745" t="s">
        <v>31</v>
      </c>
      <c r="J27745" t="s">
        <v>26</v>
      </c>
      <c r="K27745" t="s">
        <v>26</v>
      </c>
      <c r="L27745">
        <v>0</v>
      </c>
      <c r="M27745">
        <v>0</v>
      </c>
      <c r="N27745">
        <v>0</v>
      </c>
      <c r="O27745">
        <v>0</v>
      </c>
      <c r="P27745">
        <v>0</v>
      </c>
      <c r="Q27745" t="s">
        <v>112</v>
      </c>
      <c r="R27745" t="s">
        <v>2691</v>
      </c>
      <c r="S27745" t="s">
        <v>1219</v>
      </c>
      <c r="T27745" t="s">
        <v>25</v>
      </c>
      <c r="U27745" t="s">
        <v>27</v>
      </c>
      <c r="V27745" t="s">
        <v>2690</v>
      </c>
      <c r="W27745" t="s">
        <v>147</v>
      </c>
      <c r="X27745" t="s">
        <v>391</v>
      </c>
      <c r="Y27745" s="3" t="s">
        <v>1220</v>
      </c>
      <c r="Z27745">
        <v>359038</v>
      </c>
    </row>
    <row r="27746" spans="1:26" x14ac:dyDescent="0.3">
      <c r="A27746" t="s">
        <v>425</v>
      </c>
      <c r="B27746" t="s">
        <v>420</v>
      </c>
      <c r="D27746">
        <v>0</v>
      </c>
      <c r="E27746" s="7">
        <v>41082</v>
      </c>
      <c r="F27746" s="5">
        <v>0.39930555555555558</v>
      </c>
      <c r="G27746">
        <v>1</v>
      </c>
      <c r="H27746" t="s">
        <v>31</v>
      </c>
      <c r="J27746" t="s">
        <v>26</v>
      </c>
      <c r="K27746" t="s">
        <v>26</v>
      </c>
      <c r="L27746">
        <v>0</v>
      </c>
      <c r="M27746">
        <v>0</v>
      </c>
      <c r="N27746">
        <v>0</v>
      </c>
      <c r="O27746">
        <v>0</v>
      </c>
      <c r="P27746">
        <v>0</v>
      </c>
      <c r="Q27746" t="s">
        <v>112</v>
      </c>
      <c r="R27746" t="s">
        <v>2682</v>
      </c>
      <c r="S27746" t="s">
        <v>199</v>
      </c>
      <c r="T27746" t="s">
        <v>25</v>
      </c>
      <c r="U27746" t="s">
        <v>27</v>
      </c>
      <c r="V27746" t="s">
        <v>201</v>
      </c>
      <c r="W27746" t="s">
        <v>147</v>
      </c>
      <c r="X27746" t="s">
        <v>391</v>
      </c>
      <c r="Y27746" t="s">
        <v>200</v>
      </c>
      <c r="Z27746">
        <v>355826</v>
      </c>
    </row>
    <row r="27747" spans="1:26" x14ac:dyDescent="0.3">
      <c r="A27747" t="s">
        <v>425</v>
      </c>
      <c r="B27747" t="s">
        <v>420</v>
      </c>
      <c r="D27747">
        <v>0</v>
      </c>
      <c r="E27747" s="7">
        <v>41561</v>
      </c>
      <c r="F27747" s="5">
        <v>0.34027777777777773</v>
      </c>
      <c r="G27747">
        <v>1</v>
      </c>
      <c r="H27747" t="s">
        <v>31</v>
      </c>
      <c r="J27747" t="s">
        <v>26</v>
      </c>
      <c r="K27747" t="s">
        <v>26</v>
      </c>
      <c r="L27747">
        <v>0</v>
      </c>
      <c r="M27747">
        <v>0</v>
      </c>
      <c r="N27747">
        <v>0</v>
      </c>
      <c r="O27747">
        <v>0</v>
      </c>
      <c r="P27747">
        <v>0</v>
      </c>
      <c r="Q27747" t="s">
        <v>112</v>
      </c>
      <c r="R27747" t="s">
        <v>2050</v>
      </c>
      <c r="S27747" t="s">
        <v>1239</v>
      </c>
      <c r="T27747" t="s">
        <v>25</v>
      </c>
      <c r="U27747" t="s">
        <v>27</v>
      </c>
      <c r="V27747" t="s">
        <v>201</v>
      </c>
      <c r="W27747" t="s">
        <v>147</v>
      </c>
      <c r="X27747" t="s">
        <v>391</v>
      </c>
      <c r="Y27747" t="s">
        <v>1240</v>
      </c>
      <c r="Z27747">
        <v>235667</v>
      </c>
    </row>
    <row r="27748" spans="1:26" x14ac:dyDescent="0.3">
      <c r="A27748" t="s">
        <v>425</v>
      </c>
      <c r="B27748" t="s">
        <v>420</v>
      </c>
      <c r="D27748">
        <v>0</v>
      </c>
      <c r="E27748" s="7">
        <v>36737</v>
      </c>
      <c r="F27748" s="5">
        <v>0.75347222222222221</v>
      </c>
      <c r="G27748">
        <v>1</v>
      </c>
      <c r="H27748" t="s">
        <v>31</v>
      </c>
      <c r="J27748" t="s">
        <v>26</v>
      </c>
      <c r="K27748" t="s">
        <v>26</v>
      </c>
      <c r="L27748">
        <v>0</v>
      </c>
      <c r="M27748">
        <v>0</v>
      </c>
      <c r="N27748">
        <v>0</v>
      </c>
      <c r="O27748">
        <v>0</v>
      </c>
      <c r="P27748">
        <v>0</v>
      </c>
      <c r="Q27748" t="s">
        <v>112</v>
      </c>
      <c r="R27748" t="s">
        <v>2682</v>
      </c>
      <c r="S27748" t="s">
        <v>199</v>
      </c>
      <c r="T27748" t="s">
        <v>25</v>
      </c>
      <c r="U27748" t="s">
        <v>27</v>
      </c>
      <c r="V27748" t="s">
        <v>201</v>
      </c>
      <c r="W27748" t="s">
        <v>147</v>
      </c>
      <c r="X27748" t="s">
        <v>391</v>
      </c>
      <c r="Y27748" t="s">
        <v>200</v>
      </c>
      <c r="Z27748">
        <v>329806</v>
      </c>
    </row>
    <row r="27749" spans="1:26" x14ac:dyDescent="0.3">
      <c r="A27749" t="s">
        <v>425</v>
      </c>
      <c r="B27749" t="s">
        <v>420</v>
      </c>
      <c r="D27749">
        <v>0</v>
      </c>
      <c r="E27749" s="7">
        <v>41153</v>
      </c>
      <c r="F27749" s="5">
        <v>0.38541666666666669</v>
      </c>
      <c r="G27749">
        <v>1</v>
      </c>
      <c r="H27749" t="s">
        <v>31</v>
      </c>
      <c r="J27749" t="s">
        <v>26</v>
      </c>
      <c r="K27749" t="s">
        <v>26</v>
      </c>
      <c r="L27749">
        <v>0</v>
      </c>
      <c r="M27749">
        <v>0</v>
      </c>
      <c r="N27749">
        <v>0</v>
      </c>
      <c r="O27749">
        <v>0</v>
      </c>
      <c r="P27749">
        <v>0</v>
      </c>
      <c r="Q27749" t="s">
        <v>112</v>
      </c>
      <c r="R27749" t="s">
        <v>2682</v>
      </c>
      <c r="S27749" t="s">
        <v>199</v>
      </c>
      <c r="T27749" t="s">
        <v>25</v>
      </c>
      <c r="U27749" t="s">
        <v>27</v>
      </c>
      <c r="V27749" t="s">
        <v>201</v>
      </c>
      <c r="W27749" t="s">
        <v>147</v>
      </c>
      <c r="X27749" t="s">
        <v>391</v>
      </c>
      <c r="Y27749" t="s">
        <v>200</v>
      </c>
      <c r="Z27749">
        <v>330109</v>
      </c>
    </row>
    <row r="27750" spans="1:26" x14ac:dyDescent="0.3">
      <c r="A27750" t="s">
        <v>425</v>
      </c>
      <c r="B27750" t="s">
        <v>420</v>
      </c>
      <c r="D27750">
        <v>0</v>
      </c>
      <c r="E27750" s="7">
        <v>41161</v>
      </c>
      <c r="F27750" s="5">
        <v>0.79861111111111116</v>
      </c>
      <c r="G27750">
        <v>1</v>
      </c>
      <c r="H27750" t="s">
        <v>31</v>
      </c>
      <c r="J27750" t="s">
        <v>26</v>
      </c>
      <c r="K27750" t="s">
        <v>26</v>
      </c>
      <c r="L27750">
        <v>0</v>
      </c>
      <c r="M27750">
        <v>0</v>
      </c>
      <c r="N27750">
        <v>0</v>
      </c>
      <c r="O27750">
        <v>0</v>
      </c>
      <c r="P27750">
        <v>0</v>
      </c>
      <c r="Q27750" t="s">
        <v>112</v>
      </c>
      <c r="R27750" t="s">
        <v>2682</v>
      </c>
      <c r="S27750" t="s">
        <v>199</v>
      </c>
      <c r="T27750" t="s">
        <v>25</v>
      </c>
      <c r="U27750" t="s">
        <v>27</v>
      </c>
      <c r="V27750" t="s">
        <v>201</v>
      </c>
      <c r="W27750" t="s">
        <v>147</v>
      </c>
      <c r="X27750" t="s">
        <v>391</v>
      </c>
      <c r="Y27750" t="s">
        <v>200</v>
      </c>
      <c r="Z27750">
        <v>340566</v>
      </c>
    </row>
    <row r="27751" spans="1:26" x14ac:dyDescent="0.3">
      <c r="A27751" t="s">
        <v>425</v>
      </c>
      <c r="B27751" t="s">
        <v>420</v>
      </c>
      <c r="D27751">
        <v>0</v>
      </c>
      <c r="E27751" s="7">
        <v>41870</v>
      </c>
      <c r="F27751" s="5">
        <v>0.57291666666666663</v>
      </c>
      <c r="G27751">
        <v>1</v>
      </c>
      <c r="H27751" t="s">
        <v>31</v>
      </c>
      <c r="I27751" t="s">
        <v>2331</v>
      </c>
      <c r="J27751" t="s">
        <v>26</v>
      </c>
      <c r="K27751" t="s">
        <v>26</v>
      </c>
      <c r="L27751">
        <v>0</v>
      </c>
      <c r="M27751">
        <v>0</v>
      </c>
      <c r="N27751">
        <v>0</v>
      </c>
      <c r="O27751">
        <v>0</v>
      </c>
      <c r="P27751">
        <v>0</v>
      </c>
      <c r="Q27751" t="s">
        <v>112</v>
      </c>
      <c r="R27751" t="s">
        <v>2685</v>
      </c>
      <c r="S27751" t="s">
        <v>1420</v>
      </c>
      <c r="T27751" t="s">
        <v>25</v>
      </c>
      <c r="U27751" t="s">
        <v>27</v>
      </c>
      <c r="V27751" t="s">
        <v>201</v>
      </c>
      <c r="W27751" t="s">
        <v>147</v>
      </c>
      <c r="X27751" t="s">
        <v>391</v>
      </c>
      <c r="Y27751" t="s">
        <v>1421</v>
      </c>
      <c r="Z27751">
        <v>205573</v>
      </c>
    </row>
    <row r="27752" spans="1:26" x14ac:dyDescent="0.3">
      <c r="A27752" t="s">
        <v>425</v>
      </c>
      <c r="B27752" t="s">
        <v>420</v>
      </c>
      <c r="D27752">
        <v>0</v>
      </c>
      <c r="E27752" s="7">
        <v>36709</v>
      </c>
      <c r="F27752" s="5">
        <v>0.58333333333333337</v>
      </c>
      <c r="G27752">
        <v>1</v>
      </c>
      <c r="H27752" t="s">
        <v>31</v>
      </c>
      <c r="J27752" t="s">
        <v>26</v>
      </c>
      <c r="K27752" t="s">
        <v>26</v>
      </c>
      <c r="L27752">
        <v>0</v>
      </c>
      <c r="M27752">
        <v>0</v>
      </c>
      <c r="N27752">
        <v>0</v>
      </c>
      <c r="O27752">
        <v>0</v>
      </c>
      <c r="P27752">
        <v>0</v>
      </c>
      <c r="Q27752" t="s">
        <v>112</v>
      </c>
      <c r="R27752" t="s">
        <v>2050</v>
      </c>
      <c r="S27752" t="s">
        <v>1239</v>
      </c>
      <c r="T27752" t="s">
        <v>25</v>
      </c>
      <c r="U27752" t="s">
        <v>27</v>
      </c>
      <c r="V27752" t="s">
        <v>201</v>
      </c>
      <c r="W27752" t="s">
        <v>147</v>
      </c>
      <c r="X27752" t="s">
        <v>391</v>
      </c>
      <c r="Y27752" t="s">
        <v>1240</v>
      </c>
      <c r="Z27752">
        <v>269534</v>
      </c>
    </row>
    <row r="27753" spans="1:26" x14ac:dyDescent="0.3">
      <c r="A27753" t="s">
        <v>425</v>
      </c>
      <c r="B27753" t="s">
        <v>420</v>
      </c>
      <c r="D27753">
        <v>0</v>
      </c>
      <c r="E27753" s="7">
        <v>36734</v>
      </c>
      <c r="F27753" s="5">
        <v>0.49305555555555558</v>
      </c>
      <c r="G27753">
        <v>1</v>
      </c>
      <c r="H27753" t="s">
        <v>31</v>
      </c>
      <c r="J27753" t="s">
        <v>26</v>
      </c>
      <c r="K27753" t="s">
        <v>26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 t="s">
        <v>112</v>
      </c>
      <c r="R27753" t="s">
        <v>2050</v>
      </c>
      <c r="S27753" t="s">
        <v>1239</v>
      </c>
      <c r="T27753" t="s">
        <v>25</v>
      </c>
      <c r="U27753" t="s">
        <v>27</v>
      </c>
      <c r="V27753" t="s">
        <v>201</v>
      </c>
      <c r="W27753" t="s">
        <v>147</v>
      </c>
      <c r="X27753" t="s">
        <v>391</v>
      </c>
      <c r="Y27753" t="s">
        <v>1240</v>
      </c>
      <c r="Z27753">
        <v>269617</v>
      </c>
    </row>
    <row r="27754" spans="1:26" x14ac:dyDescent="0.3">
      <c r="A27754" t="s">
        <v>425</v>
      </c>
      <c r="B27754" t="s">
        <v>420</v>
      </c>
      <c r="D27754">
        <v>0</v>
      </c>
      <c r="E27754" s="7">
        <v>40026</v>
      </c>
      <c r="F27754" s="5">
        <v>0.66666666666666663</v>
      </c>
      <c r="G27754">
        <v>1</v>
      </c>
      <c r="H27754" t="s">
        <v>31</v>
      </c>
      <c r="J27754" t="s">
        <v>26</v>
      </c>
      <c r="K27754" t="s">
        <v>26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 t="s">
        <v>112</v>
      </c>
      <c r="R27754" t="s">
        <v>2050</v>
      </c>
      <c r="S27754" t="s">
        <v>1239</v>
      </c>
      <c r="T27754" t="s">
        <v>25</v>
      </c>
      <c r="U27754" t="s">
        <v>27</v>
      </c>
      <c r="V27754" t="s">
        <v>201</v>
      </c>
      <c r="W27754" t="s">
        <v>147</v>
      </c>
      <c r="X27754" t="s">
        <v>391</v>
      </c>
      <c r="Y27754" t="s">
        <v>1240</v>
      </c>
      <c r="Z27754">
        <v>238137</v>
      </c>
    </row>
    <row r="27755" spans="1:26" x14ac:dyDescent="0.3">
      <c r="A27755" t="s">
        <v>425</v>
      </c>
      <c r="B27755" t="s">
        <v>420</v>
      </c>
      <c r="D27755">
        <v>0</v>
      </c>
      <c r="E27755" s="7">
        <v>40048</v>
      </c>
      <c r="F27755" s="5">
        <v>0.64583333333333337</v>
      </c>
      <c r="G27755">
        <v>1</v>
      </c>
      <c r="H27755" t="s">
        <v>31</v>
      </c>
      <c r="J27755" t="s">
        <v>26</v>
      </c>
      <c r="K27755" t="s">
        <v>26</v>
      </c>
      <c r="L27755">
        <v>0</v>
      </c>
      <c r="M27755">
        <v>0</v>
      </c>
      <c r="N27755" s="2">
        <v>10000</v>
      </c>
      <c r="O27755">
        <v>0</v>
      </c>
      <c r="P27755">
        <v>0</v>
      </c>
      <c r="Q27755" t="s">
        <v>112</v>
      </c>
      <c r="R27755" t="s">
        <v>2682</v>
      </c>
      <c r="S27755" t="s">
        <v>199</v>
      </c>
      <c r="T27755" t="s">
        <v>25</v>
      </c>
      <c r="U27755" t="s">
        <v>64</v>
      </c>
      <c r="V27755" t="s">
        <v>201</v>
      </c>
      <c r="W27755" t="s">
        <v>196</v>
      </c>
      <c r="X27755" t="s">
        <v>408</v>
      </c>
      <c r="Y27755" t="s">
        <v>200</v>
      </c>
      <c r="Z27755">
        <v>343716</v>
      </c>
    </row>
    <row r="27756" spans="1:26" x14ac:dyDescent="0.3">
      <c r="A27756" t="s">
        <v>425</v>
      </c>
      <c r="B27756" t="s">
        <v>420</v>
      </c>
      <c r="D27756">
        <v>0</v>
      </c>
      <c r="E27756" s="7">
        <v>40793</v>
      </c>
      <c r="F27756" s="5">
        <v>0.81944444444444453</v>
      </c>
      <c r="G27756">
        <v>1</v>
      </c>
      <c r="H27756" t="s">
        <v>31</v>
      </c>
      <c r="I27756" t="s">
        <v>2331</v>
      </c>
      <c r="J27756" t="s">
        <v>26</v>
      </c>
      <c r="K27756" t="s">
        <v>26</v>
      </c>
      <c r="L27756">
        <v>0</v>
      </c>
      <c r="M27756">
        <v>0</v>
      </c>
      <c r="N27756">
        <v>0</v>
      </c>
      <c r="O27756">
        <v>0</v>
      </c>
      <c r="P27756">
        <v>0</v>
      </c>
      <c r="Q27756" t="s">
        <v>112</v>
      </c>
      <c r="R27756" t="s">
        <v>117</v>
      </c>
      <c r="S27756" t="s">
        <v>516</v>
      </c>
      <c r="T27756" t="s">
        <v>25</v>
      </c>
      <c r="U27756" t="s">
        <v>64</v>
      </c>
      <c r="V27756" t="s">
        <v>2686</v>
      </c>
      <c r="W27756" t="s">
        <v>132</v>
      </c>
      <c r="X27756" t="s">
        <v>1325</v>
      </c>
      <c r="Y27756" t="s">
        <v>517</v>
      </c>
      <c r="Z27756">
        <v>208560</v>
      </c>
    </row>
    <row r="27757" spans="1:26" x14ac:dyDescent="0.3">
      <c r="A27757" t="s">
        <v>425</v>
      </c>
      <c r="B27757" t="s">
        <v>420</v>
      </c>
      <c r="D27757">
        <v>0</v>
      </c>
      <c r="E27757" s="7">
        <v>41426</v>
      </c>
      <c r="F27757" s="5">
        <v>0.4513888888888889</v>
      </c>
      <c r="G27757">
        <v>1</v>
      </c>
      <c r="H27757" t="s">
        <v>31</v>
      </c>
      <c r="J27757" t="s">
        <v>26</v>
      </c>
      <c r="K27757" t="s">
        <v>26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 t="s">
        <v>112</v>
      </c>
      <c r="R27757" t="s">
        <v>2682</v>
      </c>
      <c r="S27757" t="s">
        <v>1379</v>
      </c>
      <c r="T27757" t="s">
        <v>25</v>
      </c>
      <c r="U27757" t="s">
        <v>27</v>
      </c>
      <c r="V27757" t="s">
        <v>201</v>
      </c>
      <c r="W27757" t="s">
        <v>225</v>
      </c>
      <c r="X27757" t="s">
        <v>524</v>
      </c>
      <c r="Y27757" t="s">
        <v>1380</v>
      </c>
      <c r="Z27757">
        <v>205892</v>
      </c>
    </row>
    <row r="27758" spans="1:26" x14ac:dyDescent="0.3">
      <c r="A27758" t="s">
        <v>425</v>
      </c>
      <c r="B27758" t="s">
        <v>420</v>
      </c>
      <c r="D27758">
        <v>0</v>
      </c>
      <c r="E27758" s="7">
        <v>41840</v>
      </c>
      <c r="F27758" s="5">
        <v>0.875</v>
      </c>
      <c r="G27758">
        <v>1</v>
      </c>
      <c r="H27758" t="s">
        <v>31</v>
      </c>
      <c r="I27758" t="s">
        <v>2331</v>
      </c>
      <c r="J27758" t="s">
        <v>26</v>
      </c>
      <c r="K27758" t="s">
        <v>26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 t="s">
        <v>112</v>
      </c>
      <c r="R27758" t="s">
        <v>2689</v>
      </c>
      <c r="S27758" t="s">
        <v>1144</v>
      </c>
      <c r="T27758" t="s">
        <v>25</v>
      </c>
      <c r="U27758" t="s">
        <v>27</v>
      </c>
      <c r="V27758" t="s">
        <v>2689</v>
      </c>
      <c r="W27758" t="s">
        <v>630</v>
      </c>
      <c r="X27758" t="s">
        <v>976</v>
      </c>
      <c r="Y27758" t="s">
        <v>1145</v>
      </c>
      <c r="Z27758">
        <v>254756</v>
      </c>
    </row>
    <row r="27759" spans="1:26" x14ac:dyDescent="0.3">
      <c r="A27759" t="s">
        <v>425</v>
      </c>
      <c r="B27759" t="s">
        <v>420</v>
      </c>
      <c r="D27759">
        <v>0</v>
      </c>
      <c r="E27759" s="7">
        <v>41869</v>
      </c>
      <c r="F27759" s="5">
        <v>0.62708333333333333</v>
      </c>
      <c r="G27759">
        <v>1</v>
      </c>
      <c r="H27759" t="s">
        <v>31</v>
      </c>
      <c r="I27759" t="s">
        <v>2331</v>
      </c>
      <c r="J27759" t="s">
        <v>26</v>
      </c>
      <c r="K27759" t="s">
        <v>26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 t="s">
        <v>112</v>
      </c>
      <c r="R27759" t="s">
        <v>2682</v>
      </c>
      <c r="S27759" t="s">
        <v>199</v>
      </c>
      <c r="T27759" t="s">
        <v>25</v>
      </c>
      <c r="U27759" t="s">
        <v>27</v>
      </c>
      <c r="V27759" t="s">
        <v>201</v>
      </c>
      <c r="W27759" t="s">
        <v>99</v>
      </c>
      <c r="X27759" t="s">
        <v>647</v>
      </c>
      <c r="Y27759" t="s">
        <v>200</v>
      </c>
      <c r="Z27759">
        <v>246784</v>
      </c>
    </row>
    <row r="27760" spans="1:26" x14ac:dyDescent="0.3">
      <c r="A27760" t="s">
        <v>425</v>
      </c>
      <c r="B27760" t="s">
        <v>420</v>
      </c>
      <c r="D27760">
        <v>0</v>
      </c>
      <c r="E27760" s="7">
        <v>41871</v>
      </c>
      <c r="F27760" s="5">
        <v>0.4375</v>
      </c>
      <c r="G27760">
        <v>1</v>
      </c>
      <c r="H27760" t="s">
        <v>31</v>
      </c>
      <c r="I27760" t="s">
        <v>2331</v>
      </c>
      <c r="J27760" t="s">
        <v>26</v>
      </c>
      <c r="K27760" t="s">
        <v>26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 t="s">
        <v>112</v>
      </c>
      <c r="R27760" t="s">
        <v>2682</v>
      </c>
      <c r="S27760" t="s">
        <v>1265</v>
      </c>
      <c r="T27760" t="s">
        <v>25</v>
      </c>
      <c r="U27760" t="s">
        <v>27</v>
      </c>
      <c r="V27760" t="s">
        <v>201</v>
      </c>
      <c r="W27760" t="s">
        <v>99</v>
      </c>
      <c r="X27760" t="s">
        <v>647</v>
      </c>
      <c r="Y27760" t="s">
        <v>1266</v>
      </c>
      <c r="Z27760">
        <v>321718</v>
      </c>
    </row>
    <row r="27761" spans="1:26" x14ac:dyDescent="0.3">
      <c r="A27761" t="s">
        <v>425</v>
      </c>
      <c r="B27761" t="s">
        <v>420</v>
      </c>
      <c r="D27761">
        <v>0</v>
      </c>
      <c r="E27761" s="7">
        <v>41873</v>
      </c>
      <c r="F27761" s="5">
        <v>0.72916666666666663</v>
      </c>
      <c r="G27761">
        <v>1</v>
      </c>
      <c r="H27761" t="s">
        <v>31</v>
      </c>
      <c r="I27761" t="s">
        <v>2331</v>
      </c>
      <c r="J27761" t="s">
        <v>26</v>
      </c>
      <c r="K27761" t="s">
        <v>26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 t="s">
        <v>112</v>
      </c>
      <c r="R27761" t="s">
        <v>2682</v>
      </c>
      <c r="S27761" t="s">
        <v>199</v>
      </c>
      <c r="T27761" t="s">
        <v>25</v>
      </c>
      <c r="U27761" t="s">
        <v>27</v>
      </c>
      <c r="V27761" t="s">
        <v>201</v>
      </c>
      <c r="W27761" t="s">
        <v>99</v>
      </c>
      <c r="X27761" t="s">
        <v>647</v>
      </c>
      <c r="Y27761" t="s">
        <v>200</v>
      </c>
      <c r="Z27761">
        <v>258392</v>
      </c>
    </row>
    <row r="27762" spans="1:26" x14ac:dyDescent="0.3">
      <c r="A27762" t="s">
        <v>425</v>
      </c>
      <c r="B27762" t="s">
        <v>420</v>
      </c>
      <c r="D27762">
        <v>0</v>
      </c>
      <c r="E27762" s="7">
        <v>37950</v>
      </c>
      <c r="F27762" s="5">
        <v>0.47916666666666669</v>
      </c>
      <c r="G27762">
        <v>1</v>
      </c>
      <c r="H27762" t="s">
        <v>31</v>
      </c>
      <c r="J27762" t="s">
        <v>26</v>
      </c>
      <c r="K27762" t="s">
        <v>26</v>
      </c>
      <c r="L27762">
        <v>0</v>
      </c>
      <c r="M27762">
        <v>0</v>
      </c>
      <c r="N27762">
        <v>0</v>
      </c>
      <c r="O27762">
        <v>0</v>
      </c>
      <c r="P27762">
        <v>0</v>
      </c>
      <c r="Q27762" t="s">
        <v>112</v>
      </c>
      <c r="R27762" t="s">
        <v>2689</v>
      </c>
      <c r="S27762" t="s">
        <v>1470</v>
      </c>
      <c r="T27762" t="s">
        <v>25</v>
      </c>
      <c r="U27762" t="s">
        <v>27</v>
      </c>
      <c r="V27762" t="s">
        <v>2689</v>
      </c>
      <c r="W27762" t="s">
        <v>99</v>
      </c>
      <c r="X27762" t="s">
        <v>647</v>
      </c>
      <c r="Y27762" t="s">
        <v>1471</v>
      </c>
      <c r="Z27762">
        <v>210325</v>
      </c>
    </row>
    <row r="27763" spans="1:26" x14ac:dyDescent="0.3">
      <c r="A27763" t="s">
        <v>425</v>
      </c>
      <c r="B27763" t="s">
        <v>420</v>
      </c>
      <c r="D27763">
        <v>0</v>
      </c>
      <c r="E27763" s="7">
        <v>37998</v>
      </c>
      <c r="F27763" s="5">
        <v>2.0833333333333332E-2</v>
      </c>
      <c r="G27763">
        <v>1</v>
      </c>
      <c r="H27763" t="s">
        <v>31</v>
      </c>
      <c r="J27763" t="s">
        <v>26</v>
      </c>
      <c r="K27763" t="s">
        <v>26</v>
      </c>
      <c r="L27763">
        <v>0</v>
      </c>
      <c r="M27763">
        <v>0</v>
      </c>
      <c r="N27763">
        <v>0</v>
      </c>
      <c r="O27763">
        <v>0</v>
      </c>
      <c r="P27763">
        <v>0</v>
      </c>
      <c r="Q27763" t="s">
        <v>112</v>
      </c>
      <c r="R27763" t="s">
        <v>117</v>
      </c>
      <c r="S27763" t="s">
        <v>516</v>
      </c>
      <c r="T27763" t="s">
        <v>25</v>
      </c>
      <c r="U27763" t="s">
        <v>64</v>
      </c>
      <c r="V27763" t="s">
        <v>2686</v>
      </c>
      <c r="W27763" t="s">
        <v>142</v>
      </c>
      <c r="X27763" t="s">
        <v>139</v>
      </c>
      <c r="Y27763" t="s">
        <v>517</v>
      </c>
      <c r="Z27763">
        <v>211023</v>
      </c>
    </row>
    <row r="27764" spans="1:26" x14ac:dyDescent="0.3">
      <c r="A27764" t="s">
        <v>425</v>
      </c>
      <c r="B27764" t="s">
        <v>420</v>
      </c>
      <c r="D27764">
        <v>0</v>
      </c>
      <c r="E27764" s="7">
        <v>38380</v>
      </c>
      <c r="F27764" s="5">
        <v>0.58333333333333337</v>
      </c>
      <c r="G27764">
        <v>1</v>
      </c>
      <c r="H27764" t="s">
        <v>31</v>
      </c>
      <c r="J27764" t="s">
        <v>26</v>
      </c>
      <c r="K27764" t="s">
        <v>26</v>
      </c>
      <c r="L27764">
        <v>0</v>
      </c>
      <c r="M27764">
        <v>0</v>
      </c>
      <c r="N27764">
        <v>0</v>
      </c>
      <c r="O27764">
        <v>0</v>
      </c>
      <c r="P27764">
        <v>0</v>
      </c>
      <c r="Q27764" t="s">
        <v>112</v>
      </c>
      <c r="R27764" t="s">
        <v>2682</v>
      </c>
      <c r="S27764" t="s">
        <v>199</v>
      </c>
      <c r="T27764" t="s">
        <v>25</v>
      </c>
      <c r="U27764" t="s">
        <v>27</v>
      </c>
      <c r="V27764" t="s">
        <v>201</v>
      </c>
      <c r="W27764" t="s">
        <v>142</v>
      </c>
      <c r="X27764" t="s">
        <v>139</v>
      </c>
      <c r="Y27764" t="s">
        <v>200</v>
      </c>
      <c r="Z27764">
        <v>314873</v>
      </c>
    </row>
    <row r="27765" spans="1:26" x14ac:dyDescent="0.3">
      <c r="A27765" t="s">
        <v>425</v>
      </c>
      <c r="B27765" t="s">
        <v>420</v>
      </c>
      <c r="D27765">
        <v>0</v>
      </c>
      <c r="E27765" s="7">
        <v>40483</v>
      </c>
      <c r="F27765" s="5">
        <v>0.44444444444444442</v>
      </c>
      <c r="G27765">
        <v>1</v>
      </c>
      <c r="H27765" t="s">
        <v>31</v>
      </c>
      <c r="I27765" t="s">
        <v>2331</v>
      </c>
      <c r="J27765" t="s">
        <v>26</v>
      </c>
      <c r="K27765" t="s">
        <v>26</v>
      </c>
      <c r="L27765">
        <v>0</v>
      </c>
      <c r="M27765">
        <v>0</v>
      </c>
      <c r="N27765" s="2">
        <v>120739</v>
      </c>
      <c r="O27765">
        <v>0</v>
      </c>
      <c r="P27765">
        <v>0</v>
      </c>
      <c r="Q27765" t="s">
        <v>112</v>
      </c>
      <c r="R27765" t="s">
        <v>117</v>
      </c>
      <c r="S27765" t="s">
        <v>516</v>
      </c>
      <c r="T27765" t="s">
        <v>25</v>
      </c>
      <c r="U27765" t="s">
        <v>64</v>
      </c>
      <c r="V27765" t="s">
        <v>2686</v>
      </c>
      <c r="W27765" t="s">
        <v>142</v>
      </c>
      <c r="X27765" t="s">
        <v>139</v>
      </c>
      <c r="Y27765" t="s">
        <v>517</v>
      </c>
      <c r="Z27765">
        <v>205211</v>
      </c>
    </row>
    <row r="27766" spans="1:26" x14ac:dyDescent="0.3">
      <c r="A27766" t="s">
        <v>425</v>
      </c>
      <c r="B27766" t="s">
        <v>420</v>
      </c>
      <c r="D27766">
        <v>0</v>
      </c>
      <c r="E27766" s="7">
        <v>41897</v>
      </c>
      <c r="F27766" s="5">
        <v>0.41666666666666669</v>
      </c>
      <c r="G27766">
        <v>1</v>
      </c>
      <c r="H27766" t="s">
        <v>31</v>
      </c>
      <c r="J27766" t="s">
        <v>26</v>
      </c>
      <c r="K27766" t="s">
        <v>26</v>
      </c>
      <c r="L27766">
        <v>0</v>
      </c>
      <c r="M27766">
        <v>0</v>
      </c>
      <c r="N27766">
        <v>0</v>
      </c>
      <c r="O27766">
        <v>0</v>
      </c>
      <c r="P27766">
        <v>0</v>
      </c>
      <c r="Q27766" t="s">
        <v>112</v>
      </c>
      <c r="R27766" t="s">
        <v>2682</v>
      </c>
      <c r="S27766" t="s">
        <v>199</v>
      </c>
      <c r="T27766" t="s">
        <v>25</v>
      </c>
      <c r="U27766" t="s">
        <v>27</v>
      </c>
      <c r="V27766" t="s">
        <v>201</v>
      </c>
      <c r="W27766" t="s">
        <v>142</v>
      </c>
      <c r="X27766" t="s">
        <v>139</v>
      </c>
      <c r="Y27766" t="s">
        <v>200</v>
      </c>
      <c r="Z27766">
        <v>17221</v>
      </c>
    </row>
    <row r="27767" spans="1:26" x14ac:dyDescent="0.3">
      <c r="A27767" t="s">
        <v>425</v>
      </c>
      <c r="B27767" t="s">
        <v>420</v>
      </c>
      <c r="D27767">
        <v>0</v>
      </c>
      <c r="E27767" s="7">
        <v>41992</v>
      </c>
      <c r="F27767" s="5">
        <v>0.73958333333333337</v>
      </c>
      <c r="G27767">
        <v>1</v>
      </c>
      <c r="H27767" t="s">
        <v>31</v>
      </c>
      <c r="J27767" t="s">
        <v>26</v>
      </c>
      <c r="K27767" t="s">
        <v>26</v>
      </c>
      <c r="L27767">
        <v>0</v>
      </c>
      <c r="M27767">
        <v>0</v>
      </c>
      <c r="N27767">
        <v>0</v>
      </c>
      <c r="O27767">
        <v>0</v>
      </c>
      <c r="P27767">
        <v>0</v>
      </c>
      <c r="Q27767" t="s">
        <v>112</v>
      </c>
      <c r="R27767" t="s">
        <v>2682</v>
      </c>
      <c r="S27767" t="s">
        <v>1265</v>
      </c>
      <c r="T27767" t="s">
        <v>25</v>
      </c>
      <c r="U27767" t="s">
        <v>27</v>
      </c>
      <c r="V27767" t="s">
        <v>201</v>
      </c>
      <c r="W27767" t="s">
        <v>251</v>
      </c>
      <c r="X27767" t="s">
        <v>1383</v>
      </c>
      <c r="Y27767" t="s">
        <v>1266</v>
      </c>
      <c r="Z27767">
        <v>223656</v>
      </c>
    </row>
    <row r="27768" spans="1:26" x14ac:dyDescent="0.3">
      <c r="A27768" t="s">
        <v>425</v>
      </c>
      <c r="B27768" t="s">
        <v>420</v>
      </c>
      <c r="D27768">
        <v>0</v>
      </c>
      <c r="E27768" s="7">
        <v>42109</v>
      </c>
      <c r="F27768" s="5">
        <v>0.70486111111111116</v>
      </c>
      <c r="G27768">
        <v>1</v>
      </c>
      <c r="H27768" t="s">
        <v>31</v>
      </c>
      <c r="J27768" t="s">
        <v>26</v>
      </c>
      <c r="K27768" t="s">
        <v>26</v>
      </c>
      <c r="L27768">
        <v>0</v>
      </c>
      <c r="M27768">
        <v>0</v>
      </c>
      <c r="N27768">
        <v>601</v>
      </c>
      <c r="O27768">
        <v>0</v>
      </c>
      <c r="P27768">
        <v>0</v>
      </c>
      <c r="Q27768" t="s">
        <v>112</v>
      </c>
      <c r="R27768" t="s">
        <v>117</v>
      </c>
      <c r="S27768" t="s">
        <v>516</v>
      </c>
      <c r="T27768" t="s">
        <v>25</v>
      </c>
      <c r="U27768" t="s">
        <v>64</v>
      </c>
      <c r="V27768" t="s">
        <v>2686</v>
      </c>
      <c r="W27768" t="s">
        <v>251</v>
      </c>
      <c r="X27768" t="s">
        <v>1383</v>
      </c>
      <c r="Y27768" t="s">
        <v>517</v>
      </c>
      <c r="Z27768">
        <v>243986</v>
      </c>
    </row>
    <row r="27769" spans="1:26" x14ac:dyDescent="0.3">
      <c r="A27769" t="s">
        <v>425</v>
      </c>
      <c r="B27769" t="s">
        <v>420</v>
      </c>
      <c r="D27769">
        <v>0</v>
      </c>
      <c r="E27769" s="7">
        <v>42019</v>
      </c>
      <c r="F27769" s="5">
        <v>0.61805555555555558</v>
      </c>
      <c r="G27769">
        <v>1</v>
      </c>
      <c r="H27769" t="s">
        <v>31</v>
      </c>
      <c r="J27769" t="s">
        <v>26</v>
      </c>
      <c r="K27769" t="s">
        <v>26</v>
      </c>
      <c r="L27769">
        <v>0</v>
      </c>
      <c r="M27769">
        <v>0</v>
      </c>
      <c r="N27769" s="2">
        <v>1302</v>
      </c>
      <c r="O27769">
        <v>0</v>
      </c>
      <c r="P27769">
        <v>0</v>
      </c>
      <c r="Q27769" t="s">
        <v>112</v>
      </c>
      <c r="R27769" t="s">
        <v>117</v>
      </c>
      <c r="S27769" t="s">
        <v>516</v>
      </c>
      <c r="T27769" t="s">
        <v>25</v>
      </c>
      <c r="U27769" t="s">
        <v>64</v>
      </c>
      <c r="V27769" t="s">
        <v>2686</v>
      </c>
      <c r="W27769" t="s">
        <v>251</v>
      </c>
      <c r="X27769" t="s">
        <v>1383</v>
      </c>
      <c r="Y27769" t="s">
        <v>517</v>
      </c>
      <c r="Z27769">
        <v>223008</v>
      </c>
    </row>
    <row r="27770" spans="1:26" x14ac:dyDescent="0.3">
      <c r="A27770" t="s">
        <v>425</v>
      </c>
      <c r="B27770" t="s">
        <v>420</v>
      </c>
      <c r="D27770">
        <v>0</v>
      </c>
      <c r="E27770" s="7">
        <v>37419</v>
      </c>
      <c r="F27770" s="5">
        <v>0.64583333333333337</v>
      </c>
      <c r="G27770">
        <v>1</v>
      </c>
      <c r="H27770" t="s">
        <v>31</v>
      </c>
      <c r="J27770" t="s">
        <v>26</v>
      </c>
      <c r="K27770" t="s">
        <v>26</v>
      </c>
      <c r="L27770">
        <v>0</v>
      </c>
      <c r="M27770">
        <v>0</v>
      </c>
      <c r="N27770">
        <v>0</v>
      </c>
      <c r="O27770">
        <v>0</v>
      </c>
      <c r="P27770">
        <v>0</v>
      </c>
      <c r="Q27770" t="s">
        <v>112</v>
      </c>
      <c r="R27770" t="s">
        <v>2682</v>
      </c>
      <c r="S27770" t="s">
        <v>199</v>
      </c>
      <c r="T27770" t="s">
        <v>25</v>
      </c>
      <c r="U27770" t="s">
        <v>27</v>
      </c>
      <c r="V27770" t="s">
        <v>201</v>
      </c>
      <c r="W27770" t="s">
        <v>421</v>
      </c>
      <c r="X27770" t="s">
        <v>424</v>
      </c>
      <c r="Y27770" t="s">
        <v>200</v>
      </c>
      <c r="Z27770">
        <v>233341</v>
      </c>
    </row>
    <row r="27771" spans="1:26" x14ac:dyDescent="0.3">
      <c r="A27771" t="s">
        <v>425</v>
      </c>
      <c r="B27771" t="s">
        <v>420</v>
      </c>
      <c r="D27771">
        <v>0</v>
      </c>
      <c r="E27771" s="7">
        <v>40033</v>
      </c>
      <c r="F27771" s="5">
        <v>0.38541666666666669</v>
      </c>
      <c r="G27771">
        <v>1</v>
      </c>
      <c r="H27771" t="s">
        <v>31</v>
      </c>
      <c r="J27771" t="s">
        <v>26</v>
      </c>
      <c r="K27771" t="s">
        <v>26</v>
      </c>
      <c r="L27771">
        <v>0</v>
      </c>
      <c r="M27771">
        <v>0</v>
      </c>
      <c r="N27771" s="2">
        <v>48703</v>
      </c>
      <c r="O27771">
        <v>0</v>
      </c>
      <c r="P27771">
        <v>0</v>
      </c>
      <c r="Q27771" t="s">
        <v>112</v>
      </c>
      <c r="R27771" t="s">
        <v>117</v>
      </c>
      <c r="S27771" t="s">
        <v>516</v>
      </c>
      <c r="T27771" t="s">
        <v>25</v>
      </c>
      <c r="U27771" t="s">
        <v>64</v>
      </c>
      <c r="V27771" t="s">
        <v>2686</v>
      </c>
      <c r="W27771" t="s">
        <v>99</v>
      </c>
      <c r="X27771" t="s">
        <v>1520</v>
      </c>
      <c r="Y27771" t="s">
        <v>517</v>
      </c>
      <c r="Z27771">
        <v>313654</v>
      </c>
    </row>
    <row r="27772" spans="1:26" x14ac:dyDescent="0.3">
      <c r="A27772" t="s">
        <v>425</v>
      </c>
      <c r="B27772" t="s">
        <v>420</v>
      </c>
      <c r="D27772">
        <v>0</v>
      </c>
      <c r="E27772" s="7">
        <v>40330</v>
      </c>
      <c r="F27772" s="5">
        <v>0.35416666666666669</v>
      </c>
      <c r="G27772">
        <v>1</v>
      </c>
      <c r="H27772" t="s">
        <v>31</v>
      </c>
      <c r="I27772" t="s">
        <v>2331</v>
      </c>
      <c r="J27772" t="s">
        <v>26</v>
      </c>
      <c r="K27772" t="s">
        <v>26</v>
      </c>
      <c r="L27772">
        <v>0</v>
      </c>
      <c r="M27772">
        <v>0</v>
      </c>
      <c r="N27772">
        <v>0</v>
      </c>
      <c r="O27772">
        <v>0</v>
      </c>
      <c r="P27772">
        <v>0</v>
      </c>
      <c r="Q27772" t="s">
        <v>112</v>
      </c>
      <c r="R27772" t="s">
        <v>1599</v>
      </c>
      <c r="S27772" t="s">
        <v>1599</v>
      </c>
      <c r="T27772" t="s">
        <v>25</v>
      </c>
      <c r="U27772" t="s">
        <v>27</v>
      </c>
      <c r="V27772" t="s">
        <v>2679</v>
      </c>
      <c r="W27772" t="s">
        <v>35</v>
      </c>
      <c r="X27772" t="s">
        <v>726</v>
      </c>
      <c r="Y27772" t="s">
        <v>1194</v>
      </c>
      <c r="Z27772">
        <v>230965</v>
      </c>
    </row>
    <row r="27773" spans="1:26" x14ac:dyDescent="0.3">
      <c r="A27773" t="s">
        <v>425</v>
      </c>
      <c r="B27773" t="s">
        <v>420</v>
      </c>
      <c r="D27773">
        <v>0</v>
      </c>
      <c r="E27773" s="7">
        <v>40901</v>
      </c>
      <c r="F27773" s="5">
        <v>0.5625</v>
      </c>
      <c r="G27773">
        <v>1</v>
      </c>
      <c r="H27773" t="s">
        <v>31</v>
      </c>
      <c r="J27773" t="s">
        <v>26</v>
      </c>
      <c r="K27773" t="s">
        <v>26</v>
      </c>
      <c r="L27773">
        <v>0</v>
      </c>
      <c r="M27773">
        <v>0</v>
      </c>
      <c r="N27773">
        <v>0</v>
      </c>
      <c r="O27773">
        <v>25</v>
      </c>
      <c r="P27773">
        <v>0</v>
      </c>
      <c r="Q27773" t="s">
        <v>112</v>
      </c>
      <c r="R27773" t="s">
        <v>2682</v>
      </c>
      <c r="S27773" t="s">
        <v>1125</v>
      </c>
      <c r="T27773" t="s">
        <v>25</v>
      </c>
      <c r="U27773" t="s">
        <v>27</v>
      </c>
      <c r="V27773" t="s">
        <v>201</v>
      </c>
      <c r="W27773" t="s">
        <v>35</v>
      </c>
      <c r="X27773" t="s">
        <v>726</v>
      </c>
      <c r="Y27773" t="s">
        <v>1126</v>
      </c>
      <c r="Z27773">
        <v>305956</v>
      </c>
    </row>
    <row r="27774" spans="1:26" x14ac:dyDescent="0.3">
      <c r="A27774" t="s">
        <v>425</v>
      </c>
      <c r="B27774" t="s">
        <v>420</v>
      </c>
      <c r="D27774">
        <v>0</v>
      </c>
      <c r="E27774" s="7">
        <v>41071</v>
      </c>
      <c r="F27774" s="5">
        <v>0.27083333333333331</v>
      </c>
      <c r="G27774">
        <v>1</v>
      </c>
      <c r="H27774" t="s">
        <v>31</v>
      </c>
      <c r="J27774" t="s">
        <v>26</v>
      </c>
      <c r="K27774" t="s">
        <v>26</v>
      </c>
      <c r="L27774">
        <v>0</v>
      </c>
      <c r="M27774">
        <v>0</v>
      </c>
      <c r="N27774">
        <v>0</v>
      </c>
      <c r="O27774">
        <v>0</v>
      </c>
      <c r="P27774">
        <v>0</v>
      </c>
      <c r="Q27774" t="s">
        <v>112</v>
      </c>
      <c r="R27774" t="s">
        <v>2685</v>
      </c>
      <c r="S27774" t="s">
        <v>1420</v>
      </c>
      <c r="T27774" t="s">
        <v>25</v>
      </c>
      <c r="U27774" t="s">
        <v>64</v>
      </c>
      <c r="V27774" t="s">
        <v>201</v>
      </c>
      <c r="W27774" t="s">
        <v>35</v>
      </c>
      <c r="X27774" t="s">
        <v>726</v>
      </c>
      <c r="Y27774" t="s">
        <v>1421</v>
      </c>
      <c r="Z27774">
        <v>226837</v>
      </c>
    </row>
    <row r="27775" spans="1:26" x14ac:dyDescent="0.3">
      <c r="A27775" t="s">
        <v>425</v>
      </c>
      <c r="B27775" t="s">
        <v>420</v>
      </c>
      <c r="D27775">
        <v>0</v>
      </c>
      <c r="E27775" s="7">
        <v>41156</v>
      </c>
      <c r="F27775" s="5">
        <v>0.78125</v>
      </c>
      <c r="G27775">
        <v>1</v>
      </c>
      <c r="H27775" t="s">
        <v>31</v>
      </c>
      <c r="J27775" t="s">
        <v>26</v>
      </c>
      <c r="K27775" t="s">
        <v>26</v>
      </c>
      <c r="L27775">
        <v>0</v>
      </c>
      <c r="M27775">
        <v>0</v>
      </c>
      <c r="N27775">
        <v>0</v>
      </c>
      <c r="O27775">
        <v>0</v>
      </c>
      <c r="P27775">
        <v>0</v>
      </c>
      <c r="Q27775" t="s">
        <v>112</v>
      </c>
      <c r="R27775" t="s">
        <v>2693</v>
      </c>
      <c r="S27775" t="s">
        <v>1059</v>
      </c>
      <c r="T27775" t="s">
        <v>25</v>
      </c>
      <c r="U27775" t="s">
        <v>27</v>
      </c>
      <c r="V27775" t="s">
        <v>2692</v>
      </c>
      <c r="W27775" t="s">
        <v>35</v>
      </c>
      <c r="X27775" t="s">
        <v>726</v>
      </c>
      <c r="Y27775" t="s">
        <v>1060</v>
      </c>
      <c r="Z27775">
        <v>223403</v>
      </c>
    </row>
    <row r="27776" spans="1:26" x14ac:dyDescent="0.3">
      <c r="A27776" t="s">
        <v>425</v>
      </c>
      <c r="B27776" t="s">
        <v>420</v>
      </c>
      <c r="D27776">
        <v>0</v>
      </c>
      <c r="E27776" s="7">
        <v>41403</v>
      </c>
      <c r="F27776" s="5">
        <v>0.40625</v>
      </c>
      <c r="G27776">
        <v>1</v>
      </c>
      <c r="H27776" t="s">
        <v>31</v>
      </c>
      <c r="J27776" t="s">
        <v>26</v>
      </c>
      <c r="K27776" t="s">
        <v>26</v>
      </c>
      <c r="L27776">
        <v>0</v>
      </c>
      <c r="M27776">
        <v>0</v>
      </c>
      <c r="N27776">
        <v>0</v>
      </c>
      <c r="O27776">
        <v>0</v>
      </c>
      <c r="P27776">
        <v>0</v>
      </c>
      <c r="Q27776" t="s">
        <v>112</v>
      </c>
      <c r="R27776" t="s">
        <v>2693</v>
      </c>
      <c r="S27776" t="s">
        <v>1059</v>
      </c>
      <c r="T27776" t="s">
        <v>25</v>
      </c>
      <c r="U27776" t="s">
        <v>27</v>
      </c>
      <c r="V27776" t="s">
        <v>2692</v>
      </c>
      <c r="W27776" t="s">
        <v>35</v>
      </c>
      <c r="X27776" t="s">
        <v>726</v>
      </c>
      <c r="Y27776" t="s">
        <v>1060</v>
      </c>
      <c r="Z27776">
        <v>343334</v>
      </c>
    </row>
    <row r="27777" spans="1:26" x14ac:dyDescent="0.3">
      <c r="A27777" t="s">
        <v>425</v>
      </c>
      <c r="B27777" t="s">
        <v>420</v>
      </c>
      <c r="D27777">
        <v>0</v>
      </c>
      <c r="E27777" s="7">
        <v>41403</v>
      </c>
      <c r="F27777" s="5">
        <v>0.40625</v>
      </c>
      <c r="G27777">
        <v>1</v>
      </c>
      <c r="H27777" t="s">
        <v>31</v>
      </c>
      <c r="J27777" t="s">
        <v>26</v>
      </c>
      <c r="K27777" t="s">
        <v>26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 t="s">
        <v>112</v>
      </c>
      <c r="R27777" t="s">
        <v>2050</v>
      </c>
      <c r="S27777" t="s">
        <v>1239</v>
      </c>
      <c r="T27777" t="s">
        <v>25</v>
      </c>
      <c r="U27777" t="s">
        <v>27</v>
      </c>
      <c r="V27777" t="s">
        <v>201</v>
      </c>
      <c r="W27777" t="s">
        <v>99</v>
      </c>
      <c r="X27777" t="s">
        <v>951</v>
      </c>
      <c r="Y27777" t="s">
        <v>1240</v>
      </c>
      <c r="Z27777">
        <v>348141</v>
      </c>
    </row>
    <row r="27778" spans="1:26" x14ac:dyDescent="0.3">
      <c r="A27778" t="s">
        <v>425</v>
      </c>
      <c r="B27778" t="s">
        <v>420</v>
      </c>
      <c r="D27778">
        <v>0</v>
      </c>
      <c r="E27778" s="7">
        <v>41409</v>
      </c>
      <c r="F27778" s="5">
        <v>0.55208333333333337</v>
      </c>
      <c r="G27778">
        <v>1</v>
      </c>
      <c r="H27778" t="s">
        <v>31</v>
      </c>
      <c r="J27778" t="s">
        <v>26</v>
      </c>
      <c r="K27778" t="s">
        <v>26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 t="s">
        <v>112</v>
      </c>
      <c r="R27778" t="s">
        <v>2682</v>
      </c>
      <c r="S27778" t="s">
        <v>199</v>
      </c>
      <c r="T27778" t="s">
        <v>25</v>
      </c>
      <c r="U27778" t="s">
        <v>27</v>
      </c>
      <c r="V27778" t="s">
        <v>201</v>
      </c>
      <c r="W27778" t="s">
        <v>99</v>
      </c>
      <c r="X27778" t="s">
        <v>951</v>
      </c>
      <c r="Y27778" t="s">
        <v>200</v>
      </c>
      <c r="Z27778">
        <v>322681</v>
      </c>
    </row>
    <row r="27779" spans="1:26" x14ac:dyDescent="0.3">
      <c r="A27779" t="s">
        <v>425</v>
      </c>
      <c r="B27779" t="s">
        <v>420</v>
      </c>
      <c r="D27779">
        <v>0</v>
      </c>
      <c r="E27779" s="7">
        <v>41862</v>
      </c>
      <c r="F27779" s="5">
        <v>0.30208333333333331</v>
      </c>
      <c r="G27779">
        <v>1</v>
      </c>
      <c r="H27779" t="s">
        <v>31</v>
      </c>
      <c r="I27779" t="s">
        <v>2331</v>
      </c>
      <c r="J27779" t="s">
        <v>26</v>
      </c>
      <c r="K27779" t="s">
        <v>26</v>
      </c>
      <c r="L27779">
        <v>0</v>
      </c>
      <c r="M27779">
        <v>0</v>
      </c>
      <c r="N27779">
        <v>0</v>
      </c>
      <c r="O27779">
        <v>0</v>
      </c>
      <c r="P27779">
        <v>0</v>
      </c>
      <c r="Q27779" t="s">
        <v>112</v>
      </c>
      <c r="R27779" t="s">
        <v>2050</v>
      </c>
      <c r="S27779" t="s">
        <v>1239</v>
      </c>
      <c r="T27779" t="s">
        <v>25</v>
      </c>
      <c r="U27779" t="s">
        <v>27</v>
      </c>
      <c r="V27779" t="s">
        <v>201</v>
      </c>
      <c r="W27779" t="s">
        <v>99</v>
      </c>
      <c r="X27779" t="s">
        <v>951</v>
      </c>
      <c r="Y27779" t="s">
        <v>1240</v>
      </c>
      <c r="Z27779">
        <v>357190</v>
      </c>
    </row>
    <row r="27780" spans="1:26" x14ac:dyDescent="0.3">
      <c r="A27780" t="s">
        <v>425</v>
      </c>
      <c r="B27780" t="s">
        <v>420</v>
      </c>
      <c r="D27780">
        <v>0</v>
      </c>
      <c r="E27780" s="7">
        <v>36706</v>
      </c>
      <c r="F27780" s="5">
        <v>0.63194444444444442</v>
      </c>
      <c r="G27780">
        <v>1</v>
      </c>
      <c r="H27780" t="s">
        <v>31</v>
      </c>
      <c r="J27780" t="s">
        <v>26</v>
      </c>
      <c r="K27780" t="s">
        <v>26</v>
      </c>
      <c r="L27780">
        <v>0</v>
      </c>
      <c r="M27780">
        <v>0</v>
      </c>
      <c r="N27780">
        <v>0</v>
      </c>
      <c r="O27780">
        <v>0</v>
      </c>
      <c r="P27780">
        <v>0</v>
      </c>
      <c r="Q27780" t="s">
        <v>112</v>
      </c>
      <c r="R27780" t="s">
        <v>2685</v>
      </c>
      <c r="S27780" t="s">
        <v>1420</v>
      </c>
      <c r="T27780" t="s">
        <v>25</v>
      </c>
      <c r="U27780" t="s">
        <v>27</v>
      </c>
      <c r="V27780" t="s">
        <v>201</v>
      </c>
      <c r="W27780" t="s">
        <v>147</v>
      </c>
      <c r="X27780" t="s">
        <v>1014</v>
      </c>
      <c r="Y27780" t="s">
        <v>1421</v>
      </c>
      <c r="Z27780">
        <v>204238</v>
      </c>
    </row>
    <row r="27781" spans="1:26" x14ac:dyDescent="0.3">
      <c r="A27781" t="s">
        <v>425</v>
      </c>
      <c r="B27781" t="s">
        <v>420</v>
      </c>
      <c r="D27781">
        <v>0</v>
      </c>
      <c r="E27781" s="7">
        <v>40389</v>
      </c>
      <c r="F27781" s="5">
        <v>0.4826388888888889</v>
      </c>
      <c r="G27781">
        <v>1</v>
      </c>
      <c r="H27781" t="s">
        <v>31</v>
      </c>
      <c r="I27781" t="s">
        <v>2331</v>
      </c>
      <c r="J27781" t="s">
        <v>26</v>
      </c>
      <c r="K27781" t="s">
        <v>26</v>
      </c>
      <c r="L27781">
        <v>0</v>
      </c>
      <c r="M27781">
        <v>0</v>
      </c>
      <c r="N27781">
        <v>0</v>
      </c>
      <c r="O27781">
        <v>0</v>
      </c>
      <c r="P27781">
        <v>0</v>
      </c>
      <c r="Q27781" t="s">
        <v>112</v>
      </c>
      <c r="R27781" t="s">
        <v>2693</v>
      </c>
      <c r="S27781" t="s">
        <v>1059</v>
      </c>
      <c r="T27781" t="s">
        <v>25</v>
      </c>
      <c r="U27781" t="s">
        <v>27</v>
      </c>
      <c r="V27781" t="s">
        <v>2692</v>
      </c>
      <c r="W27781" t="s">
        <v>147</v>
      </c>
      <c r="X27781" t="s">
        <v>1014</v>
      </c>
      <c r="Y27781" t="s">
        <v>1060</v>
      </c>
      <c r="Z27781">
        <v>212796</v>
      </c>
    </row>
    <row r="27782" spans="1:26" x14ac:dyDescent="0.3">
      <c r="A27782" t="s">
        <v>425</v>
      </c>
      <c r="B27782" t="s">
        <v>420</v>
      </c>
      <c r="D27782">
        <v>0</v>
      </c>
      <c r="E27782" s="7">
        <v>41099</v>
      </c>
      <c r="F27782" s="5">
        <v>0.34375</v>
      </c>
      <c r="G27782">
        <v>1</v>
      </c>
      <c r="H27782" t="s">
        <v>31</v>
      </c>
      <c r="J27782" t="s">
        <v>26</v>
      </c>
      <c r="K27782" t="s">
        <v>26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 t="s">
        <v>112</v>
      </c>
      <c r="R27782" t="s">
        <v>2682</v>
      </c>
      <c r="S27782" t="s">
        <v>199</v>
      </c>
      <c r="T27782" t="s">
        <v>25</v>
      </c>
      <c r="U27782" t="s">
        <v>27</v>
      </c>
      <c r="V27782" t="s">
        <v>201</v>
      </c>
      <c r="W27782" t="s">
        <v>336</v>
      </c>
      <c r="X27782" t="s">
        <v>585</v>
      </c>
      <c r="Y27782" t="s">
        <v>200</v>
      </c>
      <c r="Z27782">
        <v>252667</v>
      </c>
    </row>
    <row r="27783" spans="1:26" x14ac:dyDescent="0.3">
      <c r="A27783" t="s">
        <v>425</v>
      </c>
      <c r="B27783" t="s">
        <v>420</v>
      </c>
      <c r="D27783">
        <v>0</v>
      </c>
      <c r="E27783" s="7">
        <v>41111</v>
      </c>
      <c r="F27783" s="5">
        <v>0.34722222222222227</v>
      </c>
      <c r="G27783">
        <v>1</v>
      </c>
      <c r="H27783" t="s">
        <v>31</v>
      </c>
      <c r="J27783" t="s">
        <v>26</v>
      </c>
      <c r="K27783" t="s">
        <v>26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 t="s">
        <v>112</v>
      </c>
      <c r="R27783" t="s">
        <v>2682</v>
      </c>
      <c r="S27783" t="s">
        <v>1125</v>
      </c>
      <c r="T27783" t="s">
        <v>25</v>
      </c>
      <c r="U27783" t="s">
        <v>27</v>
      </c>
      <c r="V27783" t="s">
        <v>201</v>
      </c>
      <c r="W27783" t="s">
        <v>89</v>
      </c>
      <c r="X27783" t="s">
        <v>87</v>
      </c>
      <c r="Y27783" t="s">
        <v>1126</v>
      </c>
      <c r="Z27783">
        <v>227433</v>
      </c>
    </row>
    <row r="27784" spans="1:26" x14ac:dyDescent="0.3">
      <c r="A27784" t="s">
        <v>425</v>
      </c>
      <c r="B27784" t="s">
        <v>420</v>
      </c>
      <c r="D27784">
        <v>0</v>
      </c>
      <c r="E27784" s="7">
        <v>41116</v>
      </c>
      <c r="F27784" s="5">
        <v>0.41666666666666669</v>
      </c>
      <c r="G27784">
        <v>1</v>
      </c>
      <c r="H27784" t="s">
        <v>31</v>
      </c>
      <c r="J27784" t="s">
        <v>26</v>
      </c>
      <c r="K27784" t="s">
        <v>26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 t="s">
        <v>112</v>
      </c>
      <c r="R27784" t="s">
        <v>2682</v>
      </c>
      <c r="S27784" t="s">
        <v>1125</v>
      </c>
      <c r="T27784" t="s">
        <v>25</v>
      </c>
      <c r="U27784" t="s">
        <v>27</v>
      </c>
      <c r="V27784" t="s">
        <v>201</v>
      </c>
      <c r="W27784" t="s">
        <v>89</v>
      </c>
      <c r="X27784" t="s">
        <v>87</v>
      </c>
      <c r="Y27784" t="s">
        <v>1126</v>
      </c>
      <c r="Z27784">
        <v>231867</v>
      </c>
    </row>
    <row r="27785" spans="1:26" x14ac:dyDescent="0.3">
      <c r="A27785" t="s">
        <v>425</v>
      </c>
      <c r="B27785" t="s">
        <v>420</v>
      </c>
      <c r="D27785">
        <v>0</v>
      </c>
      <c r="E27785" s="7">
        <v>41121</v>
      </c>
      <c r="F27785" s="5">
        <v>0.41319444444444442</v>
      </c>
      <c r="G27785">
        <v>1</v>
      </c>
      <c r="H27785" t="s">
        <v>31</v>
      </c>
      <c r="J27785" t="s">
        <v>26</v>
      </c>
      <c r="K27785" t="s">
        <v>26</v>
      </c>
      <c r="L27785">
        <v>0</v>
      </c>
      <c r="M27785">
        <v>0</v>
      </c>
      <c r="N27785">
        <v>0</v>
      </c>
      <c r="O27785">
        <v>0</v>
      </c>
      <c r="P27785">
        <v>0</v>
      </c>
      <c r="Q27785" t="s">
        <v>112</v>
      </c>
      <c r="R27785" t="s">
        <v>2682</v>
      </c>
      <c r="S27785" t="s">
        <v>1125</v>
      </c>
      <c r="T27785" t="s">
        <v>25</v>
      </c>
      <c r="U27785" t="s">
        <v>27</v>
      </c>
      <c r="V27785" t="s">
        <v>201</v>
      </c>
      <c r="W27785" t="s">
        <v>89</v>
      </c>
      <c r="X27785" t="s">
        <v>87</v>
      </c>
      <c r="Y27785" t="s">
        <v>1126</v>
      </c>
      <c r="Z27785">
        <v>319585</v>
      </c>
    </row>
    <row r="27786" spans="1:26" x14ac:dyDescent="0.3">
      <c r="A27786" t="s">
        <v>425</v>
      </c>
      <c r="B27786" t="s">
        <v>420</v>
      </c>
      <c r="D27786">
        <v>0</v>
      </c>
      <c r="E27786" s="7">
        <v>41814</v>
      </c>
      <c r="F27786" s="5">
        <v>0.39583333333333331</v>
      </c>
      <c r="G27786">
        <v>1</v>
      </c>
      <c r="H27786" t="s">
        <v>31</v>
      </c>
      <c r="J27786" t="s">
        <v>26</v>
      </c>
      <c r="K27786" t="s">
        <v>26</v>
      </c>
      <c r="L27786">
        <v>0</v>
      </c>
      <c r="M27786">
        <v>0</v>
      </c>
      <c r="N27786">
        <v>0</v>
      </c>
      <c r="O27786">
        <v>0</v>
      </c>
      <c r="P27786">
        <v>0</v>
      </c>
      <c r="Q27786" t="s">
        <v>112</v>
      </c>
      <c r="R27786" t="s">
        <v>2682</v>
      </c>
      <c r="S27786" t="s">
        <v>199</v>
      </c>
      <c r="T27786" t="s">
        <v>25</v>
      </c>
      <c r="U27786" t="s">
        <v>64</v>
      </c>
      <c r="V27786" t="s">
        <v>201</v>
      </c>
      <c r="W27786" t="s">
        <v>225</v>
      </c>
      <c r="X27786" t="s">
        <v>956</v>
      </c>
      <c r="Y27786" t="s">
        <v>200</v>
      </c>
      <c r="Z27786">
        <v>244149</v>
      </c>
    </row>
    <row r="27787" spans="1:26" x14ac:dyDescent="0.3">
      <c r="A27787" t="s">
        <v>425</v>
      </c>
      <c r="B27787" t="s">
        <v>420</v>
      </c>
      <c r="D27787">
        <v>0</v>
      </c>
      <c r="E27787" s="7">
        <v>41858</v>
      </c>
      <c r="F27787" s="5">
        <v>0.40625</v>
      </c>
      <c r="G27787">
        <v>1</v>
      </c>
      <c r="H27787" t="s">
        <v>31</v>
      </c>
      <c r="I27787" t="s">
        <v>2331</v>
      </c>
      <c r="J27787" t="s">
        <v>26</v>
      </c>
      <c r="K27787" t="s">
        <v>26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 t="s">
        <v>112</v>
      </c>
      <c r="R27787" t="s">
        <v>2682</v>
      </c>
      <c r="S27787" t="s">
        <v>199</v>
      </c>
      <c r="T27787" t="s">
        <v>25</v>
      </c>
      <c r="U27787" t="s">
        <v>27</v>
      </c>
      <c r="V27787" t="s">
        <v>201</v>
      </c>
      <c r="W27787" t="s">
        <v>225</v>
      </c>
      <c r="X27787" t="s">
        <v>956</v>
      </c>
      <c r="Y27787" t="s">
        <v>200</v>
      </c>
      <c r="Z27787">
        <v>226532</v>
      </c>
    </row>
    <row r="27788" spans="1:26" x14ac:dyDescent="0.3">
      <c r="A27788" t="s">
        <v>425</v>
      </c>
      <c r="B27788" t="s">
        <v>420</v>
      </c>
      <c r="D27788">
        <v>0</v>
      </c>
      <c r="E27788" s="7">
        <v>38955</v>
      </c>
      <c r="F27788" s="5">
        <v>0.40625</v>
      </c>
      <c r="G27788">
        <v>1</v>
      </c>
      <c r="H27788" t="s">
        <v>31</v>
      </c>
      <c r="J27788" t="s">
        <v>26</v>
      </c>
      <c r="K27788" t="s">
        <v>26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 t="s">
        <v>112</v>
      </c>
      <c r="R27788" t="s">
        <v>2682</v>
      </c>
      <c r="S27788" t="s">
        <v>199</v>
      </c>
      <c r="T27788" t="s">
        <v>25</v>
      </c>
      <c r="U27788" t="s">
        <v>27</v>
      </c>
      <c r="V27788" t="s">
        <v>201</v>
      </c>
      <c r="W27788" t="s">
        <v>225</v>
      </c>
      <c r="X27788" t="s">
        <v>956</v>
      </c>
      <c r="Y27788" t="s">
        <v>200</v>
      </c>
      <c r="Z27788">
        <v>230701</v>
      </c>
    </row>
    <row r="27789" spans="1:26" x14ac:dyDescent="0.3">
      <c r="A27789" t="s">
        <v>425</v>
      </c>
      <c r="B27789" t="s">
        <v>420</v>
      </c>
      <c r="D27789">
        <v>0</v>
      </c>
      <c r="E27789" s="7">
        <v>40048</v>
      </c>
      <c r="F27789" s="5">
        <v>0.41666666666666669</v>
      </c>
      <c r="G27789">
        <v>1</v>
      </c>
      <c r="H27789" t="s">
        <v>31</v>
      </c>
      <c r="J27789" t="s">
        <v>26</v>
      </c>
      <c r="K27789" t="s">
        <v>26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 t="s">
        <v>112</v>
      </c>
      <c r="R27789" t="s">
        <v>2682</v>
      </c>
      <c r="S27789" t="s">
        <v>199</v>
      </c>
      <c r="T27789" t="s">
        <v>25</v>
      </c>
      <c r="U27789" t="s">
        <v>27</v>
      </c>
      <c r="V27789" t="s">
        <v>201</v>
      </c>
      <c r="W27789" t="s">
        <v>225</v>
      </c>
      <c r="X27789" t="s">
        <v>956</v>
      </c>
      <c r="Y27789" t="s">
        <v>200</v>
      </c>
      <c r="Z27789">
        <v>252212</v>
      </c>
    </row>
    <row r="27790" spans="1:26" x14ac:dyDescent="0.3">
      <c r="A27790" t="s">
        <v>425</v>
      </c>
      <c r="B27790" t="s">
        <v>420</v>
      </c>
      <c r="D27790">
        <v>0</v>
      </c>
      <c r="E27790" s="7">
        <v>41922</v>
      </c>
      <c r="F27790" s="5">
        <v>0.40277777777777773</v>
      </c>
      <c r="G27790">
        <v>1</v>
      </c>
      <c r="H27790" t="s">
        <v>31</v>
      </c>
      <c r="J27790" t="s">
        <v>26</v>
      </c>
      <c r="K27790" t="s">
        <v>26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 t="s">
        <v>112</v>
      </c>
      <c r="R27790" t="s">
        <v>2682</v>
      </c>
      <c r="S27790" t="s">
        <v>199</v>
      </c>
      <c r="T27790" t="s">
        <v>25</v>
      </c>
      <c r="U27790" t="s">
        <v>27</v>
      </c>
      <c r="V27790" t="s">
        <v>201</v>
      </c>
      <c r="W27790" t="s">
        <v>225</v>
      </c>
      <c r="X27790" t="s">
        <v>956</v>
      </c>
      <c r="Y27790" t="s">
        <v>200</v>
      </c>
      <c r="Z27790">
        <v>262127</v>
      </c>
    </row>
    <row r="27791" spans="1:26" x14ac:dyDescent="0.3">
      <c r="A27791" t="s">
        <v>425</v>
      </c>
      <c r="B27791" t="s">
        <v>420</v>
      </c>
      <c r="D27791">
        <v>0</v>
      </c>
      <c r="E27791" s="7">
        <v>42117</v>
      </c>
      <c r="F27791" s="5">
        <v>0.31597222222222221</v>
      </c>
      <c r="G27791">
        <v>1</v>
      </c>
      <c r="H27791" t="s">
        <v>31</v>
      </c>
      <c r="I27791" t="s">
        <v>2331</v>
      </c>
      <c r="J27791" t="s">
        <v>26</v>
      </c>
      <c r="K27791" t="s">
        <v>26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 t="s">
        <v>112</v>
      </c>
      <c r="R27791" t="s">
        <v>2682</v>
      </c>
      <c r="S27791" t="s">
        <v>199</v>
      </c>
      <c r="T27791" t="s">
        <v>25</v>
      </c>
      <c r="U27791" t="s">
        <v>27</v>
      </c>
      <c r="V27791" t="s">
        <v>201</v>
      </c>
      <c r="W27791" t="s">
        <v>225</v>
      </c>
      <c r="X27791" t="s">
        <v>956</v>
      </c>
      <c r="Y27791" t="s">
        <v>200</v>
      </c>
      <c r="Z27791">
        <v>247552</v>
      </c>
    </row>
    <row r="27792" spans="1:26" x14ac:dyDescent="0.3">
      <c r="A27792" t="s">
        <v>425</v>
      </c>
      <c r="B27792" t="s">
        <v>420</v>
      </c>
      <c r="D27792">
        <v>0</v>
      </c>
      <c r="E27792" s="7">
        <v>37028</v>
      </c>
      <c r="F27792" s="5">
        <v>0.36458333333333331</v>
      </c>
      <c r="G27792">
        <v>1</v>
      </c>
      <c r="H27792" t="s">
        <v>31</v>
      </c>
      <c r="J27792" t="s">
        <v>26</v>
      </c>
      <c r="K27792" t="s">
        <v>26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 t="s">
        <v>112</v>
      </c>
      <c r="R27792" t="s">
        <v>2682</v>
      </c>
      <c r="S27792" t="s">
        <v>199</v>
      </c>
      <c r="T27792" t="s">
        <v>25</v>
      </c>
      <c r="U27792" t="s">
        <v>27</v>
      </c>
      <c r="V27792" t="s">
        <v>201</v>
      </c>
      <c r="W27792" t="s">
        <v>225</v>
      </c>
      <c r="X27792" t="s">
        <v>956</v>
      </c>
      <c r="Y27792" t="s">
        <v>200</v>
      </c>
      <c r="Z27792">
        <v>254741</v>
      </c>
    </row>
    <row r="27793" spans="1:26" x14ac:dyDescent="0.3">
      <c r="A27793" t="s">
        <v>425</v>
      </c>
      <c r="B27793" t="s">
        <v>420</v>
      </c>
      <c r="D27793">
        <v>0</v>
      </c>
      <c r="E27793" s="7">
        <v>41815</v>
      </c>
      <c r="F27793" s="5">
        <v>1.3888888888888888E-2</v>
      </c>
      <c r="G27793">
        <v>1</v>
      </c>
      <c r="H27793" t="s">
        <v>31</v>
      </c>
      <c r="I27793" t="s">
        <v>2331</v>
      </c>
      <c r="J27793" t="s">
        <v>26</v>
      </c>
      <c r="K27793" t="s">
        <v>26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 t="s">
        <v>112</v>
      </c>
      <c r="R27793" t="s">
        <v>2682</v>
      </c>
      <c r="S27793" t="s">
        <v>199</v>
      </c>
      <c r="T27793" t="s">
        <v>25</v>
      </c>
      <c r="U27793" t="s">
        <v>27</v>
      </c>
      <c r="V27793" t="s">
        <v>201</v>
      </c>
      <c r="W27793" t="s">
        <v>225</v>
      </c>
      <c r="X27793" t="s">
        <v>956</v>
      </c>
      <c r="Y27793" t="s">
        <v>200</v>
      </c>
      <c r="Z27793">
        <v>243127</v>
      </c>
    </row>
    <row r="27794" spans="1:26" x14ac:dyDescent="0.3">
      <c r="A27794" t="s">
        <v>425</v>
      </c>
      <c r="B27794" t="s">
        <v>420</v>
      </c>
      <c r="D27794">
        <v>0</v>
      </c>
      <c r="E27794" s="7">
        <v>38022</v>
      </c>
      <c r="F27794" s="5">
        <v>3.125E-2</v>
      </c>
      <c r="G27794">
        <v>1</v>
      </c>
      <c r="H27794" t="s">
        <v>31</v>
      </c>
      <c r="I27794" t="s">
        <v>30</v>
      </c>
      <c r="J27794" t="s">
        <v>26</v>
      </c>
      <c r="K27794" t="s">
        <v>26</v>
      </c>
      <c r="L27794">
        <v>0</v>
      </c>
      <c r="M27794">
        <v>0</v>
      </c>
      <c r="N27794">
        <v>0</v>
      </c>
      <c r="O27794">
        <v>0</v>
      </c>
      <c r="P27794">
        <v>0</v>
      </c>
      <c r="Q27794" t="s">
        <v>112</v>
      </c>
      <c r="R27794" t="s">
        <v>2682</v>
      </c>
      <c r="S27794" t="s">
        <v>199</v>
      </c>
      <c r="T27794" t="s">
        <v>25</v>
      </c>
      <c r="U27794" t="s">
        <v>27</v>
      </c>
      <c r="V27794" t="s">
        <v>201</v>
      </c>
      <c r="W27794" t="s">
        <v>225</v>
      </c>
      <c r="X27794" t="s">
        <v>956</v>
      </c>
      <c r="Y27794" t="s">
        <v>200</v>
      </c>
      <c r="Z27794">
        <v>252817</v>
      </c>
    </row>
    <row r="27795" spans="1:26" x14ac:dyDescent="0.3">
      <c r="A27795" t="s">
        <v>425</v>
      </c>
      <c r="B27795" t="s">
        <v>420</v>
      </c>
      <c r="D27795">
        <v>0</v>
      </c>
      <c r="E27795" s="7">
        <v>38030</v>
      </c>
      <c r="F27795" s="5">
        <v>0.36805555555555558</v>
      </c>
      <c r="G27795">
        <v>1</v>
      </c>
      <c r="H27795" t="s">
        <v>31</v>
      </c>
      <c r="I27795" t="s">
        <v>30</v>
      </c>
      <c r="J27795" t="s">
        <v>26</v>
      </c>
      <c r="K27795" t="s">
        <v>26</v>
      </c>
      <c r="L27795">
        <v>0</v>
      </c>
      <c r="M27795">
        <v>0</v>
      </c>
      <c r="N27795">
        <v>0</v>
      </c>
      <c r="O27795">
        <v>0</v>
      </c>
      <c r="P27795">
        <v>0</v>
      </c>
      <c r="Q27795" t="s">
        <v>112</v>
      </c>
      <c r="R27795" t="s">
        <v>2682</v>
      </c>
      <c r="S27795" t="s">
        <v>1125</v>
      </c>
      <c r="T27795" t="s">
        <v>25</v>
      </c>
      <c r="U27795" t="s">
        <v>27</v>
      </c>
      <c r="V27795" t="s">
        <v>201</v>
      </c>
      <c r="W27795" t="s">
        <v>225</v>
      </c>
      <c r="X27795" t="s">
        <v>956</v>
      </c>
      <c r="Y27795" t="s">
        <v>1126</v>
      </c>
      <c r="Z27795">
        <v>319455</v>
      </c>
    </row>
    <row r="27796" spans="1:26" x14ac:dyDescent="0.3">
      <c r="A27796" t="s">
        <v>425</v>
      </c>
      <c r="B27796" t="s">
        <v>420</v>
      </c>
      <c r="D27796">
        <v>0</v>
      </c>
      <c r="E27796" s="7">
        <v>41692</v>
      </c>
      <c r="F27796" s="5">
        <v>0.56944444444444442</v>
      </c>
      <c r="G27796">
        <v>1</v>
      </c>
      <c r="H27796" t="s">
        <v>31</v>
      </c>
      <c r="I27796" t="s">
        <v>2331</v>
      </c>
      <c r="J27796" t="s">
        <v>26</v>
      </c>
      <c r="K27796" t="s">
        <v>26</v>
      </c>
      <c r="L27796">
        <v>0</v>
      </c>
      <c r="M27796">
        <v>0</v>
      </c>
      <c r="N27796">
        <v>0</v>
      </c>
      <c r="O27796">
        <v>0</v>
      </c>
      <c r="P27796">
        <v>0</v>
      </c>
      <c r="Q27796" t="s">
        <v>112</v>
      </c>
      <c r="R27796" t="s">
        <v>2689</v>
      </c>
      <c r="S27796" t="s">
        <v>1867</v>
      </c>
      <c r="T27796" t="s">
        <v>25</v>
      </c>
      <c r="U27796" t="s">
        <v>27</v>
      </c>
      <c r="V27796" t="s">
        <v>2689</v>
      </c>
      <c r="W27796" t="s">
        <v>225</v>
      </c>
      <c r="X27796" t="s">
        <v>956</v>
      </c>
      <c r="Y27796" t="s">
        <v>1868</v>
      </c>
      <c r="Z27796">
        <v>310745</v>
      </c>
    </row>
    <row r="27797" spans="1:26" x14ac:dyDescent="0.3">
      <c r="A27797" t="s">
        <v>425</v>
      </c>
      <c r="B27797" t="s">
        <v>420</v>
      </c>
      <c r="D27797">
        <v>0</v>
      </c>
      <c r="E27797" s="7">
        <v>41855</v>
      </c>
      <c r="F27797" s="5">
        <v>0.64583333333333337</v>
      </c>
      <c r="G27797">
        <v>1</v>
      </c>
      <c r="H27797" t="s">
        <v>31</v>
      </c>
      <c r="J27797" t="s">
        <v>26</v>
      </c>
      <c r="K27797" t="s">
        <v>26</v>
      </c>
      <c r="L27797">
        <v>0</v>
      </c>
      <c r="M27797">
        <v>0</v>
      </c>
      <c r="N27797">
        <v>0</v>
      </c>
      <c r="O27797">
        <v>0</v>
      </c>
      <c r="P27797">
        <v>0</v>
      </c>
      <c r="Q27797" t="s">
        <v>112</v>
      </c>
      <c r="R27797" t="s">
        <v>2691</v>
      </c>
      <c r="S27797" t="s">
        <v>2396</v>
      </c>
      <c r="T27797" t="s">
        <v>25</v>
      </c>
      <c r="U27797" t="s">
        <v>27</v>
      </c>
      <c r="V27797" t="s">
        <v>2690</v>
      </c>
      <c r="W27797" t="s">
        <v>225</v>
      </c>
      <c r="X27797" t="s">
        <v>956</v>
      </c>
      <c r="Y27797" s="3" t="s">
        <v>2397</v>
      </c>
      <c r="Z27797">
        <v>313315</v>
      </c>
    </row>
    <row r="27798" spans="1:26" x14ac:dyDescent="0.3">
      <c r="A27798" t="s">
        <v>425</v>
      </c>
      <c r="B27798" t="s">
        <v>420</v>
      </c>
      <c r="D27798">
        <v>0</v>
      </c>
      <c r="E27798" s="7">
        <v>41855</v>
      </c>
      <c r="F27798" s="5">
        <v>0.64583333333333337</v>
      </c>
      <c r="G27798">
        <v>1</v>
      </c>
      <c r="H27798" t="s">
        <v>31</v>
      </c>
      <c r="J27798" t="s">
        <v>26</v>
      </c>
      <c r="K27798" t="s">
        <v>26</v>
      </c>
      <c r="L27798">
        <v>0</v>
      </c>
      <c r="M27798">
        <v>0</v>
      </c>
      <c r="N27798">
        <v>0</v>
      </c>
      <c r="O27798">
        <v>0</v>
      </c>
      <c r="P27798">
        <v>0</v>
      </c>
      <c r="Q27798" t="s">
        <v>112</v>
      </c>
      <c r="R27798" t="s">
        <v>2682</v>
      </c>
      <c r="S27798" t="s">
        <v>199</v>
      </c>
      <c r="T27798" t="s">
        <v>25</v>
      </c>
      <c r="U27798" t="s">
        <v>27</v>
      </c>
      <c r="V27798" t="s">
        <v>201</v>
      </c>
      <c r="W27798" t="s">
        <v>225</v>
      </c>
      <c r="X27798" t="s">
        <v>956</v>
      </c>
      <c r="Y27798" t="s">
        <v>200</v>
      </c>
      <c r="Z27798">
        <v>212239</v>
      </c>
    </row>
    <row r="27799" spans="1:26" x14ac:dyDescent="0.3">
      <c r="A27799" t="s">
        <v>425</v>
      </c>
      <c r="B27799" t="s">
        <v>420</v>
      </c>
      <c r="D27799">
        <v>0</v>
      </c>
      <c r="E27799" s="7">
        <v>41825</v>
      </c>
      <c r="F27799" s="5">
        <v>0.69791666666666663</v>
      </c>
      <c r="G27799">
        <v>1</v>
      </c>
      <c r="H27799" t="s">
        <v>31</v>
      </c>
      <c r="J27799" t="s">
        <v>26</v>
      </c>
      <c r="K27799" t="s">
        <v>26</v>
      </c>
      <c r="L27799">
        <v>0</v>
      </c>
      <c r="M27799">
        <v>0</v>
      </c>
      <c r="N27799">
        <v>0</v>
      </c>
      <c r="O27799">
        <v>0</v>
      </c>
      <c r="P27799">
        <v>0</v>
      </c>
      <c r="Q27799" t="s">
        <v>112</v>
      </c>
      <c r="R27799" t="s">
        <v>2682</v>
      </c>
      <c r="S27799" t="s">
        <v>199</v>
      </c>
      <c r="T27799" t="s">
        <v>25</v>
      </c>
      <c r="U27799" t="s">
        <v>27</v>
      </c>
      <c r="V27799" t="s">
        <v>201</v>
      </c>
      <c r="W27799" t="s">
        <v>225</v>
      </c>
      <c r="X27799" t="s">
        <v>956</v>
      </c>
      <c r="Y27799" t="s">
        <v>200</v>
      </c>
      <c r="Z27799">
        <v>243471</v>
      </c>
    </row>
    <row r="27800" spans="1:26" x14ac:dyDescent="0.3">
      <c r="A27800" t="s">
        <v>425</v>
      </c>
      <c r="B27800" t="s">
        <v>420</v>
      </c>
      <c r="D27800">
        <v>0</v>
      </c>
      <c r="E27800" s="7">
        <v>41850</v>
      </c>
      <c r="F27800" s="5">
        <v>0.80555555555555547</v>
      </c>
      <c r="G27800">
        <v>1</v>
      </c>
      <c r="H27800" t="s">
        <v>31</v>
      </c>
      <c r="J27800" t="s">
        <v>26</v>
      </c>
      <c r="K27800" t="s">
        <v>26</v>
      </c>
      <c r="L27800">
        <v>0</v>
      </c>
      <c r="M27800">
        <v>0</v>
      </c>
      <c r="N27800">
        <v>0</v>
      </c>
      <c r="O27800">
        <v>0</v>
      </c>
      <c r="P27800">
        <v>0</v>
      </c>
      <c r="Q27800" t="s">
        <v>112</v>
      </c>
      <c r="R27800" t="s">
        <v>2682</v>
      </c>
      <c r="S27800" t="s">
        <v>199</v>
      </c>
      <c r="T27800" t="s">
        <v>25</v>
      </c>
      <c r="U27800" t="s">
        <v>27</v>
      </c>
      <c r="V27800" t="s">
        <v>201</v>
      </c>
      <c r="W27800" t="s">
        <v>225</v>
      </c>
      <c r="X27800" t="s">
        <v>956</v>
      </c>
      <c r="Y27800" t="s">
        <v>200</v>
      </c>
      <c r="Z27800">
        <v>231913</v>
      </c>
    </row>
    <row r="27801" spans="1:26" x14ac:dyDescent="0.3">
      <c r="A27801" t="s">
        <v>425</v>
      </c>
      <c r="B27801" t="s">
        <v>420</v>
      </c>
      <c r="D27801">
        <v>0</v>
      </c>
      <c r="E27801" s="7">
        <v>41703</v>
      </c>
      <c r="F27801" s="5">
        <v>0.65277777777777779</v>
      </c>
      <c r="G27801">
        <v>1</v>
      </c>
      <c r="H27801" t="s">
        <v>31</v>
      </c>
      <c r="J27801" t="s">
        <v>26</v>
      </c>
      <c r="K27801" t="s">
        <v>26</v>
      </c>
      <c r="L27801">
        <v>0</v>
      </c>
      <c r="M27801">
        <v>0</v>
      </c>
      <c r="N27801">
        <v>0</v>
      </c>
      <c r="O27801">
        <v>0</v>
      </c>
      <c r="P27801">
        <v>0</v>
      </c>
      <c r="Q27801" t="s">
        <v>112</v>
      </c>
      <c r="R27801" t="s">
        <v>2682</v>
      </c>
      <c r="S27801" t="s">
        <v>199</v>
      </c>
      <c r="T27801" t="s">
        <v>25</v>
      </c>
      <c r="U27801" t="s">
        <v>27</v>
      </c>
      <c r="V27801" t="s">
        <v>201</v>
      </c>
      <c r="W27801" t="s">
        <v>225</v>
      </c>
      <c r="X27801" t="s">
        <v>956</v>
      </c>
      <c r="Y27801" t="s">
        <v>200</v>
      </c>
      <c r="Z27801">
        <v>237270</v>
      </c>
    </row>
    <row r="27802" spans="1:26" x14ac:dyDescent="0.3">
      <c r="A27802" t="s">
        <v>425</v>
      </c>
      <c r="B27802" t="s">
        <v>420</v>
      </c>
      <c r="D27802">
        <v>0</v>
      </c>
      <c r="E27802" s="7">
        <v>41857</v>
      </c>
      <c r="F27802" s="5">
        <v>0.80555555555555547</v>
      </c>
      <c r="G27802">
        <v>1</v>
      </c>
      <c r="H27802" t="s">
        <v>31</v>
      </c>
      <c r="J27802" t="s">
        <v>26</v>
      </c>
      <c r="K27802" t="s">
        <v>26</v>
      </c>
      <c r="L27802">
        <v>0</v>
      </c>
      <c r="M27802">
        <v>0</v>
      </c>
      <c r="N27802">
        <v>0</v>
      </c>
      <c r="O27802">
        <v>0</v>
      </c>
      <c r="P27802">
        <v>0</v>
      </c>
      <c r="Q27802" t="s">
        <v>112</v>
      </c>
      <c r="R27802" t="s">
        <v>2682</v>
      </c>
      <c r="S27802" t="s">
        <v>199</v>
      </c>
      <c r="T27802" t="s">
        <v>25</v>
      </c>
      <c r="U27802" t="s">
        <v>27</v>
      </c>
      <c r="V27802" t="s">
        <v>201</v>
      </c>
      <c r="W27802" t="s">
        <v>225</v>
      </c>
      <c r="X27802" t="s">
        <v>956</v>
      </c>
      <c r="Y27802" t="s">
        <v>200</v>
      </c>
      <c r="Z27802">
        <v>266499</v>
      </c>
    </row>
    <row r="27803" spans="1:26" x14ac:dyDescent="0.3">
      <c r="A27803" t="s">
        <v>425</v>
      </c>
      <c r="B27803" t="s">
        <v>420</v>
      </c>
      <c r="D27803">
        <v>0</v>
      </c>
      <c r="E27803" s="7">
        <v>42137</v>
      </c>
      <c r="F27803" s="5">
        <v>0.70833333333333337</v>
      </c>
      <c r="G27803">
        <v>1</v>
      </c>
      <c r="H27803" t="s">
        <v>31</v>
      </c>
      <c r="J27803" t="s">
        <v>26</v>
      </c>
      <c r="K27803" t="s">
        <v>26</v>
      </c>
      <c r="L27803">
        <v>0</v>
      </c>
      <c r="M27803">
        <v>0</v>
      </c>
      <c r="N27803">
        <v>0</v>
      </c>
      <c r="O27803">
        <v>0</v>
      </c>
      <c r="P27803">
        <v>0</v>
      </c>
      <c r="Q27803" t="s">
        <v>112</v>
      </c>
      <c r="R27803" t="s">
        <v>2682</v>
      </c>
      <c r="S27803" t="s">
        <v>199</v>
      </c>
      <c r="T27803" t="s">
        <v>25</v>
      </c>
      <c r="U27803" t="s">
        <v>27</v>
      </c>
      <c r="V27803" t="s">
        <v>201</v>
      </c>
      <c r="W27803" t="s">
        <v>225</v>
      </c>
      <c r="X27803" t="s">
        <v>956</v>
      </c>
      <c r="Y27803" t="s">
        <v>200</v>
      </c>
      <c r="Z27803">
        <v>342879</v>
      </c>
    </row>
    <row r="27804" spans="1:26" x14ac:dyDescent="0.3">
      <c r="A27804" t="s">
        <v>425</v>
      </c>
      <c r="B27804" t="s">
        <v>420</v>
      </c>
      <c r="D27804">
        <v>0</v>
      </c>
      <c r="E27804" s="7">
        <v>41919</v>
      </c>
      <c r="F27804" s="5">
        <v>0.58194444444444449</v>
      </c>
      <c r="G27804">
        <v>1</v>
      </c>
      <c r="H27804" t="s">
        <v>31</v>
      </c>
      <c r="I27804" t="s">
        <v>2331</v>
      </c>
      <c r="J27804" t="s">
        <v>26</v>
      </c>
      <c r="K27804" t="s">
        <v>26</v>
      </c>
      <c r="L27804">
        <v>0</v>
      </c>
      <c r="M27804">
        <v>0</v>
      </c>
      <c r="N27804">
        <v>0</v>
      </c>
      <c r="O27804">
        <v>0</v>
      </c>
      <c r="P27804">
        <v>0</v>
      </c>
      <c r="Q27804" t="s">
        <v>112</v>
      </c>
      <c r="R27804" t="s">
        <v>2682</v>
      </c>
      <c r="S27804" t="s">
        <v>199</v>
      </c>
      <c r="T27804" t="s">
        <v>25</v>
      </c>
      <c r="U27804" t="s">
        <v>27</v>
      </c>
      <c r="V27804" t="s">
        <v>201</v>
      </c>
      <c r="W27804" t="s">
        <v>225</v>
      </c>
      <c r="X27804" t="s">
        <v>956</v>
      </c>
      <c r="Y27804" t="s">
        <v>200</v>
      </c>
      <c r="Z27804">
        <v>229297</v>
      </c>
    </row>
    <row r="27805" spans="1:26" x14ac:dyDescent="0.3">
      <c r="A27805" t="s">
        <v>425</v>
      </c>
      <c r="B27805" t="s">
        <v>420</v>
      </c>
      <c r="D27805">
        <v>0</v>
      </c>
      <c r="E27805" s="7">
        <v>40706</v>
      </c>
      <c r="F27805" s="5">
        <v>0.84375</v>
      </c>
      <c r="G27805">
        <v>1</v>
      </c>
      <c r="H27805" t="s">
        <v>79</v>
      </c>
      <c r="I27805" t="s">
        <v>2331</v>
      </c>
      <c r="J27805" t="s">
        <v>26</v>
      </c>
      <c r="K27805" t="s">
        <v>26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 t="s">
        <v>112</v>
      </c>
      <c r="R27805" t="s">
        <v>2682</v>
      </c>
      <c r="S27805" t="s">
        <v>199</v>
      </c>
      <c r="T27805" t="s">
        <v>25</v>
      </c>
      <c r="U27805" t="s">
        <v>27</v>
      </c>
      <c r="V27805" t="s">
        <v>201</v>
      </c>
      <c r="W27805" t="s">
        <v>225</v>
      </c>
      <c r="X27805" t="s">
        <v>956</v>
      </c>
      <c r="Y27805" t="s">
        <v>200</v>
      </c>
      <c r="Z27805">
        <v>230822</v>
      </c>
    </row>
    <row r="27806" spans="1:26" x14ac:dyDescent="0.3">
      <c r="A27806" t="s">
        <v>425</v>
      </c>
      <c r="B27806" t="s">
        <v>420</v>
      </c>
      <c r="D27806">
        <v>0</v>
      </c>
      <c r="E27806" s="7">
        <v>40741</v>
      </c>
      <c r="F27806" s="5">
        <v>0.88541666666666663</v>
      </c>
      <c r="G27806">
        <v>1</v>
      </c>
      <c r="H27806" t="s">
        <v>79</v>
      </c>
      <c r="I27806" t="s">
        <v>2331</v>
      </c>
      <c r="J27806" t="s">
        <v>26</v>
      </c>
      <c r="K27806" t="s">
        <v>26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 t="s">
        <v>112</v>
      </c>
      <c r="R27806" t="s">
        <v>2682</v>
      </c>
      <c r="S27806" t="s">
        <v>199</v>
      </c>
      <c r="T27806" t="s">
        <v>25</v>
      </c>
      <c r="U27806" t="s">
        <v>27</v>
      </c>
      <c r="V27806" t="s">
        <v>201</v>
      </c>
      <c r="W27806" t="s">
        <v>225</v>
      </c>
      <c r="X27806" t="s">
        <v>956</v>
      </c>
      <c r="Y27806" t="s">
        <v>200</v>
      </c>
      <c r="Z27806">
        <v>249850</v>
      </c>
    </row>
    <row r="27807" spans="1:26" x14ac:dyDescent="0.3">
      <c r="A27807" t="s">
        <v>425</v>
      </c>
      <c r="B27807" t="s">
        <v>420</v>
      </c>
      <c r="D27807">
        <v>0</v>
      </c>
      <c r="E27807" s="7">
        <v>40757</v>
      </c>
      <c r="F27807" s="5">
        <v>0.875</v>
      </c>
      <c r="G27807">
        <v>1</v>
      </c>
      <c r="H27807" t="s">
        <v>79</v>
      </c>
      <c r="I27807" t="s">
        <v>2331</v>
      </c>
      <c r="J27807" t="s">
        <v>26</v>
      </c>
      <c r="K27807" t="s">
        <v>26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 t="s">
        <v>112</v>
      </c>
      <c r="R27807" t="s">
        <v>2682</v>
      </c>
      <c r="S27807" t="s">
        <v>1125</v>
      </c>
      <c r="T27807" t="s">
        <v>25</v>
      </c>
      <c r="U27807" t="s">
        <v>27</v>
      </c>
      <c r="V27807" t="s">
        <v>201</v>
      </c>
      <c r="W27807" t="s">
        <v>225</v>
      </c>
      <c r="X27807" t="s">
        <v>956</v>
      </c>
      <c r="Y27807" t="s">
        <v>1126</v>
      </c>
      <c r="Z27807">
        <v>209961</v>
      </c>
    </row>
    <row r="27808" spans="1:26" x14ac:dyDescent="0.3">
      <c r="A27808" t="s">
        <v>425</v>
      </c>
      <c r="B27808" t="s">
        <v>420</v>
      </c>
      <c r="D27808">
        <v>0</v>
      </c>
      <c r="E27808" s="7">
        <v>41064</v>
      </c>
      <c r="F27808" s="5">
        <v>0.84375</v>
      </c>
      <c r="G27808">
        <v>1</v>
      </c>
      <c r="H27808" t="s">
        <v>79</v>
      </c>
      <c r="J27808" t="s">
        <v>26</v>
      </c>
      <c r="K27808" t="s">
        <v>26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 t="s">
        <v>112</v>
      </c>
      <c r="R27808" t="s">
        <v>2682</v>
      </c>
      <c r="S27808" t="s">
        <v>1125</v>
      </c>
      <c r="T27808" t="s">
        <v>25</v>
      </c>
      <c r="U27808" t="s">
        <v>27</v>
      </c>
      <c r="V27808" t="s">
        <v>201</v>
      </c>
      <c r="W27808" t="s">
        <v>225</v>
      </c>
      <c r="X27808" t="s">
        <v>956</v>
      </c>
      <c r="Y27808" t="s">
        <v>1126</v>
      </c>
      <c r="Z27808">
        <v>204905</v>
      </c>
    </row>
    <row r="27809" spans="1:26" x14ac:dyDescent="0.3">
      <c r="A27809" t="s">
        <v>425</v>
      </c>
      <c r="B27809" t="s">
        <v>420</v>
      </c>
      <c r="D27809">
        <v>0</v>
      </c>
      <c r="E27809" s="7">
        <v>40799</v>
      </c>
      <c r="F27809" s="5">
        <v>0.86805555555555547</v>
      </c>
      <c r="G27809">
        <v>1</v>
      </c>
      <c r="H27809" t="s">
        <v>79</v>
      </c>
      <c r="I27809" t="s">
        <v>2331</v>
      </c>
      <c r="J27809" t="s">
        <v>26</v>
      </c>
      <c r="K27809" t="s">
        <v>26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 t="s">
        <v>112</v>
      </c>
      <c r="R27809" t="s">
        <v>2689</v>
      </c>
      <c r="S27809" t="s">
        <v>1470</v>
      </c>
      <c r="T27809" t="s">
        <v>25</v>
      </c>
      <c r="U27809" t="s">
        <v>27</v>
      </c>
      <c r="V27809" t="s">
        <v>2689</v>
      </c>
      <c r="W27809" t="s">
        <v>225</v>
      </c>
      <c r="X27809" t="s">
        <v>956</v>
      </c>
      <c r="Y27809" t="s">
        <v>1471</v>
      </c>
      <c r="Z27809">
        <v>353254</v>
      </c>
    </row>
    <row r="27810" spans="1:26" x14ac:dyDescent="0.3">
      <c r="A27810" t="s">
        <v>425</v>
      </c>
      <c r="B27810" t="s">
        <v>420</v>
      </c>
      <c r="D27810">
        <v>0</v>
      </c>
      <c r="E27810" s="7">
        <v>41553</v>
      </c>
      <c r="F27810" s="5">
        <v>0.80555555555555547</v>
      </c>
      <c r="G27810">
        <v>1</v>
      </c>
      <c r="H27810" t="s">
        <v>79</v>
      </c>
      <c r="J27810" t="s">
        <v>26</v>
      </c>
      <c r="K27810" t="s">
        <v>26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 t="s">
        <v>112</v>
      </c>
      <c r="R27810" t="s">
        <v>2689</v>
      </c>
      <c r="S27810" t="s">
        <v>1470</v>
      </c>
      <c r="T27810" t="s">
        <v>25</v>
      </c>
      <c r="U27810" t="s">
        <v>27</v>
      </c>
      <c r="V27810" t="s">
        <v>2689</v>
      </c>
      <c r="W27810" t="s">
        <v>225</v>
      </c>
      <c r="X27810" t="s">
        <v>956</v>
      </c>
      <c r="Y27810" t="s">
        <v>1471</v>
      </c>
      <c r="Z27810">
        <v>302338</v>
      </c>
    </row>
    <row r="27811" spans="1:26" x14ac:dyDescent="0.3">
      <c r="A27811" t="s">
        <v>425</v>
      </c>
      <c r="B27811" t="s">
        <v>420</v>
      </c>
      <c r="D27811">
        <v>0</v>
      </c>
      <c r="E27811" s="7">
        <v>37960</v>
      </c>
      <c r="F27811" s="5">
        <v>0.84027777777777779</v>
      </c>
      <c r="G27811">
        <v>1</v>
      </c>
      <c r="H27811" t="s">
        <v>69</v>
      </c>
      <c r="J27811" t="s">
        <v>26</v>
      </c>
      <c r="K27811" t="s">
        <v>26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 t="s">
        <v>112</v>
      </c>
      <c r="R27811" t="s">
        <v>2689</v>
      </c>
      <c r="S27811" t="s">
        <v>1470</v>
      </c>
      <c r="T27811" t="s">
        <v>25</v>
      </c>
      <c r="U27811" t="s">
        <v>27</v>
      </c>
      <c r="V27811" t="s">
        <v>2689</v>
      </c>
      <c r="W27811" t="s">
        <v>225</v>
      </c>
      <c r="X27811" t="s">
        <v>956</v>
      </c>
      <c r="Y27811" t="s">
        <v>1471</v>
      </c>
      <c r="Z27811">
        <v>307353</v>
      </c>
    </row>
    <row r="27812" spans="1:26" x14ac:dyDescent="0.3">
      <c r="A27812" t="s">
        <v>425</v>
      </c>
      <c r="B27812" t="s">
        <v>420</v>
      </c>
      <c r="D27812">
        <v>0</v>
      </c>
      <c r="E27812" s="7">
        <v>38558</v>
      </c>
      <c r="F27812" s="5">
        <v>0.31944444444444448</v>
      </c>
      <c r="G27812">
        <v>1</v>
      </c>
      <c r="I27812" t="s">
        <v>47</v>
      </c>
      <c r="J27812" t="s">
        <v>26</v>
      </c>
      <c r="K27812" t="s">
        <v>26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 t="s">
        <v>112</v>
      </c>
      <c r="R27812" t="s">
        <v>2689</v>
      </c>
      <c r="S27812" t="s">
        <v>1470</v>
      </c>
      <c r="T27812" t="s">
        <v>25</v>
      </c>
      <c r="U27812" t="s">
        <v>27</v>
      </c>
      <c r="V27812" t="s">
        <v>2689</v>
      </c>
      <c r="W27812" t="s">
        <v>225</v>
      </c>
      <c r="X27812" t="s">
        <v>956</v>
      </c>
      <c r="Y27812" t="s">
        <v>1471</v>
      </c>
      <c r="Z27812">
        <v>309249</v>
      </c>
    </row>
    <row r="27813" spans="1:26" x14ac:dyDescent="0.3">
      <c r="A27813" t="s">
        <v>425</v>
      </c>
      <c r="B27813" t="s">
        <v>420</v>
      </c>
      <c r="D27813">
        <v>0</v>
      </c>
      <c r="E27813" s="7">
        <v>36772</v>
      </c>
      <c r="F27813" s="5">
        <v>0.75</v>
      </c>
      <c r="G27813">
        <v>1</v>
      </c>
      <c r="J27813" t="s">
        <v>26</v>
      </c>
      <c r="K27813" t="s">
        <v>26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 t="s">
        <v>112</v>
      </c>
      <c r="R27813" t="s">
        <v>2689</v>
      </c>
      <c r="S27813" t="s">
        <v>1470</v>
      </c>
      <c r="T27813" t="s">
        <v>25</v>
      </c>
      <c r="U27813" t="s">
        <v>27</v>
      </c>
      <c r="V27813" t="s">
        <v>2689</v>
      </c>
      <c r="W27813" t="s">
        <v>225</v>
      </c>
      <c r="X27813" t="s">
        <v>956</v>
      </c>
      <c r="Y27813" t="s">
        <v>1471</v>
      </c>
      <c r="Z27813">
        <v>344269</v>
      </c>
    </row>
    <row r="27814" spans="1:26" x14ac:dyDescent="0.3">
      <c r="A27814" t="s">
        <v>1330</v>
      </c>
      <c r="B27814" t="s">
        <v>65</v>
      </c>
      <c r="D27814">
        <v>0</v>
      </c>
      <c r="E27814" s="7">
        <v>40801</v>
      </c>
      <c r="F27814" s="5">
        <v>0.88541666666666663</v>
      </c>
      <c r="G27814">
        <v>1</v>
      </c>
      <c r="I27814" t="s">
        <v>30</v>
      </c>
      <c r="J27814" t="s">
        <v>26</v>
      </c>
      <c r="K27814" t="s">
        <v>26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 t="s">
        <v>112</v>
      </c>
      <c r="R27814" t="s">
        <v>2689</v>
      </c>
      <c r="S27814" t="s">
        <v>2609</v>
      </c>
      <c r="T27814" t="s">
        <v>25</v>
      </c>
      <c r="U27814" t="s">
        <v>27</v>
      </c>
      <c r="V27814" t="s">
        <v>2689</v>
      </c>
      <c r="W27814" t="s">
        <v>225</v>
      </c>
      <c r="X27814" t="s">
        <v>956</v>
      </c>
      <c r="Y27814" t="s">
        <v>2610</v>
      </c>
      <c r="Z27814">
        <v>350249</v>
      </c>
    </row>
    <row r="27815" spans="1:26" x14ac:dyDescent="0.3">
      <c r="A27815" t="s">
        <v>863</v>
      </c>
      <c r="B27815" t="s">
        <v>629</v>
      </c>
      <c r="D27815">
        <v>0</v>
      </c>
      <c r="E27815" s="7">
        <v>39968</v>
      </c>
      <c r="F27815" s="5">
        <v>0.83333333333333337</v>
      </c>
      <c r="G27815">
        <v>1</v>
      </c>
      <c r="H27815" t="s">
        <v>79</v>
      </c>
      <c r="I27815" t="s">
        <v>56</v>
      </c>
      <c r="J27815" t="s">
        <v>26</v>
      </c>
      <c r="K27815" t="s">
        <v>26</v>
      </c>
      <c r="L27815">
        <v>0</v>
      </c>
      <c r="M27815">
        <v>0</v>
      </c>
      <c r="N27815">
        <v>0</v>
      </c>
      <c r="O27815">
        <v>0</v>
      </c>
      <c r="P27815">
        <v>0</v>
      </c>
      <c r="Q27815" t="s">
        <v>112</v>
      </c>
      <c r="R27815" t="s">
        <v>2689</v>
      </c>
      <c r="S27815" t="s">
        <v>1144</v>
      </c>
      <c r="T27815" t="s">
        <v>25</v>
      </c>
      <c r="U27815" t="s">
        <v>27</v>
      </c>
      <c r="V27815" t="s">
        <v>2689</v>
      </c>
      <c r="W27815" t="s">
        <v>225</v>
      </c>
      <c r="X27815" t="s">
        <v>956</v>
      </c>
      <c r="Y27815" t="s">
        <v>1145</v>
      </c>
      <c r="Z27815">
        <v>268566</v>
      </c>
    </row>
    <row r="27816" spans="1:26" x14ac:dyDescent="0.3">
      <c r="A27816" t="s">
        <v>727</v>
      </c>
      <c r="B27816" t="s">
        <v>34</v>
      </c>
      <c r="D27816">
        <v>0</v>
      </c>
      <c r="E27816" s="7">
        <v>37283</v>
      </c>
      <c r="F27816" s="5">
        <v>0.40138888888888885</v>
      </c>
      <c r="G27816">
        <v>1</v>
      </c>
      <c r="H27816" t="s">
        <v>31</v>
      </c>
      <c r="I27816" t="s">
        <v>30</v>
      </c>
      <c r="J27816" t="s">
        <v>26</v>
      </c>
      <c r="K27816" t="s">
        <v>26</v>
      </c>
      <c r="L27816">
        <v>0</v>
      </c>
      <c r="M27816">
        <v>0</v>
      </c>
      <c r="N27816">
        <v>0</v>
      </c>
      <c r="O27816">
        <v>0</v>
      </c>
      <c r="P27816">
        <v>0</v>
      </c>
      <c r="Q27816" t="s">
        <v>112</v>
      </c>
      <c r="R27816" t="s">
        <v>2689</v>
      </c>
      <c r="S27816" t="s">
        <v>1144</v>
      </c>
      <c r="T27816" t="s">
        <v>25</v>
      </c>
      <c r="U27816" t="s">
        <v>27</v>
      </c>
      <c r="V27816" t="s">
        <v>2689</v>
      </c>
      <c r="W27816" t="s">
        <v>225</v>
      </c>
      <c r="X27816" t="s">
        <v>956</v>
      </c>
      <c r="Y27816" t="s">
        <v>1145</v>
      </c>
      <c r="Z27816">
        <v>260957</v>
      </c>
    </row>
    <row r="27817" spans="1:26" x14ac:dyDescent="0.3">
      <c r="A27817" t="s">
        <v>1015</v>
      </c>
      <c r="B27817" t="s">
        <v>146</v>
      </c>
      <c r="D27817">
        <v>0</v>
      </c>
      <c r="E27817" s="7">
        <v>36761</v>
      </c>
      <c r="F27817" s="5">
        <v>0.33333333333333331</v>
      </c>
      <c r="G27817">
        <v>1</v>
      </c>
      <c r="H27817" t="s">
        <v>290</v>
      </c>
      <c r="I27817" t="s">
        <v>56</v>
      </c>
      <c r="J27817" t="s">
        <v>26</v>
      </c>
      <c r="K27817" t="s">
        <v>26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 t="s">
        <v>112</v>
      </c>
      <c r="R27817" t="s">
        <v>2689</v>
      </c>
      <c r="S27817" t="s">
        <v>1144</v>
      </c>
      <c r="T27817" t="s">
        <v>25</v>
      </c>
      <c r="U27817" t="s">
        <v>27</v>
      </c>
      <c r="V27817" t="s">
        <v>2689</v>
      </c>
      <c r="W27817" t="s">
        <v>225</v>
      </c>
      <c r="X27817" t="s">
        <v>956</v>
      </c>
      <c r="Y27817" t="s">
        <v>1145</v>
      </c>
      <c r="Z27817">
        <v>265556</v>
      </c>
    </row>
    <row r="27818" spans="1:26" x14ac:dyDescent="0.3">
      <c r="A27818" t="s">
        <v>1015</v>
      </c>
      <c r="B27818" t="s">
        <v>146</v>
      </c>
      <c r="D27818">
        <v>0</v>
      </c>
      <c r="E27818" s="7">
        <v>37511</v>
      </c>
      <c r="F27818" s="5">
        <v>0.39583333333333331</v>
      </c>
      <c r="G27818">
        <v>1</v>
      </c>
      <c r="H27818" t="s">
        <v>31</v>
      </c>
      <c r="I27818" t="s">
        <v>47</v>
      </c>
      <c r="J27818" t="s">
        <v>26</v>
      </c>
      <c r="K27818" t="s">
        <v>26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 t="s">
        <v>112</v>
      </c>
      <c r="R27818" t="s">
        <v>2689</v>
      </c>
      <c r="S27818" t="s">
        <v>1867</v>
      </c>
      <c r="T27818" t="s">
        <v>25</v>
      </c>
      <c r="U27818" t="s">
        <v>27</v>
      </c>
      <c r="V27818" t="s">
        <v>2689</v>
      </c>
      <c r="W27818" t="s">
        <v>225</v>
      </c>
      <c r="X27818" t="s">
        <v>956</v>
      </c>
      <c r="Y27818" t="s">
        <v>1868</v>
      </c>
      <c r="Z27818">
        <v>264397</v>
      </c>
    </row>
    <row r="27819" spans="1:26" x14ac:dyDescent="0.3">
      <c r="A27819" t="s">
        <v>1015</v>
      </c>
      <c r="B27819" t="s">
        <v>146</v>
      </c>
      <c r="D27819">
        <v>0</v>
      </c>
      <c r="E27819" s="7">
        <v>41905</v>
      </c>
      <c r="F27819" s="5">
        <v>0.39305555555555555</v>
      </c>
      <c r="G27819">
        <v>1</v>
      </c>
      <c r="H27819" t="s">
        <v>31</v>
      </c>
      <c r="I27819" t="s">
        <v>56</v>
      </c>
      <c r="J27819" t="s">
        <v>26</v>
      </c>
      <c r="K27819" t="s">
        <v>26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 t="s">
        <v>112</v>
      </c>
      <c r="R27819" t="s">
        <v>2682</v>
      </c>
      <c r="S27819" t="s">
        <v>199</v>
      </c>
      <c r="T27819" t="s">
        <v>25</v>
      </c>
      <c r="U27819" t="s">
        <v>27</v>
      </c>
      <c r="V27819" t="s">
        <v>201</v>
      </c>
      <c r="W27819" t="s">
        <v>225</v>
      </c>
      <c r="X27819" t="s">
        <v>956</v>
      </c>
      <c r="Y27819" t="s">
        <v>200</v>
      </c>
      <c r="Z27819">
        <v>213435</v>
      </c>
    </row>
    <row r="27820" spans="1:26" x14ac:dyDescent="0.3">
      <c r="A27820" t="s">
        <v>1015</v>
      </c>
      <c r="B27820" t="s">
        <v>146</v>
      </c>
      <c r="D27820">
        <v>0</v>
      </c>
      <c r="E27820" s="7">
        <v>36788</v>
      </c>
      <c r="F27820" s="5">
        <v>0.72916666666666663</v>
      </c>
      <c r="G27820">
        <v>1</v>
      </c>
      <c r="H27820" t="s">
        <v>31</v>
      </c>
      <c r="I27820" t="s">
        <v>47</v>
      </c>
      <c r="J27820" t="s">
        <v>26</v>
      </c>
      <c r="K27820" t="s">
        <v>26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 t="s">
        <v>112</v>
      </c>
      <c r="R27820" t="s">
        <v>2689</v>
      </c>
      <c r="S27820" t="s">
        <v>1867</v>
      </c>
      <c r="T27820" t="s">
        <v>25</v>
      </c>
      <c r="U27820" t="s">
        <v>27</v>
      </c>
      <c r="V27820" t="s">
        <v>2689</v>
      </c>
      <c r="W27820" t="s">
        <v>225</v>
      </c>
      <c r="X27820" t="s">
        <v>956</v>
      </c>
      <c r="Y27820" t="s">
        <v>1868</v>
      </c>
      <c r="Z27820">
        <v>264513</v>
      </c>
    </row>
    <row r="27821" spans="1:26" x14ac:dyDescent="0.3">
      <c r="A27821" t="s">
        <v>1015</v>
      </c>
      <c r="B27821" t="s">
        <v>146</v>
      </c>
      <c r="D27821">
        <v>0</v>
      </c>
      <c r="E27821" s="7">
        <v>37511</v>
      </c>
      <c r="F27821" s="5">
        <v>0.33333333333333331</v>
      </c>
      <c r="G27821">
        <v>1</v>
      </c>
      <c r="H27821" t="s">
        <v>31</v>
      </c>
      <c r="I27821" t="s">
        <v>47</v>
      </c>
      <c r="J27821" t="s">
        <v>26</v>
      </c>
      <c r="K27821" t="s">
        <v>26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 t="s">
        <v>112</v>
      </c>
      <c r="R27821" t="s">
        <v>2682</v>
      </c>
      <c r="S27821" t="s">
        <v>199</v>
      </c>
      <c r="T27821" t="s">
        <v>25</v>
      </c>
      <c r="U27821" t="s">
        <v>27</v>
      </c>
      <c r="V27821" t="s">
        <v>201</v>
      </c>
      <c r="W27821" t="s">
        <v>99</v>
      </c>
      <c r="X27821" t="s">
        <v>180</v>
      </c>
      <c r="Y27821" t="s">
        <v>200</v>
      </c>
      <c r="Z27821">
        <v>254822</v>
      </c>
    </row>
    <row r="27822" spans="1:26" x14ac:dyDescent="0.3">
      <c r="A27822" t="s">
        <v>1015</v>
      </c>
      <c r="B27822" t="s">
        <v>146</v>
      </c>
      <c r="D27822">
        <v>0</v>
      </c>
      <c r="E27822" s="7">
        <v>37507</v>
      </c>
      <c r="F27822" s="5">
        <v>0.72916666666666663</v>
      </c>
      <c r="G27822">
        <v>1</v>
      </c>
      <c r="H27822" t="s">
        <v>31</v>
      </c>
      <c r="J27822" t="s">
        <v>26</v>
      </c>
      <c r="K27822" t="s">
        <v>26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 t="s">
        <v>112</v>
      </c>
      <c r="R27822" t="s">
        <v>2682</v>
      </c>
      <c r="S27822" t="s">
        <v>199</v>
      </c>
      <c r="T27822" t="s">
        <v>25</v>
      </c>
      <c r="U27822" t="s">
        <v>27</v>
      </c>
      <c r="V27822" t="s">
        <v>201</v>
      </c>
      <c r="W27822" t="s">
        <v>99</v>
      </c>
      <c r="X27822" t="s">
        <v>180</v>
      </c>
      <c r="Y27822" t="s">
        <v>200</v>
      </c>
      <c r="Z27822">
        <v>259735</v>
      </c>
    </row>
    <row r="27823" spans="1:26" x14ac:dyDescent="0.3">
      <c r="A27823" t="s">
        <v>1015</v>
      </c>
      <c r="B27823" t="s">
        <v>146</v>
      </c>
      <c r="D27823">
        <v>0</v>
      </c>
      <c r="E27823" s="7">
        <v>36789</v>
      </c>
      <c r="F27823" s="5">
        <v>0.54166666666666663</v>
      </c>
      <c r="G27823">
        <v>1</v>
      </c>
      <c r="H27823" t="s">
        <v>31</v>
      </c>
      <c r="J27823" t="s">
        <v>26</v>
      </c>
      <c r="K27823" t="s">
        <v>26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 t="s">
        <v>112</v>
      </c>
      <c r="R27823" t="s">
        <v>2689</v>
      </c>
      <c r="S27823" t="s">
        <v>1144</v>
      </c>
      <c r="T27823" t="s">
        <v>25</v>
      </c>
      <c r="U27823" t="s">
        <v>27</v>
      </c>
      <c r="V27823" t="s">
        <v>2689</v>
      </c>
      <c r="W27823" t="s">
        <v>99</v>
      </c>
      <c r="X27823" t="s">
        <v>180</v>
      </c>
      <c r="Y27823" t="s">
        <v>1145</v>
      </c>
      <c r="Z27823">
        <v>203699</v>
      </c>
    </row>
    <row r="27824" spans="1:26" x14ac:dyDescent="0.3">
      <c r="A27824" t="s">
        <v>88</v>
      </c>
      <c r="B27824" t="s">
        <v>89</v>
      </c>
      <c r="D27824">
        <v>0</v>
      </c>
      <c r="E27824" s="7">
        <v>37495</v>
      </c>
      <c r="F27824" s="5">
        <v>0.29166666666666669</v>
      </c>
      <c r="G27824">
        <v>1</v>
      </c>
      <c r="H27824" t="s">
        <v>290</v>
      </c>
      <c r="I27824" t="s">
        <v>30</v>
      </c>
      <c r="J27824" t="s">
        <v>26</v>
      </c>
      <c r="K27824" t="s">
        <v>26</v>
      </c>
      <c r="L27824">
        <v>0</v>
      </c>
      <c r="M27824">
        <v>0</v>
      </c>
      <c r="N27824" s="2">
        <v>1640</v>
      </c>
      <c r="O27824">
        <v>0</v>
      </c>
      <c r="P27824">
        <v>0</v>
      </c>
      <c r="Q27824" t="s">
        <v>112</v>
      </c>
      <c r="R27824" t="s">
        <v>2682</v>
      </c>
      <c r="S27824" t="s">
        <v>199</v>
      </c>
      <c r="T27824" t="s">
        <v>25</v>
      </c>
      <c r="U27824" t="s">
        <v>27</v>
      </c>
      <c r="V27824" t="s">
        <v>201</v>
      </c>
      <c r="W27824" t="s">
        <v>99</v>
      </c>
      <c r="X27824" t="s">
        <v>180</v>
      </c>
      <c r="Y27824" t="s">
        <v>200</v>
      </c>
      <c r="Z27824">
        <v>253349</v>
      </c>
    </row>
    <row r="27825" spans="1:26" x14ac:dyDescent="0.3">
      <c r="A27825" t="s">
        <v>88</v>
      </c>
      <c r="B27825" t="s">
        <v>89</v>
      </c>
      <c r="D27825">
        <v>0</v>
      </c>
      <c r="E27825" s="7">
        <v>37220</v>
      </c>
      <c r="F27825" s="5">
        <v>0.54166666666666663</v>
      </c>
      <c r="G27825">
        <v>1</v>
      </c>
      <c r="H27825" t="s">
        <v>31</v>
      </c>
      <c r="I27825" t="s">
        <v>56</v>
      </c>
      <c r="J27825" t="s">
        <v>26</v>
      </c>
      <c r="K27825" t="s">
        <v>26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 t="s">
        <v>112</v>
      </c>
      <c r="R27825" t="s">
        <v>2682</v>
      </c>
      <c r="S27825" t="s">
        <v>199</v>
      </c>
      <c r="T27825" t="s">
        <v>25</v>
      </c>
      <c r="U27825" t="s">
        <v>27</v>
      </c>
      <c r="V27825" t="s">
        <v>201</v>
      </c>
      <c r="W27825" t="s">
        <v>99</v>
      </c>
      <c r="X27825" t="s">
        <v>180</v>
      </c>
      <c r="Y27825" t="s">
        <v>200</v>
      </c>
      <c r="Z27825">
        <v>257555</v>
      </c>
    </row>
    <row r="27826" spans="1:26" x14ac:dyDescent="0.3">
      <c r="A27826" t="s">
        <v>88</v>
      </c>
      <c r="B27826" t="s">
        <v>89</v>
      </c>
      <c r="D27826">
        <v>0</v>
      </c>
      <c r="E27826" s="7">
        <v>38968</v>
      </c>
      <c r="F27826" s="5">
        <v>0.43055555555555558</v>
      </c>
      <c r="G27826">
        <v>1</v>
      </c>
      <c r="H27826" t="s">
        <v>31</v>
      </c>
      <c r="I27826" t="s">
        <v>36</v>
      </c>
      <c r="J27826" t="s">
        <v>26</v>
      </c>
      <c r="K27826" t="s">
        <v>26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 t="s">
        <v>112</v>
      </c>
      <c r="R27826" t="s">
        <v>2682</v>
      </c>
      <c r="S27826" t="s">
        <v>199</v>
      </c>
      <c r="T27826" t="s">
        <v>25</v>
      </c>
      <c r="U27826" t="s">
        <v>27</v>
      </c>
      <c r="V27826" t="s">
        <v>201</v>
      </c>
      <c r="W27826" t="s">
        <v>99</v>
      </c>
      <c r="X27826" t="s">
        <v>180</v>
      </c>
      <c r="Y27826" t="s">
        <v>200</v>
      </c>
      <c r="Z27826">
        <v>261688</v>
      </c>
    </row>
    <row r="27827" spans="1:26" x14ac:dyDescent="0.3">
      <c r="A27827" t="s">
        <v>88</v>
      </c>
      <c r="B27827" t="s">
        <v>89</v>
      </c>
      <c r="D27827">
        <v>0</v>
      </c>
      <c r="E27827" s="7">
        <v>40126</v>
      </c>
      <c r="F27827" s="5">
        <v>1.4583333333333332E-2</v>
      </c>
      <c r="G27827">
        <v>1</v>
      </c>
      <c r="H27827" t="s">
        <v>31</v>
      </c>
      <c r="I27827" t="s">
        <v>30</v>
      </c>
      <c r="J27827" t="s">
        <v>26</v>
      </c>
      <c r="K27827" t="s">
        <v>26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 t="s">
        <v>112</v>
      </c>
      <c r="R27827" t="s">
        <v>2682</v>
      </c>
      <c r="S27827" t="s">
        <v>199</v>
      </c>
      <c r="T27827" t="s">
        <v>25</v>
      </c>
      <c r="U27827" t="s">
        <v>27</v>
      </c>
      <c r="V27827" t="s">
        <v>201</v>
      </c>
      <c r="W27827" t="s">
        <v>99</v>
      </c>
      <c r="X27827" t="s">
        <v>180</v>
      </c>
      <c r="Y27827" t="s">
        <v>200</v>
      </c>
      <c r="Z27827">
        <v>230220</v>
      </c>
    </row>
    <row r="27828" spans="1:26" x14ac:dyDescent="0.3">
      <c r="A27828" t="s">
        <v>88</v>
      </c>
      <c r="B27828" t="s">
        <v>89</v>
      </c>
      <c r="D27828">
        <v>0</v>
      </c>
      <c r="E27828" s="7">
        <v>37844</v>
      </c>
      <c r="F27828" s="5">
        <v>0.48958333333333331</v>
      </c>
      <c r="G27828">
        <v>1</v>
      </c>
      <c r="H27828" t="s">
        <v>31</v>
      </c>
      <c r="J27828" t="s">
        <v>26</v>
      </c>
      <c r="K27828" t="s">
        <v>26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 t="s">
        <v>112</v>
      </c>
      <c r="R27828" t="s">
        <v>2682</v>
      </c>
      <c r="S27828" t="s">
        <v>199</v>
      </c>
      <c r="T27828" t="s">
        <v>25</v>
      </c>
      <c r="U27828" t="s">
        <v>27</v>
      </c>
      <c r="V27828" t="s">
        <v>201</v>
      </c>
      <c r="W27828" t="s">
        <v>99</v>
      </c>
      <c r="X27828" t="s">
        <v>180</v>
      </c>
      <c r="Y27828" t="s">
        <v>200</v>
      </c>
      <c r="Z27828">
        <v>246682</v>
      </c>
    </row>
    <row r="27829" spans="1:26" x14ac:dyDescent="0.3">
      <c r="A27829" t="s">
        <v>88</v>
      </c>
      <c r="B27829" t="s">
        <v>89</v>
      </c>
      <c r="D27829">
        <v>0</v>
      </c>
      <c r="E27829" s="7">
        <v>37719</v>
      </c>
      <c r="F27829" s="5">
        <v>0.78125</v>
      </c>
      <c r="G27829">
        <v>1</v>
      </c>
      <c r="H27829" t="s">
        <v>31</v>
      </c>
      <c r="I27829" t="s">
        <v>30</v>
      </c>
      <c r="J27829" t="s">
        <v>26</v>
      </c>
      <c r="K27829" t="s">
        <v>26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 t="s">
        <v>112</v>
      </c>
      <c r="R27829" t="s">
        <v>2682</v>
      </c>
      <c r="S27829" t="s">
        <v>199</v>
      </c>
      <c r="T27829" t="s">
        <v>25</v>
      </c>
      <c r="U27829" t="s">
        <v>27</v>
      </c>
      <c r="V27829" t="s">
        <v>201</v>
      </c>
      <c r="W27829" t="s">
        <v>99</v>
      </c>
      <c r="X27829" t="s">
        <v>180</v>
      </c>
      <c r="Y27829" t="s">
        <v>200</v>
      </c>
      <c r="Z27829">
        <v>266253</v>
      </c>
    </row>
    <row r="27830" spans="1:26" x14ac:dyDescent="0.3">
      <c r="A27830" t="s">
        <v>88</v>
      </c>
      <c r="B27830" t="s">
        <v>89</v>
      </c>
      <c r="D27830">
        <v>0</v>
      </c>
      <c r="E27830" s="7">
        <v>40114</v>
      </c>
      <c r="F27830" s="5">
        <v>0.69305555555555554</v>
      </c>
      <c r="G27830">
        <v>1</v>
      </c>
      <c r="H27830" t="s">
        <v>31</v>
      </c>
      <c r="I27830" t="s">
        <v>30</v>
      </c>
      <c r="J27830" t="s">
        <v>26</v>
      </c>
      <c r="K27830" t="s">
        <v>26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 t="s">
        <v>112</v>
      </c>
      <c r="R27830" t="s">
        <v>2682</v>
      </c>
      <c r="S27830" t="s">
        <v>199</v>
      </c>
      <c r="T27830" t="s">
        <v>25</v>
      </c>
      <c r="U27830" t="s">
        <v>27</v>
      </c>
      <c r="V27830" t="s">
        <v>201</v>
      </c>
      <c r="W27830" t="s">
        <v>99</v>
      </c>
      <c r="X27830" t="s">
        <v>180</v>
      </c>
      <c r="Y27830" t="s">
        <v>200</v>
      </c>
      <c r="Z27830">
        <v>230521</v>
      </c>
    </row>
    <row r="27831" spans="1:26" x14ac:dyDescent="0.3">
      <c r="A27831" t="s">
        <v>957</v>
      </c>
      <c r="B27831" t="s">
        <v>224</v>
      </c>
      <c r="D27831">
        <v>0</v>
      </c>
      <c r="E27831" s="7">
        <v>40392</v>
      </c>
      <c r="F27831" s="5">
        <v>0.83333333333333337</v>
      </c>
      <c r="G27831">
        <v>1</v>
      </c>
      <c r="H27831" t="s">
        <v>31</v>
      </c>
      <c r="I27831" t="s">
        <v>47</v>
      </c>
      <c r="J27831" t="s">
        <v>2697</v>
      </c>
      <c r="K27831" t="s">
        <v>143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 t="s">
        <v>112</v>
      </c>
      <c r="R27831" t="s">
        <v>2682</v>
      </c>
      <c r="S27831" t="s">
        <v>199</v>
      </c>
      <c r="T27831" t="s">
        <v>25</v>
      </c>
      <c r="U27831" t="s">
        <v>27</v>
      </c>
      <c r="V27831" t="s">
        <v>201</v>
      </c>
      <c r="W27831" t="s">
        <v>99</v>
      </c>
      <c r="X27831" t="s">
        <v>180</v>
      </c>
      <c r="Y27831" t="s">
        <v>200</v>
      </c>
      <c r="Z27831">
        <v>207897</v>
      </c>
    </row>
    <row r="27832" spans="1:26" x14ac:dyDescent="0.3">
      <c r="A27832" t="s">
        <v>957</v>
      </c>
      <c r="B27832" t="s">
        <v>224</v>
      </c>
      <c r="D27832">
        <v>0</v>
      </c>
      <c r="E27832" s="7">
        <v>41040</v>
      </c>
      <c r="F27832" s="5">
        <v>2.7777777777777776E-2</v>
      </c>
      <c r="G27832">
        <v>1</v>
      </c>
      <c r="H27832" t="s">
        <v>31</v>
      </c>
      <c r="I27832" t="s">
        <v>47</v>
      </c>
      <c r="J27832" t="s">
        <v>26</v>
      </c>
      <c r="K27832" t="s">
        <v>26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 t="s">
        <v>112</v>
      </c>
      <c r="R27832" t="s">
        <v>117</v>
      </c>
      <c r="S27832" t="s">
        <v>516</v>
      </c>
      <c r="T27832" t="s">
        <v>25</v>
      </c>
      <c r="U27832" t="s">
        <v>27</v>
      </c>
      <c r="V27832" t="s">
        <v>2686</v>
      </c>
      <c r="W27832" t="s">
        <v>316</v>
      </c>
      <c r="X27832" t="s">
        <v>426</v>
      </c>
      <c r="Y27832" t="s">
        <v>517</v>
      </c>
      <c r="Z27832">
        <v>225663</v>
      </c>
    </row>
    <row r="27833" spans="1:26" x14ac:dyDescent="0.3">
      <c r="A27833" t="s">
        <v>957</v>
      </c>
      <c r="B27833" t="s">
        <v>224</v>
      </c>
      <c r="D27833">
        <v>0</v>
      </c>
      <c r="E27833" s="7">
        <v>40386</v>
      </c>
      <c r="F27833" s="5">
        <v>0.45833333333333331</v>
      </c>
      <c r="G27833">
        <v>1</v>
      </c>
      <c r="H27833" t="s">
        <v>31</v>
      </c>
      <c r="I27833" t="s">
        <v>56</v>
      </c>
      <c r="J27833" t="s">
        <v>26</v>
      </c>
      <c r="K27833" t="s">
        <v>26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 t="s">
        <v>112</v>
      </c>
      <c r="R27833" t="s">
        <v>2050</v>
      </c>
      <c r="S27833" t="s">
        <v>1239</v>
      </c>
      <c r="T27833" t="s">
        <v>25</v>
      </c>
      <c r="U27833" t="s">
        <v>27</v>
      </c>
      <c r="V27833" t="s">
        <v>201</v>
      </c>
      <c r="W27833" t="s">
        <v>196</v>
      </c>
      <c r="X27833" t="s">
        <v>718</v>
      </c>
      <c r="Y27833" t="s">
        <v>1240</v>
      </c>
      <c r="Z27833">
        <v>307678</v>
      </c>
    </row>
    <row r="27834" spans="1:26" x14ac:dyDescent="0.3">
      <c r="A27834" t="s">
        <v>957</v>
      </c>
      <c r="B27834" t="s">
        <v>224</v>
      </c>
      <c r="D27834">
        <v>0</v>
      </c>
      <c r="E27834" s="7">
        <v>39450</v>
      </c>
      <c r="F27834" s="5">
        <v>0.39583333333333331</v>
      </c>
      <c r="G27834">
        <v>1</v>
      </c>
      <c r="H27834" t="s">
        <v>31</v>
      </c>
      <c r="I27834" t="s">
        <v>47</v>
      </c>
      <c r="J27834" t="s">
        <v>26</v>
      </c>
      <c r="K27834" t="s">
        <v>26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 t="s">
        <v>112</v>
      </c>
      <c r="R27834" t="s">
        <v>2682</v>
      </c>
      <c r="S27834" t="s">
        <v>199</v>
      </c>
      <c r="T27834" t="s">
        <v>25</v>
      </c>
      <c r="U27834" t="s">
        <v>27</v>
      </c>
      <c r="V27834" t="s">
        <v>201</v>
      </c>
      <c r="W27834" t="s">
        <v>225</v>
      </c>
      <c r="X27834" t="s">
        <v>1711</v>
      </c>
      <c r="Y27834" t="s">
        <v>200</v>
      </c>
      <c r="Z27834">
        <v>302518</v>
      </c>
    </row>
    <row r="27835" spans="1:26" x14ac:dyDescent="0.3">
      <c r="A27835" t="s">
        <v>957</v>
      </c>
      <c r="B27835" t="s">
        <v>224</v>
      </c>
      <c r="D27835">
        <v>0</v>
      </c>
      <c r="E27835" s="7">
        <v>38571</v>
      </c>
      <c r="F27835" s="5">
        <v>0.78819444444444453</v>
      </c>
      <c r="G27835">
        <v>1</v>
      </c>
      <c r="H27835" t="s">
        <v>31</v>
      </c>
      <c r="I27835" t="s">
        <v>47</v>
      </c>
      <c r="J27835" t="s">
        <v>26</v>
      </c>
      <c r="K27835" t="s">
        <v>26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 t="s">
        <v>112</v>
      </c>
      <c r="R27835" t="s">
        <v>2691</v>
      </c>
      <c r="S27835" t="s">
        <v>1219</v>
      </c>
      <c r="T27835" t="s">
        <v>25</v>
      </c>
      <c r="U27835" t="s">
        <v>27</v>
      </c>
      <c r="V27835" t="s">
        <v>2690</v>
      </c>
      <c r="W27835" t="s">
        <v>132</v>
      </c>
      <c r="X27835" t="s">
        <v>377</v>
      </c>
      <c r="Y27835" s="3" t="s">
        <v>1220</v>
      </c>
      <c r="Z27835">
        <v>325189</v>
      </c>
    </row>
    <row r="27836" spans="1:26" x14ac:dyDescent="0.3">
      <c r="A27836" t="s">
        <v>957</v>
      </c>
      <c r="B27836" t="s">
        <v>224</v>
      </c>
      <c r="D27836">
        <v>0</v>
      </c>
      <c r="E27836" s="7">
        <v>40010</v>
      </c>
      <c r="F27836" s="5">
        <v>0.38263888888888892</v>
      </c>
      <c r="G27836">
        <v>1</v>
      </c>
      <c r="H27836" t="s">
        <v>31</v>
      </c>
      <c r="I27836" t="s">
        <v>47</v>
      </c>
      <c r="J27836" t="s">
        <v>26</v>
      </c>
      <c r="K27836" t="s">
        <v>26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 t="s">
        <v>112</v>
      </c>
      <c r="R27836" t="s">
        <v>2682</v>
      </c>
      <c r="S27836" t="s">
        <v>199</v>
      </c>
      <c r="T27836" t="s">
        <v>25</v>
      </c>
      <c r="U27836" t="s">
        <v>27</v>
      </c>
      <c r="V27836" t="s">
        <v>201</v>
      </c>
      <c r="W27836" t="s">
        <v>132</v>
      </c>
      <c r="X27836" t="s">
        <v>377</v>
      </c>
      <c r="Y27836" t="s">
        <v>200</v>
      </c>
      <c r="Z27836">
        <v>245168</v>
      </c>
    </row>
    <row r="27837" spans="1:26" x14ac:dyDescent="0.3">
      <c r="A27837" t="s">
        <v>957</v>
      </c>
      <c r="B27837" t="s">
        <v>224</v>
      </c>
      <c r="D27837">
        <v>0</v>
      </c>
      <c r="E27837" s="7">
        <v>40472</v>
      </c>
      <c r="F27837" s="5">
        <v>0.46597222222222223</v>
      </c>
      <c r="G27837">
        <v>1</v>
      </c>
      <c r="H27837" t="s">
        <v>31</v>
      </c>
      <c r="I27837" t="s">
        <v>56</v>
      </c>
      <c r="J27837" t="s">
        <v>26</v>
      </c>
      <c r="K27837" t="s">
        <v>26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 t="s">
        <v>112</v>
      </c>
      <c r="R27837" t="s">
        <v>2682</v>
      </c>
      <c r="S27837" t="s">
        <v>199</v>
      </c>
      <c r="T27837" t="s">
        <v>25</v>
      </c>
      <c r="U27837" t="s">
        <v>27</v>
      </c>
      <c r="V27837" t="s">
        <v>201</v>
      </c>
      <c r="W27837" t="s">
        <v>132</v>
      </c>
      <c r="X27837" t="s">
        <v>377</v>
      </c>
      <c r="Y27837" t="s">
        <v>200</v>
      </c>
      <c r="Z27837">
        <v>268023</v>
      </c>
    </row>
    <row r="27838" spans="1:26" x14ac:dyDescent="0.3">
      <c r="A27838" t="s">
        <v>957</v>
      </c>
      <c r="B27838" t="s">
        <v>224</v>
      </c>
      <c r="D27838">
        <v>0</v>
      </c>
      <c r="E27838" s="7">
        <v>40522</v>
      </c>
      <c r="F27838" s="5">
        <v>0.49652777777777773</v>
      </c>
      <c r="G27838">
        <v>1</v>
      </c>
      <c r="H27838" t="s">
        <v>31</v>
      </c>
      <c r="I27838" t="s">
        <v>47</v>
      </c>
      <c r="J27838" t="s">
        <v>26</v>
      </c>
      <c r="K27838" t="s">
        <v>26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 t="s">
        <v>112</v>
      </c>
      <c r="R27838" t="s">
        <v>2682</v>
      </c>
      <c r="S27838" t="s">
        <v>199</v>
      </c>
      <c r="T27838" t="s">
        <v>25</v>
      </c>
      <c r="U27838" t="s">
        <v>27</v>
      </c>
      <c r="V27838" t="s">
        <v>201</v>
      </c>
      <c r="W27838" t="s">
        <v>132</v>
      </c>
      <c r="X27838" t="s">
        <v>377</v>
      </c>
      <c r="Y27838" t="s">
        <v>200</v>
      </c>
      <c r="Z27838">
        <v>301164</v>
      </c>
    </row>
    <row r="27839" spans="1:26" x14ac:dyDescent="0.3">
      <c r="A27839" t="s">
        <v>957</v>
      </c>
      <c r="B27839" t="s">
        <v>224</v>
      </c>
      <c r="D27839">
        <v>0</v>
      </c>
      <c r="E27839" s="7">
        <v>41170</v>
      </c>
      <c r="F27839" s="5">
        <v>0.38263888888888892</v>
      </c>
      <c r="G27839">
        <v>1</v>
      </c>
      <c r="H27839" t="s">
        <v>31</v>
      </c>
      <c r="I27839" t="s">
        <v>56</v>
      </c>
      <c r="J27839" t="s">
        <v>26</v>
      </c>
      <c r="K27839" t="s">
        <v>26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 t="s">
        <v>112</v>
      </c>
      <c r="R27839" t="s">
        <v>117</v>
      </c>
      <c r="S27839" t="s">
        <v>516</v>
      </c>
      <c r="T27839" t="s">
        <v>25</v>
      </c>
      <c r="U27839" t="s">
        <v>64</v>
      </c>
      <c r="V27839" t="s">
        <v>2686</v>
      </c>
      <c r="W27839" t="s">
        <v>99</v>
      </c>
      <c r="X27839" t="s">
        <v>1341</v>
      </c>
      <c r="Y27839" t="s">
        <v>517</v>
      </c>
      <c r="Z27839">
        <v>319177</v>
      </c>
    </row>
    <row r="27840" spans="1:26" x14ac:dyDescent="0.3">
      <c r="A27840" t="s">
        <v>957</v>
      </c>
      <c r="B27840" t="s">
        <v>224</v>
      </c>
      <c r="D27840">
        <v>0</v>
      </c>
      <c r="E27840" s="7">
        <v>39264</v>
      </c>
      <c r="F27840" s="5">
        <v>0.30902777777777779</v>
      </c>
      <c r="G27840">
        <v>1</v>
      </c>
      <c r="H27840" t="s">
        <v>31</v>
      </c>
      <c r="I27840" t="s">
        <v>47</v>
      </c>
      <c r="J27840" t="s">
        <v>26</v>
      </c>
      <c r="K27840" t="s">
        <v>26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 t="s">
        <v>112</v>
      </c>
      <c r="R27840" t="s">
        <v>1599</v>
      </c>
      <c r="S27840" t="s">
        <v>1599</v>
      </c>
      <c r="T27840" t="s">
        <v>25</v>
      </c>
      <c r="U27840" t="s">
        <v>27</v>
      </c>
      <c r="V27840" t="s">
        <v>2679</v>
      </c>
      <c r="W27840" t="s">
        <v>99</v>
      </c>
      <c r="X27840" t="s">
        <v>1647</v>
      </c>
      <c r="Y27840" t="s">
        <v>1194</v>
      </c>
      <c r="Z27840">
        <v>346525</v>
      </c>
    </row>
    <row r="27841" spans="1:26" x14ac:dyDescent="0.3">
      <c r="A27841" t="s">
        <v>957</v>
      </c>
      <c r="B27841" t="s">
        <v>224</v>
      </c>
      <c r="D27841">
        <v>0</v>
      </c>
      <c r="E27841" s="7">
        <v>40339</v>
      </c>
      <c r="F27841" s="5">
        <v>2.0833333333333332E-2</v>
      </c>
      <c r="G27841">
        <v>1</v>
      </c>
      <c r="H27841" t="s">
        <v>31</v>
      </c>
      <c r="I27841" t="s">
        <v>47</v>
      </c>
      <c r="J27841" t="s">
        <v>26</v>
      </c>
      <c r="K27841" t="s">
        <v>26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 t="s">
        <v>112</v>
      </c>
      <c r="R27841" t="s">
        <v>2689</v>
      </c>
      <c r="S27841" t="s">
        <v>1144</v>
      </c>
      <c r="T27841" t="s">
        <v>25</v>
      </c>
      <c r="U27841" t="s">
        <v>27</v>
      </c>
      <c r="V27841" t="s">
        <v>2689</v>
      </c>
      <c r="W27841" t="s">
        <v>99</v>
      </c>
      <c r="X27841" t="s">
        <v>1647</v>
      </c>
      <c r="Y27841" t="s">
        <v>1145</v>
      </c>
      <c r="Z27841">
        <v>232577</v>
      </c>
    </row>
    <row r="27842" spans="1:26" x14ac:dyDescent="0.3">
      <c r="A27842" t="s">
        <v>957</v>
      </c>
      <c r="B27842" t="s">
        <v>224</v>
      </c>
      <c r="D27842">
        <v>0</v>
      </c>
      <c r="E27842" s="7">
        <v>40527</v>
      </c>
      <c r="F27842" s="5">
        <v>0.4513888888888889</v>
      </c>
      <c r="G27842">
        <v>1</v>
      </c>
      <c r="H27842" t="s">
        <v>31</v>
      </c>
      <c r="I27842" t="s">
        <v>56</v>
      </c>
      <c r="J27842" t="s">
        <v>26</v>
      </c>
      <c r="K27842" t="s">
        <v>26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 t="s">
        <v>112</v>
      </c>
      <c r="R27842" t="s">
        <v>2682</v>
      </c>
      <c r="S27842" t="s">
        <v>1125</v>
      </c>
      <c r="T27842" t="s">
        <v>25</v>
      </c>
      <c r="U27842" t="s">
        <v>27</v>
      </c>
      <c r="V27842" t="s">
        <v>201</v>
      </c>
      <c r="W27842" t="s">
        <v>225</v>
      </c>
      <c r="X27842" t="s">
        <v>2240</v>
      </c>
      <c r="Y27842" t="s">
        <v>1126</v>
      </c>
      <c r="Z27842">
        <v>307261</v>
      </c>
    </row>
    <row r="27843" spans="1:26" x14ac:dyDescent="0.3">
      <c r="A27843" t="s">
        <v>957</v>
      </c>
      <c r="B27843" t="s">
        <v>224</v>
      </c>
      <c r="D27843">
        <v>0</v>
      </c>
      <c r="E27843" s="7">
        <v>41472</v>
      </c>
      <c r="F27843" s="5">
        <v>0.36805555555555558</v>
      </c>
      <c r="G27843">
        <v>1</v>
      </c>
      <c r="H27843" t="s">
        <v>31</v>
      </c>
      <c r="I27843" t="s">
        <v>56</v>
      </c>
      <c r="J27843" t="s">
        <v>26</v>
      </c>
      <c r="K27843" t="s">
        <v>26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 t="s">
        <v>112</v>
      </c>
      <c r="R27843" t="s">
        <v>2689</v>
      </c>
      <c r="S27843" t="s">
        <v>1470</v>
      </c>
      <c r="T27843" t="s">
        <v>25</v>
      </c>
      <c r="U27843" t="s">
        <v>27</v>
      </c>
      <c r="V27843" t="s">
        <v>2689</v>
      </c>
      <c r="W27843" t="s">
        <v>99</v>
      </c>
      <c r="X27843" t="s">
        <v>667</v>
      </c>
      <c r="Y27843" t="s">
        <v>1471</v>
      </c>
      <c r="Z27843">
        <v>358253</v>
      </c>
    </row>
    <row r="27844" spans="1:26" x14ac:dyDescent="0.3">
      <c r="A27844" t="s">
        <v>957</v>
      </c>
      <c r="B27844" t="s">
        <v>224</v>
      </c>
      <c r="D27844">
        <v>0</v>
      </c>
      <c r="E27844" s="7">
        <v>41574</v>
      </c>
      <c r="F27844" s="5">
        <v>0.3756944444444445</v>
      </c>
      <c r="G27844">
        <v>1</v>
      </c>
      <c r="H27844" t="s">
        <v>31</v>
      </c>
      <c r="I27844" t="s">
        <v>47</v>
      </c>
      <c r="J27844" t="s">
        <v>26</v>
      </c>
      <c r="K27844" t="s">
        <v>26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 t="s">
        <v>112</v>
      </c>
      <c r="R27844" t="s">
        <v>2689</v>
      </c>
      <c r="S27844" t="s">
        <v>1470</v>
      </c>
      <c r="T27844" t="s">
        <v>25</v>
      </c>
      <c r="U27844" t="s">
        <v>27</v>
      </c>
      <c r="V27844" t="s">
        <v>2689</v>
      </c>
      <c r="W27844" t="s">
        <v>99</v>
      </c>
      <c r="X27844" t="s">
        <v>667</v>
      </c>
      <c r="Y27844" t="s">
        <v>1471</v>
      </c>
      <c r="Z27844">
        <v>343769</v>
      </c>
    </row>
    <row r="27845" spans="1:26" x14ac:dyDescent="0.3">
      <c r="A27845" t="s">
        <v>957</v>
      </c>
      <c r="B27845" t="s">
        <v>224</v>
      </c>
      <c r="D27845">
        <v>0</v>
      </c>
      <c r="E27845" s="7">
        <v>41909</v>
      </c>
      <c r="F27845" s="5">
        <v>1.2499999999999999E-2</v>
      </c>
      <c r="G27845">
        <v>1</v>
      </c>
      <c r="H27845" t="s">
        <v>31</v>
      </c>
      <c r="I27845" t="s">
        <v>56</v>
      </c>
      <c r="J27845" t="s">
        <v>26</v>
      </c>
      <c r="K27845" t="s">
        <v>26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 t="s">
        <v>112</v>
      </c>
      <c r="R27845" t="s">
        <v>2689</v>
      </c>
      <c r="S27845" t="s">
        <v>1470</v>
      </c>
      <c r="T27845" t="s">
        <v>25</v>
      </c>
      <c r="U27845" t="s">
        <v>27</v>
      </c>
      <c r="V27845" t="s">
        <v>2689</v>
      </c>
      <c r="W27845" t="s">
        <v>99</v>
      </c>
      <c r="X27845" t="s">
        <v>667</v>
      </c>
      <c r="Y27845" t="s">
        <v>1471</v>
      </c>
      <c r="Z27845">
        <v>357163</v>
      </c>
    </row>
    <row r="27846" spans="1:26" x14ac:dyDescent="0.3">
      <c r="A27846" t="s">
        <v>957</v>
      </c>
      <c r="B27846" t="s">
        <v>224</v>
      </c>
      <c r="D27846">
        <v>0</v>
      </c>
      <c r="E27846" s="7">
        <v>38766</v>
      </c>
      <c r="F27846" s="5">
        <v>0.97916666666666663</v>
      </c>
      <c r="G27846">
        <v>1</v>
      </c>
      <c r="H27846" t="s">
        <v>31</v>
      </c>
      <c r="I27846" t="s">
        <v>702</v>
      </c>
      <c r="J27846" t="s">
        <v>26</v>
      </c>
      <c r="K27846" t="s">
        <v>26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 t="s">
        <v>112</v>
      </c>
      <c r="R27846" t="s">
        <v>2689</v>
      </c>
      <c r="S27846" t="s">
        <v>1144</v>
      </c>
      <c r="T27846" t="s">
        <v>25</v>
      </c>
      <c r="U27846" t="s">
        <v>27</v>
      </c>
      <c r="V27846" t="s">
        <v>2689</v>
      </c>
      <c r="W27846" t="s">
        <v>99</v>
      </c>
      <c r="X27846" t="s">
        <v>667</v>
      </c>
      <c r="Y27846" t="s">
        <v>1145</v>
      </c>
      <c r="Z27846">
        <v>245095</v>
      </c>
    </row>
    <row r="27847" spans="1:26" x14ac:dyDescent="0.3">
      <c r="A27847" t="s">
        <v>957</v>
      </c>
      <c r="B27847" t="s">
        <v>224</v>
      </c>
      <c r="D27847">
        <v>0</v>
      </c>
      <c r="E27847" s="7">
        <v>39676</v>
      </c>
      <c r="F27847" s="5">
        <v>0.4375</v>
      </c>
      <c r="G27847">
        <v>1</v>
      </c>
      <c r="H27847" t="s">
        <v>31</v>
      </c>
      <c r="I27847" t="s">
        <v>56</v>
      </c>
      <c r="J27847" t="s">
        <v>26</v>
      </c>
      <c r="K27847" t="s">
        <v>26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 t="s">
        <v>112</v>
      </c>
      <c r="R27847" t="s">
        <v>2689</v>
      </c>
      <c r="S27847" t="s">
        <v>1144</v>
      </c>
      <c r="T27847" t="s">
        <v>25</v>
      </c>
      <c r="U27847" t="s">
        <v>27</v>
      </c>
      <c r="V27847" t="s">
        <v>2689</v>
      </c>
      <c r="W27847" t="s">
        <v>99</v>
      </c>
      <c r="X27847" t="s">
        <v>667</v>
      </c>
      <c r="Y27847" t="s">
        <v>1145</v>
      </c>
      <c r="Z27847">
        <v>246092</v>
      </c>
    </row>
    <row r="27848" spans="1:26" x14ac:dyDescent="0.3">
      <c r="A27848" t="s">
        <v>957</v>
      </c>
      <c r="B27848" t="s">
        <v>224</v>
      </c>
      <c r="D27848">
        <v>0</v>
      </c>
      <c r="E27848" s="7">
        <v>37365</v>
      </c>
      <c r="F27848" s="5">
        <v>0.37916666666666665</v>
      </c>
      <c r="G27848">
        <v>1</v>
      </c>
      <c r="H27848" t="s">
        <v>31</v>
      </c>
      <c r="I27848" t="s">
        <v>56</v>
      </c>
      <c r="J27848" t="s">
        <v>26</v>
      </c>
      <c r="K27848" t="s">
        <v>26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 t="s">
        <v>112</v>
      </c>
      <c r="R27848" t="s">
        <v>2689</v>
      </c>
      <c r="S27848" t="s">
        <v>1144</v>
      </c>
      <c r="T27848" t="s">
        <v>25</v>
      </c>
      <c r="U27848" t="s">
        <v>27</v>
      </c>
      <c r="V27848" t="s">
        <v>2689</v>
      </c>
      <c r="W27848" t="s">
        <v>99</v>
      </c>
      <c r="X27848" t="s">
        <v>667</v>
      </c>
      <c r="Y27848" t="s">
        <v>1145</v>
      </c>
      <c r="Z27848">
        <v>242562</v>
      </c>
    </row>
    <row r="27849" spans="1:26" x14ac:dyDescent="0.3">
      <c r="A27849" t="s">
        <v>957</v>
      </c>
      <c r="B27849" t="s">
        <v>224</v>
      </c>
      <c r="D27849">
        <v>0</v>
      </c>
      <c r="E27849" s="7">
        <v>40370</v>
      </c>
      <c r="F27849" s="5">
        <v>0.39999999999999997</v>
      </c>
      <c r="G27849">
        <v>1</v>
      </c>
      <c r="H27849" t="s">
        <v>31</v>
      </c>
      <c r="I27849" t="s">
        <v>47</v>
      </c>
      <c r="J27849" t="s">
        <v>26</v>
      </c>
      <c r="K27849" t="s">
        <v>26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 t="s">
        <v>112</v>
      </c>
      <c r="R27849" t="s">
        <v>2689</v>
      </c>
      <c r="S27849" t="s">
        <v>1144</v>
      </c>
      <c r="T27849" t="s">
        <v>25</v>
      </c>
      <c r="U27849" t="s">
        <v>27</v>
      </c>
      <c r="V27849" t="s">
        <v>2689</v>
      </c>
      <c r="W27849" t="s">
        <v>99</v>
      </c>
      <c r="X27849" t="s">
        <v>667</v>
      </c>
      <c r="Y27849" t="s">
        <v>1145</v>
      </c>
      <c r="Z27849">
        <v>240998</v>
      </c>
    </row>
    <row r="27850" spans="1:26" x14ac:dyDescent="0.3">
      <c r="A27850" t="s">
        <v>957</v>
      </c>
      <c r="B27850" t="s">
        <v>224</v>
      </c>
      <c r="D27850">
        <v>0</v>
      </c>
      <c r="E27850" s="7">
        <v>40402</v>
      </c>
      <c r="F27850" s="5">
        <v>0.27083333333333331</v>
      </c>
      <c r="G27850">
        <v>1</v>
      </c>
      <c r="H27850" t="s">
        <v>31</v>
      </c>
      <c r="I27850" t="s">
        <v>56</v>
      </c>
      <c r="J27850" t="s">
        <v>26</v>
      </c>
      <c r="K27850" t="s">
        <v>26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 t="s">
        <v>112</v>
      </c>
      <c r="R27850" t="s">
        <v>2682</v>
      </c>
      <c r="S27850" t="s">
        <v>199</v>
      </c>
      <c r="T27850" t="s">
        <v>25</v>
      </c>
      <c r="U27850" t="s">
        <v>27</v>
      </c>
      <c r="V27850" t="s">
        <v>201</v>
      </c>
      <c r="W27850" t="s">
        <v>93</v>
      </c>
      <c r="X27850" t="s">
        <v>452</v>
      </c>
      <c r="Y27850" t="s">
        <v>200</v>
      </c>
      <c r="Z27850">
        <v>302617</v>
      </c>
    </row>
    <row r="27851" spans="1:26" x14ac:dyDescent="0.3">
      <c r="A27851" t="s">
        <v>957</v>
      </c>
      <c r="B27851" t="s">
        <v>224</v>
      </c>
      <c r="D27851">
        <v>0</v>
      </c>
      <c r="E27851" s="7">
        <v>39969</v>
      </c>
      <c r="F27851" s="5">
        <v>0.35069444444444442</v>
      </c>
      <c r="G27851">
        <v>1</v>
      </c>
      <c r="H27851" t="s">
        <v>31</v>
      </c>
      <c r="I27851" t="s">
        <v>702</v>
      </c>
      <c r="J27851" t="s">
        <v>26</v>
      </c>
      <c r="K27851" t="s">
        <v>26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 t="s">
        <v>112</v>
      </c>
      <c r="R27851" t="s">
        <v>117</v>
      </c>
      <c r="S27851" t="s">
        <v>516</v>
      </c>
      <c r="T27851" t="s">
        <v>25</v>
      </c>
      <c r="U27851" t="s">
        <v>27</v>
      </c>
      <c r="V27851" t="s">
        <v>2686</v>
      </c>
      <c r="W27851" t="s">
        <v>132</v>
      </c>
      <c r="X27851" t="s">
        <v>1454</v>
      </c>
      <c r="Y27851" t="s">
        <v>517</v>
      </c>
      <c r="Z27851">
        <v>208514</v>
      </c>
    </row>
    <row r="27852" spans="1:26" x14ac:dyDescent="0.3">
      <c r="A27852" t="s">
        <v>957</v>
      </c>
      <c r="B27852" t="s">
        <v>224</v>
      </c>
      <c r="D27852">
        <v>0</v>
      </c>
      <c r="E27852" s="7">
        <v>40330</v>
      </c>
      <c r="F27852" s="5">
        <v>0.625</v>
      </c>
      <c r="G27852">
        <v>1</v>
      </c>
      <c r="H27852" t="s">
        <v>31</v>
      </c>
      <c r="I27852" t="s">
        <v>56</v>
      </c>
      <c r="J27852" t="s">
        <v>26</v>
      </c>
      <c r="K27852" t="s">
        <v>26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 t="s">
        <v>112</v>
      </c>
      <c r="R27852" t="s">
        <v>117</v>
      </c>
      <c r="S27852" t="s">
        <v>516</v>
      </c>
      <c r="T27852" t="s">
        <v>25</v>
      </c>
      <c r="U27852" t="s">
        <v>64</v>
      </c>
      <c r="V27852" t="s">
        <v>2686</v>
      </c>
      <c r="W27852" t="s">
        <v>328</v>
      </c>
      <c r="X27852" t="s">
        <v>1779</v>
      </c>
      <c r="Y27852" t="s">
        <v>517</v>
      </c>
      <c r="Z27852">
        <v>225046</v>
      </c>
    </row>
    <row r="27853" spans="1:26" x14ac:dyDescent="0.3">
      <c r="A27853" t="s">
        <v>957</v>
      </c>
      <c r="B27853" t="s">
        <v>224</v>
      </c>
      <c r="D27853">
        <v>0</v>
      </c>
      <c r="E27853" s="7">
        <v>38982</v>
      </c>
      <c r="F27853" s="5">
        <v>0.54166666666666663</v>
      </c>
      <c r="G27853">
        <v>1</v>
      </c>
      <c r="H27853" t="s">
        <v>31</v>
      </c>
      <c r="I27853" t="s">
        <v>56</v>
      </c>
      <c r="J27853" t="s">
        <v>26</v>
      </c>
      <c r="K27853" t="s">
        <v>26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 t="s">
        <v>112</v>
      </c>
      <c r="R27853" t="s">
        <v>2682</v>
      </c>
      <c r="S27853" t="s">
        <v>199</v>
      </c>
      <c r="T27853" t="s">
        <v>25</v>
      </c>
      <c r="U27853" t="s">
        <v>27</v>
      </c>
      <c r="V27853" t="s">
        <v>201</v>
      </c>
      <c r="W27853" t="s">
        <v>164</v>
      </c>
      <c r="X27853" t="s">
        <v>412</v>
      </c>
      <c r="Y27853" t="s">
        <v>200</v>
      </c>
      <c r="Z27853">
        <v>308175</v>
      </c>
    </row>
    <row r="27854" spans="1:26" x14ac:dyDescent="0.3">
      <c r="A27854" t="s">
        <v>957</v>
      </c>
      <c r="B27854" t="s">
        <v>224</v>
      </c>
      <c r="D27854">
        <v>0</v>
      </c>
      <c r="E27854" s="7">
        <v>37440</v>
      </c>
      <c r="F27854" s="5">
        <v>0.39305555555555555</v>
      </c>
      <c r="G27854">
        <v>1</v>
      </c>
      <c r="H27854" t="s">
        <v>31</v>
      </c>
      <c r="J27854" t="s">
        <v>26</v>
      </c>
      <c r="K27854" t="s">
        <v>26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 t="s">
        <v>112</v>
      </c>
      <c r="R27854" t="s">
        <v>2682</v>
      </c>
      <c r="S27854" t="s">
        <v>1379</v>
      </c>
      <c r="T27854" t="s">
        <v>25</v>
      </c>
      <c r="U27854" t="s">
        <v>27</v>
      </c>
      <c r="V27854" t="s">
        <v>201</v>
      </c>
      <c r="W27854" t="s">
        <v>343</v>
      </c>
      <c r="X27854" t="s">
        <v>389</v>
      </c>
      <c r="Y27854" t="s">
        <v>1380</v>
      </c>
      <c r="Z27854">
        <v>204467</v>
      </c>
    </row>
    <row r="27855" spans="1:26" x14ac:dyDescent="0.3">
      <c r="A27855" t="s">
        <v>957</v>
      </c>
      <c r="B27855" t="s">
        <v>224</v>
      </c>
      <c r="D27855">
        <v>0</v>
      </c>
      <c r="E27855" s="7">
        <v>39619</v>
      </c>
      <c r="F27855" s="5">
        <v>0.41666666666666669</v>
      </c>
      <c r="G27855">
        <v>1</v>
      </c>
      <c r="H27855" t="s">
        <v>31</v>
      </c>
      <c r="J27855" t="s">
        <v>26</v>
      </c>
      <c r="K27855" t="s">
        <v>26</v>
      </c>
      <c r="L27855">
        <v>0</v>
      </c>
      <c r="M27855">
        <v>0</v>
      </c>
      <c r="N27855">
        <v>0</v>
      </c>
      <c r="O27855">
        <v>0</v>
      </c>
      <c r="P27855">
        <v>0</v>
      </c>
      <c r="Q27855" t="s">
        <v>112</v>
      </c>
      <c r="R27855" t="s">
        <v>2682</v>
      </c>
      <c r="S27855" t="s">
        <v>1125</v>
      </c>
      <c r="T27855" t="s">
        <v>25</v>
      </c>
      <c r="U27855" t="s">
        <v>27</v>
      </c>
      <c r="V27855" t="s">
        <v>201</v>
      </c>
      <c r="W27855" t="s">
        <v>535</v>
      </c>
      <c r="X27855" t="s">
        <v>532</v>
      </c>
      <c r="Y27855" t="s">
        <v>1126</v>
      </c>
      <c r="Z27855">
        <v>212761</v>
      </c>
    </row>
    <row r="27856" spans="1:26" x14ac:dyDescent="0.3">
      <c r="A27856" t="s">
        <v>957</v>
      </c>
      <c r="B27856" t="s">
        <v>224</v>
      </c>
      <c r="D27856">
        <v>0</v>
      </c>
      <c r="E27856" s="7">
        <v>40171</v>
      </c>
      <c r="F27856" s="5">
        <v>0.67361111111111116</v>
      </c>
      <c r="G27856">
        <v>1</v>
      </c>
      <c r="H27856" t="s">
        <v>31</v>
      </c>
      <c r="I27856" t="s">
        <v>30</v>
      </c>
      <c r="J27856" t="s">
        <v>26</v>
      </c>
      <c r="K27856" t="s">
        <v>26</v>
      </c>
      <c r="L27856">
        <v>0</v>
      </c>
      <c r="M27856">
        <v>0</v>
      </c>
      <c r="N27856">
        <v>0</v>
      </c>
      <c r="O27856">
        <v>0</v>
      </c>
      <c r="P27856">
        <v>0</v>
      </c>
      <c r="Q27856" t="s">
        <v>112</v>
      </c>
      <c r="R27856" t="s">
        <v>2689</v>
      </c>
      <c r="S27856" t="s">
        <v>1867</v>
      </c>
      <c r="T27856" t="s">
        <v>25</v>
      </c>
      <c r="U27856" t="s">
        <v>27</v>
      </c>
      <c r="V27856" t="s">
        <v>2689</v>
      </c>
      <c r="W27856" t="s">
        <v>535</v>
      </c>
      <c r="X27856" t="s">
        <v>532</v>
      </c>
      <c r="Y27856" t="s">
        <v>1868</v>
      </c>
      <c r="Z27856">
        <v>302878</v>
      </c>
    </row>
    <row r="27857" spans="1:26" x14ac:dyDescent="0.3">
      <c r="A27857" t="s">
        <v>957</v>
      </c>
      <c r="B27857" t="s">
        <v>224</v>
      </c>
      <c r="D27857">
        <v>0</v>
      </c>
      <c r="E27857" s="7">
        <v>41069</v>
      </c>
      <c r="F27857" s="5">
        <v>0.4375</v>
      </c>
      <c r="G27857">
        <v>1</v>
      </c>
      <c r="H27857" t="s">
        <v>31</v>
      </c>
      <c r="I27857" t="s">
        <v>30</v>
      </c>
      <c r="J27857" t="s">
        <v>26</v>
      </c>
      <c r="K27857" t="s">
        <v>26</v>
      </c>
      <c r="L27857">
        <v>0</v>
      </c>
      <c r="M27857">
        <v>0</v>
      </c>
      <c r="N27857">
        <v>0</v>
      </c>
      <c r="O27857">
        <v>0</v>
      </c>
      <c r="P27857">
        <v>0</v>
      </c>
      <c r="Q27857" t="s">
        <v>112</v>
      </c>
      <c r="R27857" t="s">
        <v>117</v>
      </c>
      <c r="S27857" t="s">
        <v>516</v>
      </c>
      <c r="T27857" t="s">
        <v>25</v>
      </c>
      <c r="U27857" t="s">
        <v>64</v>
      </c>
      <c r="V27857" t="s">
        <v>2686</v>
      </c>
      <c r="W27857" t="s">
        <v>83</v>
      </c>
      <c r="X27857" t="s">
        <v>1938</v>
      </c>
      <c r="Y27857" t="s">
        <v>517</v>
      </c>
      <c r="Z27857">
        <v>302483</v>
      </c>
    </row>
    <row r="27858" spans="1:26" x14ac:dyDescent="0.3">
      <c r="A27858" t="s">
        <v>957</v>
      </c>
      <c r="B27858" t="s">
        <v>224</v>
      </c>
      <c r="D27858">
        <v>0</v>
      </c>
      <c r="E27858" s="7">
        <v>37423</v>
      </c>
      <c r="F27858" s="5">
        <v>0.47916666666666669</v>
      </c>
      <c r="G27858">
        <v>1</v>
      </c>
      <c r="H27858" t="s">
        <v>31</v>
      </c>
      <c r="J27858" t="s">
        <v>26</v>
      </c>
      <c r="K27858" t="s">
        <v>26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 t="s">
        <v>112</v>
      </c>
      <c r="R27858" t="s">
        <v>2682</v>
      </c>
      <c r="S27858" t="s">
        <v>1125</v>
      </c>
      <c r="T27858" t="s">
        <v>25</v>
      </c>
      <c r="U27858" t="s">
        <v>27</v>
      </c>
      <c r="V27858" t="s">
        <v>201</v>
      </c>
      <c r="W27858" t="s">
        <v>83</v>
      </c>
      <c r="X27858" t="s">
        <v>1938</v>
      </c>
      <c r="Y27858" t="s">
        <v>1126</v>
      </c>
      <c r="Z27858">
        <v>300232</v>
      </c>
    </row>
    <row r="27859" spans="1:26" x14ac:dyDescent="0.3">
      <c r="A27859" t="s">
        <v>957</v>
      </c>
      <c r="B27859" t="s">
        <v>224</v>
      </c>
      <c r="D27859">
        <v>0</v>
      </c>
      <c r="E27859" s="7">
        <v>37424</v>
      </c>
      <c r="F27859" s="5">
        <v>0.3125</v>
      </c>
      <c r="G27859">
        <v>1</v>
      </c>
      <c r="H27859" t="s">
        <v>31</v>
      </c>
      <c r="J27859" t="s">
        <v>26</v>
      </c>
      <c r="K27859" t="s">
        <v>26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 t="s">
        <v>112</v>
      </c>
      <c r="R27859" t="s">
        <v>117</v>
      </c>
      <c r="S27859" t="s">
        <v>516</v>
      </c>
      <c r="T27859" t="s">
        <v>25</v>
      </c>
      <c r="U27859" t="s">
        <v>27</v>
      </c>
      <c r="V27859" t="s">
        <v>2686</v>
      </c>
      <c r="W27859" t="s">
        <v>83</v>
      </c>
      <c r="X27859" t="s">
        <v>1938</v>
      </c>
      <c r="Y27859" t="s">
        <v>517</v>
      </c>
      <c r="Z27859">
        <v>317618</v>
      </c>
    </row>
    <row r="27860" spans="1:26" x14ac:dyDescent="0.3">
      <c r="A27860" t="s">
        <v>957</v>
      </c>
      <c r="B27860" t="s">
        <v>224</v>
      </c>
      <c r="D27860">
        <v>0</v>
      </c>
      <c r="E27860" s="7">
        <v>37438</v>
      </c>
      <c r="F27860" s="5">
        <v>0.30555555555555552</v>
      </c>
      <c r="G27860">
        <v>1</v>
      </c>
      <c r="H27860" t="s">
        <v>31</v>
      </c>
      <c r="J27860" t="s">
        <v>26</v>
      </c>
      <c r="K27860" t="s">
        <v>26</v>
      </c>
      <c r="L27860">
        <v>0</v>
      </c>
      <c r="M27860">
        <v>0</v>
      </c>
      <c r="N27860">
        <v>0</v>
      </c>
      <c r="O27860">
        <v>5</v>
      </c>
      <c r="P27860">
        <v>0</v>
      </c>
      <c r="Q27860" t="s">
        <v>112</v>
      </c>
      <c r="R27860" t="s">
        <v>117</v>
      </c>
      <c r="S27860" t="s">
        <v>516</v>
      </c>
      <c r="T27860" t="s">
        <v>25</v>
      </c>
      <c r="U27860" t="s">
        <v>64</v>
      </c>
      <c r="V27860" t="s">
        <v>2686</v>
      </c>
      <c r="W27860" t="s">
        <v>103</v>
      </c>
      <c r="X27860" t="s">
        <v>2236</v>
      </c>
      <c r="Y27860" t="s">
        <v>517</v>
      </c>
      <c r="Z27860">
        <v>260148</v>
      </c>
    </row>
    <row r="27861" spans="1:26" x14ac:dyDescent="0.3">
      <c r="A27861" t="s">
        <v>957</v>
      </c>
      <c r="B27861" t="s">
        <v>224</v>
      </c>
      <c r="D27861">
        <v>0</v>
      </c>
      <c r="E27861" s="7">
        <v>40084</v>
      </c>
      <c r="F27861" s="5">
        <v>0.33680555555555558</v>
      </c>
      <c r="G27861">
        <v>1</v>
      </c>
      <c r="H27861" t="s">
        <v>31</v>
      </c>
      <c r="J27861" t="s">
        <v>26</v>
      </c>
      <c r="K27861" t="s">
        <v>26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 t="s">
        <v>112</v>
      </c>
      <c r="R27861" t="s">
        <v>2682</v>
      </c>
      <c r="S27861" t="s">
        <v>199</v>
      </c>
      <c r="T27861" t="s">
        <v>25</v>
      </c>
      <c r="U27861" t="s">
        <v>27</v>
      </c>
      <c r="V27861" t="s">
        <v>201</v>
      </c>
      <c r="W27861" t="s">
        <v>60</v>
      </c>
      <c r="X27861" t="s">
        <v>1041</v>
      </c>
      <c r="Y27861" t="s">
        <v>200</v>
      </c>
      <c r="Z27861">
        <v>261077</v>
      </c>
    </row>
    <row r="27862" spans="1:26" x14ac:dyDescent="0.3">
      <c r="A27862" t="s">
        <v>957</v>
      </c>
      <c r="B27862" t="s">
        <v>224</v>
      </c>
      <c r="D27862">
        <v>0</v>
      </c>
      <c r="E27862" s="7">
        <v>40358</v>
      </c>
      <c r="F27862" s="5">
        <v>0.68055555555555547</v>
      </c>
      <c r="G27862">
        <v>1</v>
      </c>
      <c r="H27862" t="s">
        <v>31</v>
      </c>
      <c r="J27862" t="s">
        <v>26</v>
      </c>
      <c r="K27862" t="s">
        <v>26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 t="s">
        <v>112</v>
      </c>
      <c r="R27862" t="s">
        <v>2682</v>
      </c>
      <c r="S27862" t="s">
        <v>1265</v>
      </c>
      <c r="T27862" t="s">
        <v>25</v>
      </c>
      <c r="U27862" t="s">
        <v>27</v>
      </c>
      <c r="V27862" t="s">
        <v>201</v>
      </c>
      <c r="W27862" t="s">
        <v>35</v>
      </c>
      <c r="X27862" t="s">
        <v>337</v>
      </c>
      <c r="Y27862" t="s">
        <v>1266</v>
      </c>
      <c r="Z27862">
        <v>254138</v>
      </c>
    </row>
    <row r="27863" spans="1:26" x14ac:dyDescent="0.3">
      <c r="A27863" t="s">
        <v>957</v>
      </c>
      <c r="B27863" t="s">
        <v>224</v>
      </c>
      <c r="D27863">
        <v>0</v>
      </c>
      <c r="E27863" s="7">
        <v>40447</v>
      </c>
      <c r="F27863" s="5">
        <v>0.47222222222222227</v>
      </c>
      <c r="G27863">
        <v>1</v>
      </c>
      <c r="H27863" t="s">
        <v>31</v>
      </c>
      <c r="J27863" t="s">
        <v>26</v>
      </c>
      <c r="K27863" t="s">
        <v>26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 t="s">
        <v>112</v>
      </c>
      <c r="R27863" t="s">
        <v>2682</v>
      </c>
      <c r="S27863" t="s">
        <v>1379</v>
      </c>
      <c r="T27863" t="s">
        <v>25</v>
      </c>
      <c r="U27863" t="s">
        <v>27</v>
      </c>
      <c r="V27863" t="s">
        <v>201</v>
      </c>
      <c r="W27863" t="s">
        <v>35</v>
      </c>
      <c r="X27863" t="s">
        <v>337</v>
      </c>
      <c r="Y27863" t="s">
        <v>1380</v>
      </c>
      <c r="Z27863">
        <v>264618</v>
      </c>
    </row>
    <row r="27864" spans="1:26" x14ac:dyDescent="0.3">
      <c r="A27864" t="s">
        <v>957</v>
      </c>
      <c r="B27864" t="s">
        <v>224</v>
      </c>
      <c r="D27864">
        <v>0</v>
      </c>
      <c r="E27864" s="7">
        <v>41436</v>
      </c>
      <c r="F27864" s="5">
        <v>0.36249999999999999</v>
      </c>
      <c r="G27864">
        <v>1</v>
      </c>
      <c r="H27864" t="s">
        <v>31</v>
      </c>
      <c r="J27864" t="s">
        <v>26</v>
      </c>
      <c r="K27864" t="s">
        <v>26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 t="s">
        <v>112</v>
      </c>
      <c r="R27864" t="s">
        <v>2681</v>
      </c>
      <c r="S27864" t="s">
        <v>2332</v>
      </c>
      <c r="T27864" t="s">
        <v>25</v>
      </c>
      <c r="U27864" t="s">
        <v>27</v>
      </c>
      <c r="V27864" t="s">
        <v>201</v>
      </c>
      <c r="W27864" t="s">
        <v>35</v>
      </c>
      <c r="X27864" t="s">
        <v>337</v>
      </c>
      <c r="Y27864" t="s">
        <v>2333</v>
      </c>
      <c r="Z27864">
        <v>325074</v>
      </c>
    </row>
    <row r="27865" spans="1:26" x14ac:dyDescent="0.3">
      <c r="A27865" t="s">
        <v>957</v>
      </c>
      <c r="B27865" t="s">
        <v>224</v>
      </c>
      <c r="D27865">
        <v>0</v>
      </c>
      <c r="E27865" s="7">
        <v>41458</v>
      </c>
      <c r="F27865" s="5">
        <v>0.72222222222222221</v>
      </c>
      <c r="G27865">
        <v>1</v>
      </c>
      <c r="H27865" t="s">
        <v>31</v>
      </c>
      <c r="J27865" t="s">
        <v>26</v>
      </c>
      <c r="K27865" t="s">
        <v>26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 t="s">
        <v>112</v>
      </c>
      <c r="R27865" t="s">
        <v>2685</v>
      </c>
      <c r="S27865" t="s">
        <v>1420</v>
      </c>
      <c r="T27865" t="s">
        <v>25</v>
      </c>
      <c r="U27865" t="s">
        <v>27</v>
      </c>
      <c r="V27865" t="s">
        <v>201</v>
      </c>
      <c r="W27865" t="s">
        <v>35</v>
      </c>
      <c r="X27865" t="s">
        <v>337</v>
      </c>
      <c r="Y27865" t="s">
        <v>1421</v>
      </c>
      <c r="Z27865">
        <v>342218</v>
      </c>
    </row>
    <row r="27866" spans="1:26" x14ac:dyDescent="0.3">
      <c r="A27866" t="s">
        <v>957</v>
      </c>
      <c r="B27866" t="s">
        <v>224</v>
      </c>
      <c r="D27866">
        <v>0</v>
      </c>
      <c r="E27866" s="7">
        <v>37457</v>
      </c>
      <c r="F27866" s="5">
        <v>0.35069444444444442</v>
      </c>
      <c r="G27866">
        <v>1</v>
      </c>
      <c r="H27866" t="s">
        <v>31</v>
      </c>
      <c r="J27866" t="s">
        <v>26</v>
      </c>
      <c r="K27866" t="s">
        <v>26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 t="s">
        <v>112</v>
      </c>
      <c r="R27866" t="s">
        <v>117</v>
      </c>
      <c r="S27866" t="s">
        <v>516</v>
      </c>
      <c r="T27866" t="s">
        <v>25</v>
      </c>
      <c r="U27866" t="s">
        <v>27</v>
      </c>
      <c r="V27866" t="s">
        <v>2686</v>
      </c>
      <c r="W27866" t="s">
        <v>29</v>
      </c>
      <c r="X27866" t="s">
        <v>564</v>
      </c>
      <c r="Y27866" t="s">
        <v>517</v>
      </c>
      <c r="Z27866">
        <v>344593</v>
      </c>
    </row>
    <row r="27867" spans="1:26" x14ac:dyDescent="0.3">
      <c r="A27867" t="s">
        <v>957</v>
      </c>
      <c r="B27867" t="s">
        <v>224</v>
      </c>
      <c r="D27867">
        <v>0</v>
      </c>
      <c r="E27867" s="7">
        <v>39621</v>
      </c>
      <c r="F27867" s="5">
        <v>0.41666666666666669</v>
      </c>
      <c r="G27867">
        <v>1</v>
      </c>
      <c r="H27867" t="s">
        <v>31</v>
      </c>
      <c r="J27867" t="s">
        <v>26</v>
      </c>
      <c r="K27867" t="s">
        <v>26</v>
      </c>
      <c r="L27867">
        <v>0</v>
      </c>
      <c r="M27867">
        <v>0</v>
      </c>
      <c r="N27867">
        <v>0</v>
      </c>
      <c r="O27867">
        <v>5</v>
      </c>
      <c r="P27867">
        <v>0</v>
      </c>
      <c r="Q27867" t="s">
        <v>112</v>
      </c>
      <c r="R27867" t="s">
        <v>117</v>
      </c>
      <c r="S27867" t="s">
        <v>516</v>
      </c>
      <c r="T27867" t="s">
        <v>25</v>
      </c>
      <c r="U27867" t="s">
        <v>64</v>
      </c>
      <c r="V27867" t="s">
        <v>2686</v>
      </c>
      <c r="W27867" t="s">
        <v>43</v>
      </c>
      <c r="X27867" t="s">
        <v>1812</v>
      </c>
      <c r="Y27867" t="s">
        <v>517</v>
      </c>
      <c r="Z27867">
        <v>225523</v>
      </c>
    </row>
    <row r="27868" spans="1:26" x14ac:dyDescent="0.3">
      <c r="A27868" t="s">
        <v>957</v>
      </c>
      <c r="B27868" t="s">
        <v>224</v>
      </c>
      <c r="D27868">
        <v>0</v>
      </c>
      <c r="E27868" s="7">
        <v>39725</v>
      </c>
      <c r="F27868" s="5">
        <v>0.67361111111111116</v>
      </c>
      <c r="G27868">
        <v>1</v>
      </c>
      <c r="H27868" t="s">
        <v>31</v>
      </c>
      <c r="I27868" t="s">
        <v>36</v>
      </c>
      <c r="J27868" t="s">
        <v>26</v>
      </c>
      <c r="K27868" t="s">
        <v>26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 t="s">
        <v>112</v>
      </c>
      <c r="R27868" t="s">
        <v>117</v>
      </c>
      <c r="S27868" t="s">
        <v>516</v>
      </c>
      <c r="T27868" t="s">
        <v>25</v>
      </c>
      <c r="U27868" t="s">
        <v>64</v>
      </c>
      <c r="V27868" t="s">
        <v>2686</v>
      </c>
      <c r="W27868" t="s">
        <v>83</v>
      </c>
      <c r="X27868" t="s">
        <v>2394</v>
      </c>
      <c r="Y27868" t="s">
        <v>517</v>
      </c>
      <c r="Z27868">
        <v>324142</v>
      </c>
    </row>
    <row r="27869" spans="1:26" x14ac:dyDescent="0.3">
      <c r="A27869" t="s">
        <v>957</v>
      </c>
      <c r="B27869" t="s">
        <v>224</v>
      </c>
      <c r="D27869">
        <v>0</v>
      </c>
      <c r="E27869" s="7">
        <v>40017</v>
      </c>
      <c r="F27869" s="5">
        <v>1.0416666666666666E-2</v>
      </c>
      <c r="G27869">
        <v>1</v>
      </c>
      <c r="H27869" t="s">
        <v>31</v>
      </c>
      <c r="J27869" t="s">
        <v>26</v>
      </c>
      <c r="K27869" t="s">
        <v>26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 t="s">
        <v>112</v>
      </c>
      <c r="R27869" t="s">
        <v>2682</v>
      </c>
      <c r="S27869" t="s">
        <v>199</v>
      </c>
      <c r="T27869" t="s">
        <v>25</v>
      </c>
      <c r="U27869" t="s">
        <v>27</v>
      </c>
      <c r="V27869" t="s">
        <v>201</v>
      </c>
      <c r="W27869" t="s">
        <v>312</v>
      </c>
      <c r="X27869" t="s">
        <v>1547</v>
      </c>
      <c r="Y27869" t="s">
        <v>200</v>
      </c>
      <c r="Z27869">
        <v>210498</v>
      </c>
    </row>
    <row r="27870" spans="1:26" x14ac:dyDescent="0.3">
      <c r="A27870" t="s">
        <v>957</v>
      </c>
      <c r="B27870" t="s">
        <v>224</v>
      </c>
      <c r="D27870">
        <v>0</v>
      </c>
      <c r="E27870" s="7">
        <v>37336</v>
      </c>
      <c r="F27870" s="5">
        <v>0.44097222222222227</v>
      </c>
      <c r="G27870">
        <v>1</v>
      </c>
      <c r="H27870" t="s">
        <v>31</v>
      </c>
      <c r="J27870" t="s">
        <v>26</v>
      </c>
      <c r="K27870" t="s">
        <v>26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 t="s">
        <v>112</v>
      </c>
      <c r="R27870" t="s">
        <v>2682</v>
      </c>
      <c r="S27870" t="s">
        <v>199</v>
      </c>
      <c r="T27870" t="s">
        <v>25</v>
      </c>
      <c r="U27870" t="s">
        <v>64</v>
      </c>
      <c r="V27870" t="s">
        <v>201</v>
      </c>
      <c r="W27870" t="s">
        <v>132</v>
      </c>
      <c r="X27870" t="s">
        <v>1346</v>
      </c>
      <c r="Y27870" t="s">
        <v>200</v>
      </c>
      <c r="Z27870">
        <v>233236</v>
      </c>
    </row>
    <row r="27871" spans="1:26" x14ac:dyDescent="0.3">
      <c r="A27871" t="s">
        <v>957</v>
      </c>
      <c r="B27871" t="s">
        <v>224</v>
      </c>
      <c r="D27871">
        <v>0</v>
      </c>
      <c r="E27871" s="7">
        <v>37868</v>
      </c>
      <c r="F27871" s="5">
        <v>0.47916666666666669</v>
      </c>
      <c r="G27871">
        <v>1</v>
      </c>
      <c r="H27871" t="s">
        <v>31</v>
      </c>
      <c r="J27871" t="s">
        <v>26</v>
      </c>
      <c r="K27871" t="s">
        <v>26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 t="s">
        <v>112</v>
      </c>
      <c r="R27871" t="s">
        <v>117</v>
      </c>
      <c r="S27871" t="s">
        <v>516</v>
      </c>
      <c r="T27871" t="s">
        <v>25</v>
      </c>
      <c r="U27871" t="s">
        <v>64</v>
      </c>
      <c r="V27871" t="s">
        <v>2686</v>
      </c>
      <c r="W27871" t="s">
        <v>132</v>
      </c>
      <c r="X27871" t="s">
        <v>1346</v>
      </c>
      <c r="Y27871" t="s">
        <v>517</v>
      </c>
      <c r="Z27871">
        <v>206755</v>
      </c>
    </row>
    <row r="27872" spans="1:26" x14ac:dyDescent="0.3">
      <c r="A27872" t="s">
        <v>957</v>
      </c>
      <c r="B27872" t="s">
        <v>224</v>
      </c>
      <c r="D27872">
        <v>0</v>
      </c>
      <c r="E27872" s="7">
        <v>37760</v>
      </c>
      <c r="F27872" s="5">
        <v>0.29791666666666666</v>
      </c>
      <c r="G27872">
        <v>1</v>
      </c>
      <c r="H27872" t="s">
        <v>31</v>
      </c>
      <c r="J27872" t="s">
        <v>26</v>
      </c>
      <c r="K27872" t="s">
        <v>26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 t="s">
        <v>112</v>
      </c>
      <c r="R27872" t="s">
        <v>117</v>
      </c>
      <c r="S27872" t="s">
        <v>516</v>
      </c>
      <c r="T27872" t="s">
        <v>25</v>
      </c>
      <c r="U27872" t="s">
        <v>64</v>
      </c>
      <c r="V27872" t="s">
        <v>2686</v>
      </c>
      <c r="W27872" t="s">
        <v>55</v>
      </c>
      <c r="X27872" t="s">
        <v>1031</v>
      </c>
      <c r="Y27872" t="s">
        <v>517</v>
      </c>
      <c r="Z27872">
        <v>345252</v>
      </c>
    </row>
    <row r="27873" spans="1:26" x14ac:dyDescent="0.3">
      <c r="A27873" t="s">
        <v>957</v>
      </c>
      <c r="B27873" t="s">
        <v>224</v>
      </c>
      <c r="D27873">
        <v>0</v>
      </c>
      <c r="E27873" s="7">
        <v>38513</v>
      </c>
      <c r="F27873" s="5">
        <v>0.32291666666666669</v>
      </c>
      <c r="G27873">
        <v>1</v>
      </c>
      <c r="H27873" t="s">
        <v>31</v>
      </c>
      <c r="J27873" t="s">
        <v>26</v>
      </c>
      <c r="K27873" t="s">
        <v>26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 t="s">
        <v>112</v>
      </c>
      <c r="R27873" t="s">
        <v>117</v>
      </c>
      <c r="S27873" t="s">
        <v>516</v>
      </c>
      <c r="T27873" t="s">
        <v>25</v>
      </c>
      <c r="U27873" t="s">
        <v>27</v>
      </c>
      <c r="V27873" t="s">
        <v>2686</v>
      </c>
      <c r="W27873" t="s">
        <v>55</v>
      </c>
      <c r="X27873" t="s">
        <v>1031</v>
      </c>
      <c r="Y27873" t="s">
        <v>517</v>
      </c>
      <c r="Z27873">
        <v>204678</v>
      </c>
    </row>
    <row r="27874" spans="1:26" x14ac:dyDescent="0.3">
      <c r="A27874" t="s">
        <v>957</v>
      </c>
      <c r="B27874" t="s">
        <v>224</v>
      </c>
      <c r="D27874">
        <v>0</v>
      </c>
      <c r="E27874" s="7">
        <v>37780</v>
      </c>
      <c r="F27874" s="5">
        <v>0.39583333333333331</v>
      </c>
      <c r="G27874">
        <v>1</v>
      </c>
      <c r="H27874" t="s">
        <v>31</v>
      </c>
      <c r="J27874" t="s">
        <v>26</v>
      </c>
      <c r="K27874" t="s">
        <v>26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 t="s">
        <v>112</v>
      </c>
      <c r="R27874" t="s">
        <v>117</v>
      </c>
      <c r="S27874" t="s">
        <v>516</v>
      </c>
      <c r="T27874" t="s">
        <v>25</v>
      </c>
      <c r="U27874" t="s">
        <v>27</v>
      </c>
      <c r="V27874" t="s">
        <v>2686</v>
      </c>
      <c r="W27874" t="s">
        <v>55</v>
      </c>
      <c r="X27874" t="s">
        <v>1031</v>
      </c>
      <c r="Y27874" t="s">
        <v>517</v>
      </c>
      <c r="Z27874">
        <v>316180</v>
      </c>
    </row>
    <row r="27875" spans="1:26" x14ac:dyDescent="0.3">
      <c r="A27875" t="s">
        <v>957</v>
      </c>
      <c r="B27875" t="s">
        <v>224</v>
      </c>
      <c r="D27875">
        <v>0</v>
      </c>
      <c r="E27875" s="7">
        <v>41134</v>
      </c>
      <c r="F27875" s="5">
        <v>0.39513888888888887</v>
      </c>
      <c r="G27875">
        <v>1</v>
      </c>
      <c r="H27875" t="s">
        <v>31</v>
      </c>
      <c r="J27875" t="s">
        <v>26</v>
      </c>
      <c r="K27875" t="s">
        <v>26</v>
      </c>
      <c r="L27875">
        <v>0</v>
      </c>
      <c r="M27875">
        <v>0</v>
      </c>
      <c r="N27875">
        <v>0</v>
      </c>
      <c r="O27875">
        <v>0</v>
      </c>
      <c r="P27875">
        <v>0</v>
      </c>
      <c r="Q27875" t="s">
        <v>112</v>
      </c>
      <c r="R27875" t="s">
        <v>2682</v>
      </c>
      <c r="S27875" t="s">
        <v>1125</v>
      </c>
      <c r="T27875" t="s">
        <v>25</v>
      </c>
      <c r="U27875" t="s">
        <v>27</v>
      </c>
      <c r="V27875" t="s">
        <v>201</v>
      </c>
      <c r="W27875" t="s">
        <v>55</v>
      </c>
      <c r="X27875" t="s">
        <v>764</v>
      </c>
      <c r="Y27875" t="s">
        <v>1126</v>
      </c>
      <c r="Z27875">
        <v>319381</v>
      </c>
    </row>
    <row r="27876" spans="1:26" x14ac:dyDescent="0.3">
      <c r="A27876" t="s">
        <v>957</v>
      </c>
      <c r="B27876" t="s">
        <v>224</v>
      </c>
      <c r="D27876">
        <v>0</v>
      </c>
      <c r="E27876" s="7">
        <v>41431</v>
      </c>
      <c r="F27876" s="5">
        <v>0.65625</v>
      </c>
      <c r="G27876">
        <v>1</v>
      </c>
      <c r="H27876" t="s">
        <v>31</v>
      </c>
      <c r="J27876" t="s">
        <v>26</v>
      </c>
      <c r="K27876" t="s">
        <v>26</v>
      </c>
      <c r="L27876">
        <v>0</v>
      </c>
      <c r="M27876">
        <v>0</v>
      </c>
      <c r="N27876">
        <v>0</v>
      </c>
      <c r="O27876">
        <v>0</v>
      </c>
      <c r="P27876">
        <v>0</v>
      </c>
      <c r="Q27876" t="s">
        <v>112</v>
      </c>
      <c r="R27876" t="s">
        <v>2682</v>
      </c>
      <c r="S27876" t="s">
        <v>1379</v>
      </c>
      <c r="T27876" t="s">
        <v>25</v>
      </c>
      <c r="U27876" t="s">
        <v>27</v>
      </c>
      <c r="V27876" t="s">
        <v>201</v>
      </c>
      <c r="W27876" t="s">
        <v>55</v>
      </c>
      <c r="X27876" t="s">
        <v>764</v>
      </c>
      <c r="Y27876" t="s">
        <v>1380</v>
      </c>
      <c r="Z27876">
        <v>207763</v>
      </c>
    </row>
    <row r="27877" spans="1:26" x14ac:dyDescent="0.3">
      <c r="A27877" t="s">
        <v>957</v>
      </c>
      <c r="B27877" t="s">
        <v>224</v>
      </c>
      <c r="D27877">
        <v>0</v>
      </c>
      <c r="E27877" s="7">
        <v>39967</v>
      </c>
      <c r="F27877" s="5">
        <v>0.63541666666666663</v>
      </c>
      <c r="G27877">
        <v>1</v>
      </c>
      <c r="H27877" t="s">
        <v>31</v>
      </c>
      <c r="J27877" t="s">
        <v>26</v>
      </c>
      <c r="K27877" t="s">
        <v>26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 t="s">
        <v>112</v>
      </c>
      <c r="R27877" t="s">
        <v>2682</v>
      </c>
      <c r="S27877" t="s">
        <v>1265</v>
      </c>
      <c r="T27877" t="s">
        <v>25</v>
      </c>
      <c r="U27877" t="s">
        <v>64</v>
      </c>
      <c r="V27877" t="s">
        <v>201</v>
      </c>
      <c r="W27877" t="s">
        <v>99</v>
      </c>
      <c r="X27877" t="s">
        <v>1156</v>
      </c>
      <c r="Y27877" t="s">
        <v>1266</v>
      </c>
      <c r="Z27877">
        <v>351370</v>
      </c>
    </row>
    <row r="27878" spans="1:26" x14ac:dyDescent="0.3">
      <c r="A27878" t="s">
        <v>957</v>
      </c>
      <c r="B27878" t="s">
        <v>224</v>
      </c>
      <c r="D27878">
        <v>0</v>
      </c>
      <c r="E27878" s="7">
        <v>40432</v>
      </c>
      <c r="F27878" s="5">
        <v>0.82291666666666663</v>
      </c>
      <c r="G27878">
        <v>1</v>
      </c>
      <c r="H27878" t="s">
        <v>79</v>
      </c>
      <c r="I27878" t="s">
        <v>56</v>
      </c>
      <c r="J27878" t="s">
        <v>26</v>
      </c>
      <c r="K27878" t="s">
        <v>26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 t="s">
        <v>112</v>
      </c>
      <c r="R27878" t="s">
        <v>2689</v>
      </c>
      <c r="S27878" t="s">
        <v>1144</v>
      </c>
      <c r="T27878" t="s">
        <v>25</v>
      </c>
      <c r="U27878" t="s">
        <v>27</v>
      </c>
      <c r="V27878" t="s">
        <v>2689</v>
      </c>
      <c r="W27878" t="s">
        <v>99</v>
      </c>
      <c r="X27878" t="s">
        <v>1156</v>
      </c>
      <c r="Y27878" t="s">
        <v>1145</v>
      </c>
      <c r="Z27878">
        <v>316713</v>
      </c>
    </row>
    <row r="27879" spans="1:26" x14ac:dyDescent="0.3">
      <c r="A27879" t="s">
        <v>957</v>
      </c>
      <c r="B27879" t="s">
        <v>224</v>
      </c>
      <c r="D27879">
        <v>0</v>
      </c>
      <c r="E27879" s="7">
        <v>38177</v>
      </c>
      <c r="F27879" s="5">
        <v>0.89583333333333337</v>
      </c>
      <c r="G27879">
        <v>1</v>
      </c>
      <c r="H27879" t="s">
        <v>69</v>
      </c>
      <c r="J27879" t="s">
        <v>26</v>
      </c>
      <c r="K27879" t="s">
        <v>26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 t="s">
        <v>112</v>
      </c>
      <c r="R27879" t="s">
        <v>117</v>
      </c>
      <c r="S27879" t="s">
        <v>516</v>
      </c>
      <c r="T27879" t="s">
        <v>25</v>
      </c>
      <c r="U27879" t="s">
        <v>64</v>
      </c>
      <c r="V27879" t="s">
        <v>2686</v>
      </c>
      <c r="W27879" t="s">
        <v>251</v>
      </c>
      <c r="X27879" t="s">
        <v>1142</v>
      </c>
      <c r="Y27879" t="s">
        <v>517</v>
      </c>
      <c r="Z27879">
        <v>301587</v>
      </c>
    </row>
    <row r="27880" spans="1:26" x14ac:dyDescent="0.3">
      <c r="A27880" t="s">
        <v>957</v>
      </c>
      <c r="B27880" t="s">
        <v>224</v>
      </c>
      <c r="D27880">
        <v>0</v>
      </c>
      <c r="E27880" s="7">
        <v>38546</v>
      </c>
      <c r="F27880" s="5">
        <v>0.84722222222222221</v>
      </c>
      <c r="G27880">
        <v>1</v>
      </c>
      <c r="H27880" t="s">
        <v>69</v>
      </c>
      <c r="J27880" t="s">
        <v>26</v>
      </c>
      <c r="K27880" t="s">
        <v>26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 t="s">
        <v>112</v>
      </c>
      <c r="R27880" t="s">
        <v>2682</v>
      </c>
      <c r="S27880" t="s">
        <v>199</v>
      </c>
      <c r="T27880" t="s">
        <v>25</v>
      </c>
      <c r="U27880" t="s">
        <v>27</v>
      </c>
      <c r="V27880" t="s">
        <v>201</v>
      </c>
      <c r="W27880" t="s">
        <v>164</v>
      </c>
      <c r="X27880" t="s">
        <v>610</v>
      </c>
      <c r="Y27880" t="s">
        <v>200</v>
      </c>
      <c r="Z27880">
        <v>211435</v>
      </c>
    </row>
    <row r="27881" spans="1:26" x14ac:dyDescent="0.3">
      <c r="A27881" t="s">
        <v>957</v>
      </c>
      <c r="B27881" t="s">
        <v>224</v>
      </c>
      <c r="D27881">
        <v>0</v>
      </c>
      <c r="E27881" s="7">
        <v>41383</v>
      </c>
      <c r="F27881" s="5">
        <v>0.94791666666666663</v>
      </c>
      <c r="G27881">
        <v>1</v>
      </c>
      <c r="H27881" t="s">
        <v>69</v>
      </c>
      <c r="I27881" t="s">
        <v>30</v>
      </c>
      <c r="J27881" t="s">
        <v>26</v>
      </c>
      <c r="K27881" t="s">
        <v>26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 t="s">
        <v>112</v>
      </c>
      <c r="R27881" t="s">
        <v>2050</v>
      </c>
      <c r="S27881" t="s">
        <v>1239</v>
      </c>
      <c r="T27881" t="s">
        <v>25</v>
      </c>
      <c r="U27881" t="s">
        <v>27</v>
      </c>
      <c r="V27881" t="s">
        <v>201</v>
      </c>
      <c r="W27881" t="s">
        <v>164</v>
      </c>
      <c r="X27881" t="s">
        <v>610</v>
      </c>
      <c r="Y27881" t="s">
        <v>1240</v>
      </c>
      <c r="Z27881">
        <v>247243</v>
      </c>
    </row>
    <row r="27882" spans="1:26" x14ac:dyDescent="0.3">
      <c r="A27882" t="s">
        <v>957</v>
      </c>
      <c r="B27882" t="s">
        <v>224</v>
      </c>
      <c r="D27882">
        <v>0</v>
      </c>
      <c r="E27882" s="7">
        <v>40370</v>
      </c>
      <c r="F27882" s="5">
        <v>0.83888888888888891</v>
      </c>
      <c r="G27882">
        <v>1</v>
      </c>
      <c r="J27882" t="s">
        <v>26</v>
      </c>
      <c r="K27882" t="s">
        <v>26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 t="s">
        <v>112</v>
      </c>
      <c r="R27882" t="s">
        <v>117</v>
      </c>
      <c r="S27882" t="s">
        <v>115</v>
      </c>
      <c r="T27882" t="s">
        <v>25</v>
      </c>
      <c r="U27882" t="s">
        <v>27</v>
      </c>
      <c r="V27882" t="s">
        <v>2686</v>
      </c>
      <c r="W27882" t="s">
        <v>218</v>
      </c>
      <c r="X27882" t="s">
        <v>1653</v>
      </c>
      <c r="Y27882" t="s">
        <v>116</v>
      </c>
      <c r="Z27882">
        <v>302892</v>
      </c>
    </row>
    <row r="27883" spans="1:26" x14ac:dyDescent="0.3">
      <c r="A27883" t="s">
        <v>957</v>
      </c>
      <c r="B27883" t="s">
        <v>224</v>
      </c>
      <c r="D27883">
        <v>0</v>
      </c>
      <c r="E27883" s="7">
        <v>38554</v>
      </c>
      <c r="F27883" s="5">
        <v>0.36458333333333331</v>
      </c>
      <c r="G27883">
        <v>1</v>
      </c>
      <c r="J27883" t="s">
        <v>26</v>
      </c>
      <c r="K27883" t="s">
        <v>26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 t="s">
        <v>112</v>
      </c>
      <c r="R27883" t="s">
        <v>2682</v>
      </c>
      <c r="S27883" t="s">
        <v>199</v>
      </c>
      <c r="T27883" t="s">
        <v>25</v>
      </c>
      <c r="U27883" t="s">
        <v>27</v>
      </c>
      <c r="V27883" t="s">
        <v>201</v>
      </c>
      <c r="W27883" t="s">
        <v>60</v>
      </c>
      <c r="X27883" t="s">
        <v>2073</v>
      </c>
      <c r="Y27883" t="s">
        <v>200</v>
      </c>
      <c r="Z27883">
        <v>351459</v>
      </c>
    </row>
    <row r="27884" spans="1:26" x14ac:dyDescent="0.3">
      <c r="A27884" t="s">
        <v>957</v>
      </c>
      <c r="B27884" t="s">
        <v>224</v>
      </c>
      <c r="D27884">
        <v>0</v>
      </c>
      <c r="E27884" s="7">
        <v>36717</v>
      </c>
      <c r="F27884" s="5">
        <v>0.30555555555555552</v>
      </c>
      <c r="G27884">
        <v>1</v>
      </c>
      <c r="J27884" t="s">
        <v>26</v>
      </c>
      <c r="K27884" t="s">
        <v>26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 t="s">
        <v>112</v>
      </c>
      <c r="R27884" t="s">
        <v>2682</v>
      </c>
      <c r="S27884" t="s">
        <v>199</v>
      </c>
      <c r="T27884" t="s">
        <v>25</v>
      </c>
      <c r="U27884" t="s">
        <v>27</v>
      </c>
      <c r="V27884" t="s">
        <v>201</v>
      </c>
      <c r="W27884" t="s">
        <v>370</v>
      </c>
      <c r="X27884" t="s">
        <v>834</v>
      </c>
      <c r="Y27884" t="s">
        <v>200</v>
      </c>
      <c r="Z27884">
        <v>269037</v>
      </c>
    </row>
    <row r="27885" spans="1:26" x14ac:dyDescent="0.3">
      <c r="A27885" t="s">
        <v>181</v>
      </c>
      <c r="B27885" t="s">
        <v>98</v>
      </c>
      <c r="D27885">
        <v>0</v>
      </c>
      <c r="E27885" s="7">
        <v>41532</v>
      </c>
      <c r="F27885" s="5">
        <v>0.29236111111111113</v>
      </c>
      <c r="G27885">
        <v>1</v>
      </c>
      <c r="H27885" t="s">
        <v>290</v>
      </c>
      <c r="I27885" t="s">
        <v>56</v>
      </c>
      <c r="J27885" t="s">
        <v>26</v>
      </c>
      <c r="K27885" t="s">
        <v>26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 t="s">
        <v>112</v>
      </c>
      <c r="R27885" t="s">
        <v>2682</v>
      </c>
      <c r="S27885" t="s">
        <v>199</v>
      </c>
      <c r="T27885" t="s">
        <v>25</v>
      </c>
      <c r="U27885" t="s">
        <v>27</v>
      </c>
      <c r="V27885" t="s">
        <v>201</v>
      </c>
      <c r="W27885" t="s">
        <v>535</v>
      </c>
      <c r="X27885" t="s">
        <v>740</v>
      </c>
      <c r="Y27885" t="s">
        <v>200</v>
      </c>
      <c r="Z27885">
        <v>319241</v>
      </c>
    </row>
    <row r="27886" spans="1:26" x14ac:dyDescent="0.3">
      <c r="A27886" t="s">
        <v>181</v>
      </c>
      <c r="B27886" t="s">
        <v>98</v>
      </c>
      <c r="D27886">
        <v>0</v>
      </c>
      <c r="E27886" s="7">
        <v>40165</v>
      </c>
      <c r="F27886" s="5">
        <v>0.36805555555555558</v>
      </c>
      <c r="G27886">
        <v>1</v>
      </c>
      <c r="H27886" t="s">
        <v>290</v>
      </c>
      <c r="I27886" t="s">
        <v>30</v>
      </c>
      <c r="J27886" t="s">
        <v>26</v>
      </c>
      <c r="K27886" t="s">
        <v>26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 t="s">
        <v>112</v>
      </c>
      <c r="R27886" t="s">
        <v>117</v>
      </c>
      <c r="S27886" t="s">
        <v>516</v>
      </c>
      <c r="T27886" t="s">
        <v>25</v>
      </c>
      <c r="U27886" t="s">
        <v>64</v>
      </c>
      <c r="V27886" t="s">
        <v>2686</v>
      </c>
      <c r="W27886" t="s">
        <v>535</v>
      </c>
      <c r="X27886" t="s">
        <v>740</v>
      </c>
      <c r="Y27886" t="s">
        <v>517</v>
      </c>
      <c r="Z27886">
        <v>247160</v>
      </c>
    </row>
    <row r="27887" spans="1:26" x14ac:dyDescent="0.3">
      <c r="A27887" t="s">
        <v>181</v>
      </c>
      <c r="B27887" t="s">
        <v>98</v>
      </c>
      <c r="D27887">
        <v>0</v>
      </c>
      <c r="E27887" s="7">
        <v>36805</v>
      </c>
      <c r="F27887" s="5">
        <v>0.3840277777777778</v>
      </c>
      <c r="G27887">
        <v>1</v>
      </c>
      <c r="H27887" t="s">
        <v>31</v>
      </c>
      <c r="I27887" t="s">
        <v>47</v>
      </c>
      <c r="J27887" t="s">
        <v>26</v>
      </c>
      <c r="K27887" t="s">
        <v>26</v>
      </c>
      <c r="L27887">
        <v>0</v>
      </c>
      <c r="M27887">
        <v>0</v>
      </c>
      <c r="N27887" s="2">
        <v>51336</v>
      </c>
      <c r="O27887">
        <v>0</v>
      </c>
      <c r="P27887">
        <v>0</v>
      </c>
      <c r="Q27887" t="s">
        <v>112</v>
      </c>
      <c r="R27887" t="s">
        <v>117</v>
      </c>
      <c r="S27887" t="s">
        <v>516</v>
      </c>
      <c r="T27887" t="s">
        <v>25</v>
      </c>
      <c r="U27887" t="s">
        <v>64</v>
      </c>
      <c r="V27887" t="s">
        <v>2686</v>
      </c>
      <c r="W27887" t="s">
        <v>29</v>
      </c>
      <c r="X27887" t="s">
        <v>1959</v>
      </c>
      <c r="Y27887" t="s">
        <v>517</v>
      </c>
      <c r="Z27887">
        <v>332988</v>
      </c>
    </row>
    <row r="27888" spans="1:26" x14ac:dyDescent="0.3">
      <c r="A27888" t="s">
        <v>181</v>
      </c>
      <c r="B27888" t="s">
        <v>98</v>
      </c>
      <c r="D27888">
        <v>0</v>
      </c>
      <c r="E27888" s="7">
        <v>40102</v>
      </c>
      <c r="F27888" s="5">
        <v>0.2986111111111111</v>
      </c>
      <c r="G27888">
        <v>1</v>
      </c>
      <c r="H27888" t="s">
        <v>31</v>
      </c>
      <c r="I27888" t="s">
        <v>56</v>
      </c>
      <c r="J27888" t="s">
        <v>26</v>
      </c>
      <c r="K27888" t="s">
        <v>26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 t="s">
        <v>112</v>
      </c>
      <c r="R27888" t="s">
        <v>117</v>
      </c>
      <c r="S27888" t="s">
        <v>516</v>
      </c>
      <c r="T27888" t="s">
        <v>25</v>
      </c>
      <c r="U27888" t="s">
        <v>64</v>
      </c>
      <c r="V27888" t="s">
        <v>2686</v>
      </c>
      <c r="W27888" t="s">
        <v>29</v>
      </c>
      <c r="X27888" t="s">
        <v>1959</v>
      </c>
      <c r="Y27888" t="s">
        <v>517</v>
      </c>
      <c r="Z27888">
        <v>251633</v>
      </c>
    </row>
    <row r="27889" spans="1:26" x14ac:dyDescent="0.3">
      <c r="A27889" t="s">
        <v>181</v>
      </c>
      <c r="B27889" t="s">
        <v>98</v>
      </c>
      <c r="D27889">
        <v>0</v>
      </c>
      <c r="E27889" s="7">
        <v>41855</v>
      </c>
      <c r="F27889" s="5">
        <v>0.34375</v>
      </c>
      <c r="G27889">
        <v>1</v>
      </c>
      <c r="H27889" t="s">
        <v>31</v>
      </c>
      <c r="I27889" t="s">
        <v>56</v>
      </c>
      <c r="J27889" t="s">
        <v>26</v>
      </c>
      <c r="K27889" t="s">
        <v>26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 t="s">
        <v>112</v>
      </c>
      <c r="R27889" t="s">
        <v>2682</v>
      </c>
      <c r="S27889" t="s">
        <v>199</v>
      </c>
      <c r="T27889" t="s">
        <v>25</v>
      </c>
      <c r="U27889" t="s">
        <v>27</v>
      </c>
      <c r="V27889" t="s">
        <v>201</v>
      </c>
      <c r="W27889" t="s">
        <v>76</v>
      </c>
      <c r="X27889" t="s">
        <v>73</v>
      </c>
      <c r="Y27889" t="s">
        <v>200</v>
      </c>
      <c r="Z27889">
        <v>260838</v>
      </c>
    </row>
    <row r="27890" spans="1:26" x14ac:dyDescent="0.3">
      <c r="A27890" t="s">
        <v>181</v>
      </c>
      <c r="B27890" t="s">
        <v>98</v>
      </c>
      <c r="D27890">
        <v>0</v>
      </c>
      <c r="E27890" s="7">
        <v>39978</v>
      </c>
      <c r="F27890" s="5">
        <v>0.80902777777777779</v>
      </c>
      <c r="G27890">
        <v>1</v>
      </c>
      <c r="H27890" t="s">
        <v>31</v>
      </c>
      <c r="I27890" t="s">
        <v>47</v>
      </c>
      <c r="J27890" t="s">
        <v>26</v>
      </c>
      <c r="K27890" t="s">
        <v>26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 t="s">
        <v>112</v>
      </c>
      <c r="R27890" t="s">
        <v>2682</v>
      </c>
      <c r="S27890" t="s">
        <v>199</v>
      </c>
      <c r="T27890" t="s">
        <v>25</v>
      </c>
      <c r="U27890" t="s">
        <v>27</v>
      </c>
      <c r="V27890" t="s">
        <v>201</v>
      </c>
      <c r="W27890" t="s">
        <v>76</v>
      </c>
      <c r="X27890" t="s">
        <v>73</v>
      </c>
      <c r="Y27890" t="s">
        <v>200</v>
      </c>
      <c r="Z27890">
        <v>325089</v>
      </c>
    </row>
    <row r="27891" spans="1:26" x14ac:dyDescent="0.3">
      <c r="A27891" t="s">
        <v>181</v>
      </c>
      <c r="B27891" t="s">
        <v>98</v>
      </c>
      <c r="D27891">
        <v>0</v>
      </c>
      <c r="E27891" s="7">
        <v>40428</v>
      </c>
      <c r="F27891" s="5">
        <v>0.71875</v>
      </c>
      <c r="G27891">
        <v>1</v>
      </c>
      <c r="H27891" t="s">
        <v>31</v>
      </c>
      <c r="I27891" t="s">
        <v>47</v>
      </c>
      <c r="J27891" t="s">
        <v>26</v>
      </c>
      <c r="K27891" t="s">
        <v>26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 t="s">
        <v>112</v>
      </c>
      <c r="R27891" t="s">
        <v>2682</v>
      </c>
      <c r="S27891" t="s">
        <v>199</v>
      </c>
      <c r="T27891" t="s">
        <v>25</v>
      </c>
      <c r="U27891" t="s">
        <v>27</v>
      </c>
      <c r="V27891" t="s">
        <v>201</v>
      </c>
      <c r="W27891" t="s">
        <v>76</v>
      </c>
      <c r="X27891" t="s">
        <v>73</v>
      </c>
      <c r="Y27891" t="s">
        <v>200</v>
      </c>
      <c r="Z27891">
        <v>304143</v>
      </c>
    </row>
    <row r="27892" spans="1:26" x14ac:dyDescent="0.3">
      <c r="A27892" t="s">
        <v>181</v>
      </c>
      <c r="B27892" t="s">
        <v>98</v>
      </c>
      <c r="D27892">
        <v>0</v>
      </c>
      <c r="E27892" s="7">
        <v>41084</v>
      </c>
      <c r="F27892" s="5">
        <v>0.81874999999999998</v>
      </c>
      <c r="G27892">
        <v>1</v>
      </c>
      <c r="H27892" t="s">
        <v>31</v>
      </c>
      <c r="I27892" t="s">
        <v>47</v>
      </c>
      <c r="J27892" t="s">
        <v>26</v>
      </c>
      <c r="K27892" t="s">
        <v>26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 t="s">
        <v>112</v>
      </c>
      <c r="R27892" t="s">
        <v>2682</v>
      </c>
      <c r="S27892" t="s">
        <v>199</v>
      </c>
      <c r="T27892" t="s">
        <v>25</v>
      </c>
      <c r="U27892" t="s">
        <v>27</v>
      </c>
      <c r="V27892" t="s">
        <v>201</v>
      </c>
      <c r="W27892" t="s">
        <v>76</v>
      </c>
      <c r="X27892" t="s">
        <v>73</v>
      </c>
      <c r="Y27892" t="s">
        <v>200</v>
      </c>
      <c r="Z27892">
        <v>305564</v>
      </c>
    </row>
    <row r="27893" spans="1:26" x14ac:dyDescent="0.3">
      <c r="A27893" t="s">
        <v>181</v>
      </c>
      <c r="B27893" t="s">
        <v>98</v>
      </c>
      <c r="D27893">
        <v>0</v>
      </c>
      <c r="E27893" s="7">
        <v>39010</v>
      </c>
      <c r="F27893" s="5">
        <v>0.33611111111111108</v>
      </c>
      <c r="G27893">
        <v>1</v>
      </c>
      <c r="H27893" t="s">
        <v>31</v>
      </c>
      <c r="I27893" t="s">
        <v>56</v>
      </c>
      <c r="J27893" t="s">
        <v>26</v>
      </c>
      <c r="K27893" t="s">
        <v>26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 t="s">
        <v>112</v>
      </c>
      <c r="R27893" t="s">
        <v>2682</v>
      </c>
      <c r="S27893" t="s">
        <v>199</v>
      </c>
      <c r="T27893" t="s">
        <v>25</v>
      </c>
      <c r="U27893" t="s">
        <v>27</v>
      </c>
      <c r="V27893" t="s">
        <v>201</v>
      </c>
      <c r="W27893" t="s">
        <v>328</v>
      </c>
      <c r="X27893" t="s">
        <v>1096</v>
      </c>
      <c r="Y27893" t="s">
        <v>200</v>
      </c>
      <c r="Z27893">
        <v>244677</v>
      </c>
    </row>
    <row r="27894" spans="1:26" x14ac:dyDescent="0.3">
      <c r="A27894" t="s">
        <v>181</v>
      </c>
      <c r="B27894" t="s">
        <v>98</v>
      </c>
      <c r="D27894">
        <v>0</v>
      </c>
      <c r="E27894" s="7">
        <v>39364</v>
      </c>
      <c r="F27894" s="5">
        <v>0.76041666666666663</v>
      </c>
      <c r="G27894">
        <v>1</v>
      </c>
      <c r="H27894" t="s">
        <v>31</v>
      </c>
      <c r="I27894" t="s">
        <v>47</v>
      </c>
      <c r="J27894" t="s">
        <v>26</v>
      </c>
      <c r="K27894" t="s">
        <v>26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 t="s">
        <v>112</v>
      </c>
      <c r="R27894" t="s">
        <v>2050</v>
      </c>
      <c r="S27894" t="s">
        <v>1239</v>
      </c>
      <c r="T27894" t="s">
        <v>25</v>
      </c>
      <c r="U27894" t="s">
        <v>27</v>
      </c>
      <c r="V27894" t="s">
        <v>201</v>
      </c>
      <c r="W27894" t="s">
        <v>328</v>
      </c>
      <c r="X27894" t="s">
        <v>1096</v>
      </c>
      <c r="Y27894" t="s">
        <v>1240</v>
      </c>
      <c r="Z27894">
        <v>333645</v>
      </c>
    </row>
    <row r="27895" spans="1:26" x14ac:dyDescent="0.3">
      <c r="A27895" t="s">
        <v>181</v>
      </c>
      <c r="B27895" t="s">
        <v>98</v>
      </c>
      <c r="D27895">
        <v>0</v>
      </c>
      <c r="E27895" s="7">
        <v>36808</v>
      </c>
      <c r="F27895" s="5">
        <v>0.6</v>
      </c>
      <c r="G27895">
        <v>1</v>
      </c>
      <c r="H27895" t="s">
        <v>31</v>
      </c>
      <c r="I27895" t="s">
        <v>56</v>
      </c>
      <c r="J27895" t="s">
        <v>26</v>
      </c>
      <c r="K27895" t="s">
        <v>26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 t="s">
        <v>112</v>
      </c>
      <c r="R27895" t="s">
        <v>117</v>
      </c>
      <c r="S27895" t="s">
        <v>516</v>
      </c>
      <c r="T27895" t="s">
        <v>25</v>
      </c>
      <c r="U27895" t="s">
        <v>64</v>
      </c>
      <c r="V27895" t="s">
        <v>2686</v>
      </c>
      <c r="W27895" t="s">
        <v>29</v>
      </c>
      <c r="X27895" t="s">
        <v>2523</v>
      </c>
      <c r="Y27895" t="s">
        <v>517</v>
      </c>
      <c r="Z27895">
        <v>329852</v>
      </c>
    </row>
    <row r="27896" spans="1:26" x14ac:dyDescent="0.3">
      <c r="A27896" t="s">
        <v>181</v>
      </c>
      <c r="B27896" t="s">
        <v>98</v>
      </c>
      <c r="D27896">
        <v>0</v>
      </c>
      <c r="E27896" s="7">
        <v>39979</v>
      </c>
      <c r="F27896" s="5">
        <v>0.34375</v>
      </c>
      <c r="G27896">
        <v>1</v>
      </c>
      <c r="H27896" t="s">
        <v>31</v>
      </c>
      <c r="I27896" t="s">
        <v>47</v>
      </c>
      <c r="J27896" t="s">
        <v>26</v>
      </c>
      <c r="K27896" t="s">
        <v>26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 t="s">
        <v>112</v>
      </c>
      <c r="R27896" t="s">
        <v>2691</v>
      </c>
      <c r="S27896" t="s">
        <v>1219</v>
      </c>
      <c r="T27896" t="s">
        <v>25</v>
      </c>
      <c r="U27896" t="s">
        <v>27</v>
      </c>
      <c r="V27896" t="s">
        <v>2690</v>
      </c>
      <c r="W27896" t="s">
        <v>132</v>
      </c>
      <c r="X27896" t="s">
        <v>1075</v>
      </c>
      <c r="Y27896" s="3" t="s">
        <v>1220</v>
      </c>
      <c r="Z27896">
        <v>227664</v>
      </c>
    </row>
    <row r="27897" spans="1:26" x14ac:dyDescent="0.3">
      <c r="A27897" t="s">
        <v>181</v>
      </c>
      <c r="B27897" t="s">
        <v>98</v>
      </c>
      <c r="D27897">
        <v>0</v>
      </c>
      <c r="E27897" s="7">
        <v>40370</v>
      </c>
      <c r="F27897" s="5">
        <v>0.625</v>
      </c>
      <c r="G27897">
        <v>1</v>
      </c>
      <c r="H27897" t="s">
        <v>31</v>
      </c>
      <c r="I27897" t="s">
        <v>56</v>
      </c>
      <c r="J27897" t="s">
        <v>26</v>
      </c>
      <c r="K27897" t="s">
        <v>26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 t="s">
        <v>112</v>
      </c>
      <c r="R27897" t="s">
        <v>2682</v>
      </c>
      <c r="S27897" t="s">
        <v>199</v>
      </c>
      <c r="T27897" t="s">
        <v>25</v>
      </c>
      <c r="U27897" t="s">
        <v>27</v>
      </c>
      <c r="V27897" t="s">
        <v>201</v>
      </c>
      <c r="W27897" t="s">
        <v>132</v>
      </c>
      <c r="X27897" t="s">
        <v>1075</v>
      </c>
      <c r="Y27897" t="s">
        <v>200</v>
      </c>
      <c r="Z27897">
        <v>355995</v>
      </c>
    </row>
    <row r="27898" spans="1:26" x14ac:dyDescent="0.3">
      <c r="A27898" t="s">
        <v>181</v>
      </c>
      <c r="B27898" t="s">
        <v>98</v>
      </c>
      <c r="D27898">
        <v>0</v>
      </c>
      <c r="E27898" s="7">
        <v>40822</v>
      </c>
      <c r="F27898" s="5">
        <v>0.43402777777777773</v>
      </c>
      <c r="G27898">
        <v>1</v>
      </c>
      <c r="H27898" t="s">
        <v>31</v>
      </c>
      <c r="I27898" t="s">
        <v>56</v>
      </c>
      <c r="J27898" t="s">
        <v>26</v>
      </c>
      <c r="K27898" t="s">
        <v>26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 t="s">
        <v>112</v>
      </c>
      <c r="R27898" t="s">
        <v>2693</v>
      </c>
      <c r="S27898" t="s">
        <v>1059</v>
      </c>
      <c r="T27898" t="s">
        <v>25</v>
      </c>
      <c r="U27898" t="s">
        <v>27</v>
      </c>
      <c r="V27898" t="s">
        <v>2692</v>
      </c>
      <c r="W27898" t="s">
        <v>132</v>
      </c>
      <c r="X27898" t="s">
        <v>1075</v>
      </c>
      <c r="Y27898" t="s">
        <v>1060</v>
      </c>
      <c r="Z27898">
        <v>248431</v>
      </c>
    </row>
    <row r="27899" spans="1:26" x14ac:dyDescent="0.3">
      <c r="A27899" t="s">
        <v>181</v>
      </c>
      <c r="B27899" t="s">
        <v>98</v>
      </c>
      <c r="D27899">
        <v>0</v>
      </c>
      <c r="E27899" s="7">
        <v>41026</v>
      </c>
      <c r="F27899" s="5">
        <v>0.6777777777777777</v>
      </c>
      <c r="G27899">
        <v>1</v>
      </c>
      <c r="H27899" t="s">
        <v>31</v>
      </c>
      <c r="I27899" t="s">
        <v>47</v>
      </c>
      <c r="J27899" t="s">
        <v>26</v>
      </c>
      <c r="K27899" t="s">
        <v>26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 t="s">
        <v>112</v>
      </c>
      <c r="R27899" t="s">
        <v>2682</v>
      </c>
      <c r="S27899" t="s">
        <v>1379</v>
      </c>
      <c r="T27899" t="s">
        <v>25</v>
      </c>
      <c r="U27899" t="s">
        <v>64</v>
      </c>
      <c r="V27899" t="s">
        <v>201</v>
      </c>
      <c r="W27899" t="s">
        <v>103</v>
      </c>
      <c r="X27899" t="s">
        <v>100</v>
      </c>
      <c r="Y27899" t="s">
        <v>1380</v>
      </c>
      <c r="Z27899">
        <v>229414</v>
      </c>
    </row>
    <row r="27900" spans="1:26" x14ac:dyDescent="0.3">
      <c r="A27900" t="s">
        <v>181</v>
      </c>
      <c r="B27900" t="s">
        <v>98</v>
      </c>
      <c r="D27900">
        <v>0</v>
      </c>
      <c r="E27900" s="7">
        <v>41800</v>
      </c>
      <c r="F27900" s="5">
        <v>0.37847222222222227</v>
      </c>
      <c r="G27900">
        <v>1</v>
      </c>
      <c r="H27900" t="s">
        <v>31</v>
      </c>
      <c r="I27900" t="s">
        <v>56</v>
      </c>
      <c r="J27900" t="s">
        <v>26</v>
      </c>
      <c r="K27900" t="s">
        <v>26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 t="s">
        <v>112</v>
      </c>
      <c r="R27900" t="s">
        <v>2682</v>
      </c>
      <c r="S27900" t="s">
        <v>199</v>
      </c>
      <c r="T27900" t="s">
        <v>25</v>
      </c>
      <c r="U27900" t="s">
        <v>27</v>
      </c>
      <c r="V27900" t="s">
        <v>201</v>
      </c>
      <c r="W27900" t="s">
        <v>29</v>
      </c>
      <c r="X27900" t="s">
        <v>1395</v>
      </c>
      <c r="Y27900" t="s">
        <v>200</v>
      </c>
      <c r="Z27900">
        <v>343501</v>
      </c>
    </row>
    <row r="27901" spans="1:26" x14ac:dyDescent="0.3">
      <c r="A27901" t="s">
        <v>181</v>
      </c>
      <c r="B27901" t="s">
        <v>98</v>
      </c>
      <c r="D27901">
        <v>0</v>
      </c>
      <c r="E27901" s="7">
        <v>41916</v>
      </c>
      <c r="F27901" s="5">
        <v>0.375</v>
      </c>
      <c r="G27901">
        <v>1</v>
      </c>
      <c r="H27901" t="s">
        <v>31</v>
      </c>
      <c r="I27901" t="s">
        <v>47</v>
      </c>
      <c r="J27901" t="s">
        <v>26</v>
      </c>
      <c r="K27901" t="s">
        <v>26</v>
      </c>
      <c r="L27901">
        <v>0</v>
      </c>
      <c r="M27901">
        <v>0</v>
      </c>
      <c r="N27901">
        <v>0</v>
      </c>
      <c r="O27901">
        <v>1</v>
      </c>
      <c r="P27901">
        <v>0</v>
      </c>
      <c r="Q27901" t="s">
        <v>112</v>
      </c>
      <c r="R27901" t="s">
        <v>117</v>
      </c>
      <c r="S27901" t="s">
        <v>516</v>
      </c>
      <c r="T27901" t="s">
        <v>25</v>
      </c>
      <c r="U27901" t="s">
        <v>64</v>
      </c>
      <c r="V27901" t="s">
        <v>2686</v>
      </c>
      <c r="W27901" t="s">
        <v>132</v>
      </c>
      <c r="X27901" t="s">
        <v>2474</v>
      </c>
      <c r="Y27901" t="s">
        <v>517</v>
      </c>
      <c r="Z27901">
        <v>321919</v>
      </c>
    </row>
    <row r="27902" spans="1:26" x14ac:dyDescent="0.3">
      <c r="A27902" t="s">
        <v>181</v>
      </c>
      <c r="B27902" t="s">
        <v>98</v>
      </c>
      <c r="D27902">
        <v>0</v>
      </c>
      <c r="E27902" s="7">
        <v>40101</v>
      </c>
      <c r="F27902" s="5">
        <v>0.32291666666666669</v>
      </c>
      <c r="G27902">
        <v>1</v>
      </c>
      <c r="H27902" t="s">
        <v>31</v>
      </c>
      <c r="I27902" t="s">
        <v>56</v>
      </c>
      <c r="J27902" t="s">
        <v>26</v>
      </c>
      <c r="K27902" t="s">
        <v>26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 t="s">
        <v>112</v>
      </c>
      <c r="R27902" t="s">
        <v>2682</v>
      </c>
      <c r="S27902" t="s">
        <v>1379</v>
      </c>
      <c r="T27902" t="s">
        <v>25</v>
      </c>
      <c r="U27902" t="s">
        <v>27</v>
      </c>
      <c r="V27902" t="s">
        <v>201</v>
      </c>
      <c r="W27902" t="s">
        <v>225</v>
      </c>
      <c r="X27902" t="s">
        <v>1442</v>
      </c>
      <c r="Y27902" t="s">
        <v>1380</v>
      </c>
      <c r="Z27902">
        <v>244576</v>
      </c>
    </row>
    <row r="27903" spans="1:26" x14ac:dyDescent="0.3">
      <c r="A27903" t="s">
        <v>181</v>
      </c>
      <c r="B27903" t="s">
        <v>98</v>
      </c>
      <c r="D27903">
        <v>0</v>
      </c>
      <c r="E27903" s="7">
        <v>39500</v>
      </c>
      <c r="F27903" s="5">
        <v>0.4548611111111111</v>
      </c>
      <c r="G27903">
        <v>1</v>
      </c>
      <c r="H27903" t="s">
        <v>31</v>
      </c>
      <c r="I27903" t="s">
        <v>47</v>
      </c>
      <c r="J27903" t="s">
        <v>26</v>
      </c>
      <c r="K27903" t="s">
        <v>26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 t="s">
        <v>112</v>
      </c>
      <c r="R27903" t="s">
        <v>2682</v>
      </c>
      <c r="S27903" t="s">
        <v>1125</v>
      </c>
      <c r="T27903" t="s">
        <v>25</v>
      </c>
      <c r="U27903" t="s">
        <v>27</v>
      </c>
      <c r="V27903" t="s">
        <v>201</v>
      </c>
      <c r="W27903" t="s">
        <v>83</v>
      </c>
      <c r="X27903" t="s">
        <v>381</v>
      </c>
      <c r="Y27903" t="s">
        <v>1126</v>
      </c>
      <c r="Z27903">
        <v>226132</v>
      </c>
    </row>
    <row r="27904" spans="1:26" x14ac:dyDescent="0.3">
      <c r="A27904" t="s">
        <v>181</v>
      </c>
      <c r="B27904" t="s">
        <v>98</v>
      </c>
      <c r="D27904">
        <v>0</v>
      </c>
      <c r="E27904" s="7">
        <v>39196</v>
      </c>
      <c r="F27904" s="5">
        <v>0.38194444444444442</v>
      </c>
      <c r="G27904">
        <v>1</v>
      </c>
      <c r="H27904" t="s">
        <v>31</v>
      </c>
      <c r="I27904" t="s">
        <v>56</v>
      </c>
      <c r="J27904" t="s">
        <v>26</v>
      </c>
      <c r="K27904" t="s">
        <v>26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 t="s">
        <v>112</v>
      </c>
      <c r="R27904" t="s">
        <v>2691</v>
      </c>
      <c r="S27904" t="s">
        <v>1219</v>
      </c>
      <c r="T27904" t="s">
        <v>25</v>
      </c>
      <c r="U27904" t="s">
        <v>64</v>
      </c>
      <c r="V27904" t="s">
        <v>2690</v>
      </c>
      <c r="W27904" t="s">
        <v>83</v>
      </c>
      <c r="X27904" t="s">
        <v>381</v>
      </c>
      <c r="Y27904" s="3" t="s">
        <v>1220</v>
      </c>
      <c r="Z27904">
        <v>211900</v>
      </c>
    </row>
    <row r="27905" spans="1:26" x14ac:dyDescent="0.3">
      <c r="A27905" t="s">
        <v>181</v>
      </c>
      <c r="B27905" t="s">
        <v>98</v>
      </c>
      <c r="D27905">
        <v>0</v>
      </c>
      <c r="E27905" s="7">
        <v>41014</v>
      </c>
      <c r="F27905" s="5">
        <v>0.77083333333333337</v>
      </c>
      <c r="G27905">
        <v>1</v>
      </c>
      <c r="H27905" t="s">
        <v>31</v>
      </c>
      <c r="I27905" t="s">
        <v>56</v>
      </c>
      <c r="J27905" t="s">
        <v>26</v>
      </c>
      <c r="K27905" t="s">
        <v>26</v>
      </c>
      <c r="L27905">
        <v>0</v>
      </c>
      <c r="M27905">
        <v>0</v>
      </c>
      <c r="N27905" s="2">
        <v>40497</v>
      </c>
      <c r="O27905">
        <v>0</v>
      </c>
      <c r="P27905">
        <v>0</v>
      </c>
      <c r="Q27905" t="s">
        <v>112</v>
      </c>
      <c r="R27905" t="s">
        <v>117</v>
      </c>
      <c r="S27905" t="s">
        <v>516</v>
      </c>
      <c r="T27905" t="s">
        <v>25</v>
      </c>
      <c r="U27905" t="s">
        <v>64</v>
      </c>
      <c r="V27905" t="s">
        <v>2686</v>
      </c>
      <c r="W27905" t="s">
        <v>316</v>
      </c>
      <c r="X27905" t="s">
        <v>1335</v>
      </c>
      <c r="Y27905" t="s">
        <v>517</v>
      </c>
      <c r="Z27905">
        <v>200648</v>
      </c>
    </row>
    <row r="27906" spans="1:26" x14ac:dyDescent="0.3">
      <c r="A27906" t="s">
        <v>181</v>
      </c>
      <c r="B27906" t="s">
        <v>98</v>
      </c>
      <c r="D27906">
        <v>0</v>
      </c>
      <c r="E27906" s="7">
        <v>40647</v>
      </c>
      <c r="F27906" s="5">
        <v>0.37222222222222223</v>
      </c>
      <c r="G27906">
        <v>1</v>
      </c>
      <c r="H27906" t="s">
        <v>31</v>
      </c>
      <c r="I27906" t="s">
        <v>47</v>
      </c>
      <c r="J27906" t="s">
        <v>26</v>
      </c>
      <c r="K27906" t="s">
        <v>26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 t="s">
        <v>112</v>
      </c>
      <c r="R27906" t="s">
        <v>117</v>
      </c>
      <c r="S27906" t="s">
        <v>516</v>
      </c>
      <c r="T27906" t="s">
        <v>25</v>
      </c>
      <c r="U27906" t="s">
        <v>64</v>
      </c>
      <c r="V27906" t="s">
        <v>2686</v>
      </c>
      <c r="W27906" t="s">
        <v>164</v>
      </c>
      <c r="X27906" t="s">
        <v>1916</v>
      </c>
      <c r="Y27906" t="s">
        <v>517</v>
      </c>
      <c r="Z27906">
        <v>342954</v>
      </c>
    </row>
    <row r="27907" spans="1:26" x14ac:dyDescent="0.3">
      <c r="A27907" t="s">
        <v>181</v>
      </c>
      <c r="B27907" t="s">
        <v>98</v>
      </c>
      <c r="D27907">
        <v>0</v>
      </c>
      <c r="E27907" s="7">
        <v>40042</v>
      </c>
      <c r="F27907" s="5">
        <v>0.7416666666666667</v>
      </c>
      <c r="G27907">
        <v>1</v>
      </c>
      <c r="H27907" t="s">
        <v>31</v>
      </c>
      <c r="I27907" t="s">
        <v>47</v>
      </c>
      <c r="J27907" t="s">
        <v>26</v>
      </c>
      <c r="K27907" t="s">
        <v>26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 t="s">
        <v>112</v>
      </c>
      <c r="R27907" t="s">
        <v>2682</v>
      </c>
      <c r="S27907" t="s">
        <v>199</v>
      </c>
      <c r="T27907" t="s">
        <v>25</v>
      </c>
      <c r="U27907" t="s">
        <v>27</v>
      </c>
      <c r="V27907" t="s">
        <v>201</v>
      </c>
      <c r="W27907" t="s">
        <v>654</v>
      </c>
      <c r="X27907" t="s">
        <v>1295</v>
      </c>
      <c r="Y27907" t="s">
        <v>200</v>
      </c>
      <c r="Z27907">
        <v>333991</v>
      </c>
    </row>
    <row r="27908" spans="1:26" x14ac:dyDescent="0.3">
      <c r="A27908" t="s">
        <v>181</v>
      </c>
      <c r="B27908" t="s">
        <v>98</v>
      </c>
      <c r="D27908">
        <v>0</v>
      </c>
      <c r="E27908" s="7">
        <v>40816</v>
      </c>
      <c r="F27908" s="5">
        <v>0.3923611111111111</v>
      </c>
      <c r="G27908">
        <v>1</v>
      </c>
      <c r="H27908" t="s">
        <v>31</v>
      </c>
      <c r="I27908" t="s">
        <v>47</v>
      </c>
      <c r="J27908" t="s">
        <v>26</v>
      </c>
      <c r="K27908" t="s">
        <v>26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 t="s">
        <v>112</v>
      </c>
      <c r="R27908" t="s">
        <v>2682</v>
      </c>
      <c r="S27908" t="s">
        <v>199</v>
      </c>
      <c r="T27908" t="s">
        <v>25</v>
      </c>
      <c r="U27908" t="s">
        <v>27</v>
      </c>
      <c r="V27908" t="s">
        <v>201</v>
      </c>
      <c r="W27908" t="s">
        <v>654</v>
      </c>
      <c r="X27908" t="s">
        <v>1295</v>
      </c>
      <c r="Y27908" t="s">
        <v>200</v>
      </c>
      <c r="Z27908">
        <v>339864</v>
      </c>
    </row>
    <row r="27909" spans="1:26" x14ac:dyDescent="0.3">
      <c r="A27909" t="s">
        <v>181</v>
      </c>
      <c r="B27909" t="s">
        <v>98</v>
      </c>
      <c r="D27909">
        <v>0</v>
      </c>
      <c r="E27909" s="7">
        <v>42146</v>
      </c>
      <c r="F27909" s="5">
        <v>0.40277777777777773</v>
      </c>
      <c r="G27909">
        <v>1</v>
      </c>
      <c r="H27909" t="s">
        <v>31</v>
      </c>
      <c r="I27909" t="s">
        <v>47</v>
      </c>
      <c r="J27909" t="s">
        <v>26</v>
      </c>
      <c r="K27909" t="s">
        <v>26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 t="s">
        <v>112</v>
      </c>
      <c r="R27909" t="s">
        <v>2682</v>
      </c>
      <c r="S27909" t="s">
        <v>1265</v>
      </c>
      <c r="T27909" t="s">
        <v>25</v>
      </c>
      <c r="U27909" t="s">
        <v>27</v>
      </c>
      <c r="V27909" t="s">
        <v>201</v>
      </c>
      <c r="W27909" t="s">
        <v>99</v>
      </c>
      <c r="X27909" t="s">
        <v>661</v>
      </c>
      <c r="Y27909" t="s">
        <v>1266</v>
      </c>
      <c r="Z27909">
        <v>244847</v>
      </c>
    </row>
    <row r="27910" spans="1:26" x14ac:dyDescent="0.3">
      <c r="A27910" t="s">
        <v>181</v>
      </c>
      <c r="B27910" t="s">
        <v>98</v>
      </c>
      <c r="D27910">
        <v>0</v>
      </c>
      <c r="E27910" s="7">
        <v>40093</v>
      </c>
      <c r="F27910" s="5">
        <v>0.40902777777777777</v>
      </c>
      <c r="G27910">
        <v>1</v>
      </c>
      <c r="H27910" t="s">
        <v>31</v>
      </c>
      <c r="I27910" t="s">
        <v>56</v>
      </c>
      <c r="J27910" t="s">
        <v>26</v>
      </c>
      <c r="K27910" t="s">
        <v>26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 t="s">
        <v>112</v>
      </c>
      <c r="R27910" t="s">
        <v>2682</v>
      </c>
      <c r="S27910" t="s">
        <v>199</v>
      </c>
      <c r="T27910" t="s">
        <v>25</v>
      </c>
      <c r="U27910" t="s">
        <v>27</v>
      </c>
      <c r="V27910" t="s">
        <v>201</v>
      </c>
      <c r="W27910" t="s">
        <v>99</v>
      </c>
      <c r="X27910" t="s">
        <v>661</v>
      </c>
      <c r="Y27910" t="s">
        <v>200</v>
      </c>
      <c r="Z27910">
        <v>357924</v>
      </c>
    </row>
    <row r="27911" spans="1:26" x14ac:dyDescent="0.3">
      <c r="A27911" t="s">
        <v>181</v>
      </c>
      <c r="B27911" t="s">
        <v>98</v>
      </c>
      <c r="D27911">
        <v>0</v>
      </c>
      <c r="E27911" s="7">
        <v>41027</v>
      </c>
      <c r="F27911" s="5">
        <v>0.79999999999999993</v>
      </c>
      <c r="G27911">
        <v>1</v>
      </c>
      <c r="H27911" t="s">
        <v>31</v>
      </c>
      <c r="I27911" t="s">
        <v>47</v>
      </c>
      <c r="J27911" t="s">
        <v>26</v>
      </c>
      <c r="K27911" t="s">
        <v>26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 t="s">
        <v>112</v>
      </c>
      <c r="R27911" t="s">
        <v>2689</v>
      </c>
      <c r="S27911" t="s">
        <v>1470</v>
      </c>
      <c r="T27911" t="s">
        <v>25</v>
      </c>
      <c r="U27911" t="s">
        <v>27</v>
      </c>
      <c r="V27911" t="s">
        <v>2689</v>
      </c>
      <c r="W27911" t="s">
        <v>99</v>
      </c>
      <c r="X27911" t="s">
        <v>661</v>
      </c>
      <c r="Y27911" t="s">
        <v>1471</v>
      </c>
      <c r="Z27911">
        <v>261613</v>
      </c>
    </row>
    <row r="27912" spans="1:26" x14ac:dyDescent="0.3">
      <c r="A27912" t="s">
        <v>181</v>
      </c>
      <c r="B27912" t="s">
        <v>98</v>
      </c>
      <c r="D27912">
        <v>0</v>
      </c>
      <c r="E27912" s="7">
        <v>41855</v>
      </c>
      <c r="F27912" s="5">
        <v>0.74305555555555547</v>
      </c>
      <c r="G27912">
        <v>1</v>
      </c>
      <c r="H27912" t="s">
        <v>31</v>
      </c>
      <c r="I27912" t="s">
        <v>47</v>
      </c>
      <c r="J27912" t="s">
        <v>26</v>
      </c>
      <c r="K27912" t="s">
        <v>26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 t="s">
        <v>112</v>
      </c>
      <c r="R27912" t="s">
        <v>2689</v>
      </c>
      <c r="S27912" t="s">
        <v>1144</v>
      </c>
      <c r="T27912" t="s">
        <v>25</v>
      </c>
      <c r="U27912" t="s">
        <v>27</v>
      </c>
      <c r="V27912" t="s">
        <v>2689</v>
      </c>
      <c r="W27912" t="s">
        <v>99</v>
      </c>
      <c r="X27912" t="s">
        <v>661</v>
      </c>
      <c r="Y27912" t="s">
        <v>1145</v>
      </c>
      <c r="Z27912">
        <v>311613</v>
      </c>
    </row>
    <row r="27913" spans="1:26" x14ac:dyDescent="0.3">
      <c r="A27913" t="s">
        <v>181</v>
      </c>
      <c r="B27913" t="s">
        <v>98</v>
      </c>
      <c r="D27913">
        <v>0</v>
      </c>
      <c r="E27913" s="7">
        <v>37054</v>
      </c>
      <c r="F27913" s="5">
        <v>0.32291666666666669</v>
      </c>
      <c r="G27913">
        <v>1</v>
      </c>
      <c r="H27913" t="s">
        <v>31</v>
      </c>
      <c r="I27913" t="s">
        <v>47</v>
      </c>
      <c r="J27913" t="s">
        <v>26</v>
      </c>
      <c r="K27913" t="s">
        <v>26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 t="s">
        <v>112</v>
      </c>
      <c r="R27913" t="s">
        <v>2682</v>
      </c>
      <c r="S27913" t="s">
        <v>199</v>
      </c>
      <c r="T27913" t="s">
        <v>25</v>
      </c>
      <c r="U27913" t="s">
        <v>27</v>
      </c>
      <c r="V27913" t="s">
        <v>201</v>
      </c>
      <c r="W27913" t="s">
        <v>55</v>
      </c>
      <c r="X27913" t="s">
        <v>990</v>
      </c>
      <c r="Y27913" t="s">
        <v>200</v>
      </c>
      <c r="Z27913">
        <v>209787</v>
      </c>
    </row>
    <row r="27914" spans="1:26" x14ac:dyDescent="0.3">
      <c r="A27914" t="s">
        <v>181</v>
      </c>
      <c r="B27914" t="s">
        <v>98</v>
      </c>
      <c r="D27914">
        <v>0</v>
      </c>
      <c r="E27914" s="7">
        <v>41512</v>
      </c>
      <c r="F27914" s="5">
        <v>0.78125</v>
      </c>
      <c r="G27914">
        <v>1</v>
      </c>
      <c r="H27914" t="s">
        <v>31</v>
      </c>
      <c r="I27914" t="s">
        <v>30</v>
      </c>
      <c r="J27914" t="s">
        <v>26</v>
      </c>
      <c r="K27914" t="s">
        <v>26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 t="s">
        <v>112</v>
      </c>
      <c r="R27914" t="s">
        <v>117</v>
      </c>
      <c r="S27914" t="s">
        <v>516</v>
      </c>
      <c r="T27914" t="s">
        <v>25</v>
      </c>
      <c r="U27914" t="s">
        <v>64</v>
      </c>
      <c r="V27914" t="s">
        <v>2686</v>
      </c>
      <c r="W27914" t="s">
        <v>55</v>
      </c>
      <c r="X27914" t="s">
        <v>1229</v>
      </c>
      <c r="Y27914" t="s">
        <v>517</v>
      </c>
      <c r="Z27914">
        <v>204623</v>
      </c>
    </row>
    <row r="27915" spans="1:26" x14ac:dyDescent="0.3">
      <c r="A27915" t="s">
        <v>181</v>
      </c>
      <c r="B27915" t="s">
        <v>98</v>
      </c>
      <c r="D27915">
        <v>0</v>
      </c>
      <c r="E27915" s="7">
        <v>38651</v>
      </c>
      <c r="F27915" s="5">
        <v>0.49861111111111112</v>
      </c>
      <c r="G27915">
        <v>1</v>
      </c>
      <c r="H27915" t="s">
        <v>31</v>
      </c>
      <c r="I27915" t="s">
        <v>30</v>
      </c>
      <c r="J27915" t="s">
        <v>26</v>
      </c>
      <c r="K27915" t="s">
        <v>26</v>
      </c>
      <c r="L27915">
        <v>0</v>
      </c>
      <c r="M27915">
        <v>0</v>
      </c>
      <c r="N27915" s="2">
        <v>8240</v>
      </c>
      <c r="O27915">
        <v>10</v>
      </c>
      <c r="P27915">
        <v>0</v>
      </c>
      <c r="Q27915" t="s">
        <v>112</v>
      </c>
      <c r="R27915" t="s">
        <v>117</v>
      </c>
      <c r="S27915" t="s">
        <v>516</v>
      </c>
      <c r="T27915" t="s">
        <v>25</v>
      </c>
      <c r="U27915" t="s">
        <v>64</v>
      </c>
      <c r="V27915" t="s">
        <v>2686</v>
      </c>
      <c r="W27915" t="s">
        <v>55</v>
      </c>
      <c r="X27915" t="s">
        <v>1229</v>
      </c>
      <c r="Y27915" t="s">
        <v>517</v>
      </c>
      <c r="Z27915">
        <v>235226</v>
      </c>
    </row>
    <row r="27916" spans="1:26" x14ac:dyDescent="0.3">
      <c r="A27916" t="s">
        <v>181</v>
      </c>
      <c r="B27916" t="s">
        <v>98</v>
      </c>
      <c r="D27916">
        <v>0</v>
      </c>
      <c r="E27916" s="7">
        <v>38396</v>
      </c>
      <c r="F27916" s="5">
        <v>0.37708333333333338</v>
      </c>
      <c r="G27916">
        <v>1</v>
      </c>
      <c r="H27916" t="s">
        <v>31</v>
      </c>
      <c r="I27916" t="s">
        <v>30</v>
      </c>
      <c r="J27916" t="s">
        <v>26</v>
      </c>
      <c r="K27916" t="s">
        <v>26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 t="s">
        <v>112</v>
      </c>
      <c r="R27916" t="s">
        <v>117</v>
      </c>
      <c r="S27916" t="s">
        <v>516</v>
      </c>
      <c r="T27916" t="s">
        <v>25</v>
      </c>
      <c r="U27916" t="s">
        <v>64</v>
      </c>
      <c r="V27916" t="s">
        <v>2686</v>
      </c>
      <c r="W27916" t="s">
        <v>55</v>
      </c>
      <c r="X27916" t="s">
        <v>1229</v>
      </c>
      <c r="Y27916" t="s">
        <v>517</v>
      </c>
      <c r="Z27916">
        <v>254528</v>
      </c>
    </row>
    <row r="27917" spans="1:26" x14ac:dyDescent="0.3">
      <c r="A27917" t="s">
        <v>181</v>
      </c>
      <c r="B27917" t="s">
        <v>98</v>
      </c>
      <c r="D27917">
        <v>0</v>
      </c>
      <c r="E27917" s="7">
        <v>40371</v>
      </c>
      <c r="F27917" s="5">
        <v>0.875</v>
      </c>
      <c r="G27917">
        <v>1</v>
      </c>
      <c r="H27917" t="s">
        <v>69</v>
      </c>
      <c r="I27917" t="s">
        <v>56</v>
      </c>
      <c r="J27917" t="s">
        <v>26</v>
      </c>
      <c r="K27917" t="s">
        <v>26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 t="s">
        <v>112</v>
      </c>
      <c r="R27917" t="s">
        <v>117</v>
      </c>
      <c r="S27917" t="s">
        <v>516</v>
      </c>
      <c r="T27917" t="s">
        <v>25</v>
      </c>
      <c r="U27917" t="s">
        <v>27</v>
      </c>
      <c r="V27917" t="s">
        <v>2686</v>
      </c>
      <c r="W27917" t="s">
        <v>142</v>
      </c>
      <c r="X27917" t="s">
        <v>912</v>
      </c>
      <c r="Y27917" t="s">
        <v>517</v>
      </c>
      <c r="Z27917">
        <v>239666</v>
      </c>
    </row>
    <row r="27918" spans="1:26" x14ac:dyDescent="0.3">
      <c r="A27918" t="s">
        <v>181</v>
      </c>
      <c r="B27918" t="s">
        <v>98</v>
      </c>
      <c r="D27918">
        <v>0</v>
      </c>
      <c r="E27918" s="7">
        <v>40499</v>
      </c>
      <c r="F27918" s="5">
        <v>0.75</v>
      </c>
      <c r="G27918">
        <v>1</v>
      </c>
      <c r="H27918" t="s">
        <v>69</v>
      </c>
      <c r="I27918" t="s">
        <v>47</v>
      </c>
      <c r="J27918" t="s">
        <v>26</v>
      </c>
      <c r="K27918" t="s">
        <v>26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 t="s">
        <v>112</v>
      </c>
      <c r="R27918" t="s">
        <v>117</v>
      </c>
      <c r="S27918" t="s">
        <v>516</v>
      </c>
      <c r="T27918" t="s">
        <v>25</v>
      </c>
      <c r="U27918" t="s">
        <v>64</v>
      </c>
      <c r="V27918" t="s">
        <v>2686</v>
      </c>
      <c r="W27918" t="s">
        <v>236</v>
      </c>
      <c r="X27918" t="s">
        <v>1085</v>
      </c>
      <c r="Y27918" t="s">
        <v>517</v>
      </c>
      <c r="Z27918">
        <v>327096</v>
      </c>
    </row>
    <row r="27919" spans="1:26" x14ac:dyDescent="0.3">
      <c r="A27919" t="s">
        <v>181</v>
      </c>
      <c r="B27919" t="s">
        <v>98</v>
      </c>
      <c r="D27919">
        <v>0</v>
      </c>
      <c r="E27919" s="7">
        <v>36717</v>
      </c>
      <c r="F27919" s="5">
        <v>0.90625</v>
      </c>
      <c r="G27919">
        <v>1</v>
      </c>
      <c r="H27919" t="s">
        <v>69</v>
      </c>
      <c r="J27919" t="s">
        <v>26</v>
      </c>
      <c r="K27919" t="s">
        <v>26</v>
      </c>
      <c r="L27919">
        <v>0</v>
      </c>
      <c r="M27919">
        <v>0</v>
      </c>
      <c r="N27919">
        <v>0</v>
      </c>
      <c r="O27919" s="2">
        <v>2000</v>
      </c>
      <c r="P27919">
        <v>2</v>
      </c>
      <c r="Q27919" t="s">
        <v>112</v>
      </c>
      <c r="R27919" t="s">
        <v>117</v>
      </c>
      <c r="S27919" t="s">
        <v>516</v>
      </c>
      <c r="T27919" t="s">
        <v>25</v>
      </c>
      <c r="U27919" t="s">
        <v>27</v>
      </c>
      <c r="V27919" t="s">
        <v>2686</v>
      </c>
      <c r="W27919" t="s">
        <v>236</v>
      </c>
      <c r="X27919" t="s">
        <v>1085</v>
      </c>
      <c r="Y27919" t="s">
        <v>517</v>
      </c>
      <c r="Z27919">
        <v>332635</v>
      </c>
    </row>
    <row r="27920" spans="1:26" x14ac:dyDescent="0.3">
      <c r="A27920" t="s">
        <v>181</v>
      </c>
      <c r="B27920" t="s">
        <v>98</v>
      </c>
      <c r="D27920">
        <v>0</v>
      </c>
      <c r="E27920" s="7">
        <v>36667</v>
      </c>
      <c r="F27920" s="5">
        <v>0.27361111111111108</v>
      </c>
      <c r="G27920">
        <v>1</v>
      </c>
      <c r="J27920" t="s">
        <v>26</v>
      </c>
      <c r="K27920" t="s">
        <v>26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 t="s">
        <v>112</v>
      </c>
      <c r="R27920" t="s">
        <v>2682</v>
      </c>
      <c r="S27920" t="s">
        <v>199</v>
      </c>
      <c r="T27920" t="s">
        <v>25</v>
      </c>
      <c r="U27920" t="s">
        <v>27</v>
      </c>
      <c r="V27920" t="s">
        <v>201</v>
      </c>
      <c r="W27920" t="s">
        <v>236</v>
      </c>
      <c r="X27920" t="s">
        <v>1085</v>
      </c>
      <c r="Y27920" t="s">
        <v>200</v>
      </c>
      <c r="Z27920">
        <v>258311</v>
      </c>
    </row>
    <row r="27921" spans="1:26" x14ac:dyDescent="0.3">
      <c r="A27921" t="s">
        <v>427</v>
      </c>
      <c r="B27921" t="s">
        <v>315</v>
      </c>
      <c r="D27921">
        <v>0</v>
      </c>
      <c r="E27921" s="7">
        <v>40086</v>
      </c>
      <c r="F27921" s="5">
        <v>0.42708333333333331</v>
      </c>
      <c r="G27921">
        <v>1</v>
      </c>
      <c r="H27921" t="s">
        <v>31</v>
      </c>
      <c r="I27921" t="s">
        <v>30</v>
      </c>
      <c r="J27921" t="s">
        <v>26</v>
      </c>
      <c r="K27921" t="s">
        <v>26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 t="s">
        <v>112</v>
      </c>
      <c r="R27921" t="s">
        <v>2682</v>
      </c>
      <c r="S27921" t="s">
        <v>1125</v>
      </c>
      <c r="T27921" t="s">
        <v>25</v>
      </c>
      <c r="U27921" t="s">
        <v>27</v>
      </c>
      <c r="V27921" t="s">
        <v>201</v>
      </c>
      <c r="W27921" t="s">
        <v>89</v>
      </c>
      <c r="X27921" t="s">
        <v>94</v>
      </c>
      <c r="Y27921" t="s">
        <v>1126</v>
      </c>
      <c r="Z27921">
        <v>317477</v>
      </c>
    </row>
    <row r="27922" spans="1:26" x14ac:dyDescent="0.3">
      <c r="A27922" t="s">
        <v>427</v>
      </c>
      <c r="B27922" t="s">
        <v>315</v>
      </c>
      <c r="D27922">
        <v>0</v>
      </c>
      <c r="E27922" s="7">
        <v>40085</v>
      </c>
      <c r="F27922" s="5">
        <v>0.45833333333333331</v>
      </c>
      <c r="G27922">
        <v>1</v>
      </c>
      <c r="H27922" t="s">
        <v>31</v>
      </c>
      <c r="I27922" t="s">
        <v>56</v>
      </c>
      <c r="J27922" t="s">
        <v>26</v>
      </c>
      <c r="K27922" t="s">
        <v>26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 t="s">
        <v>112</v>
      </c>
      <c r="R27922" t="s">
        <v>2682</v>
      </c>
      <c r="S27922" t="s">
        <v>1125</v>
      </c>
      <c r="T27922" t="s">
        <v>25</v>
      </c>
      <c r="U27922" t="s">
        <v>64</v>
      </c>
      <c r="V27922" t="s">
        <v>201</v>
      </c>
      <c r="W27922" t="s">
        <v>89</v>
      </c>
      <c r="X27922" t="s">
        <v>94</v>
      </c>
      <c r="Y27922" t="s">
        <v>1126</v>
      </c>
      <c r="Z27922">
        <v>300474</v>
      </c>
    </row>
    <row r="27923" spans="1:26" x14ac:dyDescent="0.3">
      <c r="A27923" t="s">
        <v>427</v>
      </c>
      <c r="B27923" t="s">
        <v>315</v>
      </c>
      <c r="D27923">
        <v>0</v>
      </c>
      <c r="E27923" s="7">
        <v>40091</v>
      </c>
      <c r="F27923" s="5">
        <v>0.58333333333333337</v>
      </c>
      <c r="G27923">
        <v>1</v>
      </c>
      <c r="H27923" t="s">
        <v>31</v>
      </c>
      <c r="I27923" t="s">
        <v>56</v>
      </c>
      <c r="J27923" t="s">
        <v>26</v>
      </c>
      <c r="K27923" t="s">
        <v>26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 t="s">
        <v>112</v>
      </c>
      <c r="R27923" t="s">
        <v>2682</v>
      </c>
      <c r="S27923" t="s">
        <v>1125</v>
      </c>
      <c r="T27923" t="s">
        <v>25</v>
      </c>
      <c r="U27923" t="s">
        <v>27</v>
      </c>
      <c r="V27923" t="s">
        <v>201</v>
      </c>
      <c r="W27923" t="s">
        <v>89</v>
      </c>
      <c r="X27923" t="s">
        <v>94</v>
      </c>
      <c r="Y27923" t="s">
        <v>1126</v>
      </c>
      <c r="Z27923">
        <v>252932</v>
      </c>
    </row>
    <row r="27924" spans="1:26" x14ac:dyDescent="0.3">
      <c r="A27924" t="s">
        <v>909</v>
      </c>
      <c r="B27924" t="s">
        <v>335</v>
      </c>
      <c r="D27924">
        <v>0</v>
      </c>
      <c r="E27924" s="7">
        <v>40027</v>
      </c>
      <c r="F27924" s="5">
        <v>0.28750000000000003</v>
      </c>
      <c r="G27924">
        <v>1</v>
      </c>
      <c r="H27924" t="s">
        <v>31</v>
      </c>
      <c r="I27924" t="s">
        <v>30</v>
      </c>
      <c r="J27924" t="s">
        <v>26</v>
      </c>
      <c r="K27924" t="s">
        <v>26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 t="s">
        <v>112</v>
      </c>
      <c r="R27924" t="s">
        <v>117</v>
      </c>
      <c r="S27924" t="s">
        <v>516</v>
      </c>
      <c r="T27924" t="s">
        <v>25</v>
      </c>
      <c r="U27924" t="s">
        <v>27</v>
      </c>
      <c r="V27924" t="s">
        <v>2686</v>
      </c>
      <c r="W27924" t="s">
        <v>89</v>
      </c>
      <c r="X27924" t="s">
        <v>94</v>
      </c>
      <c r="Y27924" t="s">
        <v>517</v>
      </c>
      <c r="Z27924">
        <v>210410</v>
      </c>
    </row>
    <row r="27925" spans="1:26" x14ac:dyDescent="0.3">
      <c r="A27925" t="s">
        <v>909</v>
      </c>
      <c r="B27925" t="s">
        <v>335</v>
      </c>
      <c r="D27925">
        <v>0</v>
      </c>
      <c r="E27925" s="7">
        <v>39897</v>
      </c>
      <c r="F27925" s="5">
        <v>0.46249999999999997</v>
      </c>
      <c r="G27925">
        <v>1</v>
      </c>
      <c r="H27925" t="s">
        <v>31</v>
      </c>
      <c r="I27925" t="s">
        <v>1885</v>
      </c>
      <c r="J27925" t="s">
        <v>26</v>
      </c>
      <c r="K27925" t="s">
        <v>26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 t="s">
        <v>112</v>
      </c>
      <c r="R27925" t="s">
        <v>2682</v>
      </c>
      <c r="S27925" t="s">
        <v>199</v>
      </c>
      <c r="T27925" t="s">
        <v>25</v>
      </c>
      <c r="U27925" t="s">
        <v>27</v>
      </c>
      <c r="V27925" t="s">
        <v>201</v>
      </c>
      <c r="W27925" t="s">
        <v>99</v>
      </c>
      <c r="X27925" t="s">
        <v>822</v>
      </c>
      <c r="Y27925" t="s">
        <v>200</v>
      </c>
      <c r="Z27925">
        <v>269138</v>
      </c>
    </row>
    <row r="27926" spans="1:26" x14ac:dyDescent="0.3">
      <c r="A27926" t="s">
        <v>909</v>
      </c>
      <c r="B27926" t="s">
        <v>335</v>
      </c>
      <c r="D27926">
        <v>0</v>
      </c>
      <c r="E27926" s="7">
        <v>38895</v>
      </c>
      <c r="F27926" s="5">
        <v>0.10416666666666667</v>
      </c>
      <c r="G27926">
        <v>1</v>
      </c>
      <c r="H27926" t="s">
        <v>69</v>
      </c>
      <c r="I27926" t="s">
        <v>56</v>
      </c>
      <c r="J27926" t="s">
        <v>26</v>
      </c>
      <c r="K27926" t="s">
        <v>26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 t="s">
        <v>112</v>
      </c>
      <c r="R27926" t="s">
        <v>2682</v>
      </c>
      <c r="S27926" t="s">
        <v>199</v>
      </c>
      <c r="T27926" t="s">
        <v>25</v>
      </c>
      <c r="U27926" t="s">
        <v>27</v>
      </c>
      <c r="V27926" t="s">
        <v>201</v>
      </c>
      <c r="W27926" t="s">
        <v>99</v>
      </c>
      <c r="X27926" t="s">
        <v>822</v>
      </c>
      <c r="Y27926" t="s">
        <v>200</v>
      </c>
      <c r="Z27926">
        <v>308906</v>
      </c>
    </row>
    <row r="27927" spans="1:26" x14ac:dyDescent="0.3">
      <c r="A27927" t="s">
        <v>378</v>
      </c>
      <c r="B27927" t="s">
        <v>131</v>
      </c>
      <c r="D27927">
        <v>0</v>
      </c>
      <c r="E27927" s="7">
        <v>41114</v>
      </c>
      <c r="F27927" s="5">
        <v>0.39583333333333331</v>
      </c>
      <c r="G27927">
        <v>1</v>
      </c>
      <c r="H27927" t="s">
        <v>31</v>
      </c>
      <c r="I27927" t="s">
        <v>56</v>
      </c>
      <c r="J27927" t="s">
        <v>26</v>
      </c>
      <c r="K27927" t="s">
        <v>26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 t="s">
        <v>112</v>
      </c>
      <c r="R27927" t="s">
        <v>2682</v>
      </c>
      <c r="S27927" t="s">
        <v>199</v>
      </c>
      <c r="T27927" t="s">
        <v>25</v>
      </c>
      <c r="U27927" t="s">
        <v>27</v>
      </c>
      <c r="V27927" t="s">
        <v>201</v>
      </c>
      <c r="W27927" t="s">
        <v>99</v>
      </c>
      <c r="X27927" t="s">
        <v>822</v>
      </c>
      <c r="Y27927" t="s">
        <v>200</v>
      </c>
      <c r="Z27927">
        <v>268705</v>
      </c>
    </row>
    <row r="27928" spans="1:26" x14ac:dyDescent="0.3">
      <c r="A27928" t="s">
        <v>378</v>
      </c>
      <c r="B27928" t="s">
        <v>131</v>
      </c>
      <c r="D27928">
        <v>0</v>
      </c>
      <c r="E27928" s="7">
        <v>40320</v>
      </c>
      <c r="F27928" s="5">
        <v>0.63888888888888895</v>
      </c>
      <c r="G27928">
        <v>1</v>
      </c>
      <c r="H27928" t="s">
        <v>31</v>
      </c>
      <c r="I27928" t="s">
        <v>47</v>
      </c>
      <c r="J27928" t="s">
        <v>26</v>
      </c>
      <c r="K27928" t="s">
        <v>26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 t="s">
        <v>112</v>
      </c>
      <c r="R27928" t="s">
        <v>2682</v>
      </c>
      <c r="S27928" t="s">
        <v>1265</v>
      </c>
      <c r="T27928" t="s">
        <v>25</v>
      </c>
      <c r="U27928" t="s">
        <v>27</v>
      </c>
      <c r="V27928" t="s">
        <v>201</v>
      </c>
      <c r="W27928" t="s">
        <v>99</v>
      </c>
      <c r="X27928" t="s">
        <v>822</v>
      </c>
      <c r="Y27928" t="s">
        <v>1266</v>
      </c>
      <c r="Z27928">
        <v>334098</v>
      </c>
    </row>
    <row r="27929" spans="1:26" x14ac:dyDescent="0.3">
      <c r="A27929" t="s">
        <v>378</v>
      </c>
      <c r="B27929" t="s">
        <v>131</v>
      </c>
      <c r="D27929">
        <v>0</v>
      </c>
      <c r="E27929" s="7">
        <v>39251</v>
      </c>
      <c r="F27929" s="5">
        <v>0.30208333333333331</v>
      </c>
      <c r="G27929">
        <v>1</v>
      </c>
      <c r="H27929" t="s">
        <v>31</v>
      </c>
      <c r="I27929" t="s">
        <v>56</v>
      </c>
      <c r="J27929" t="s">
        <v>26</v>
      </c>
      <c r="K27929" t="s">
        <v>26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 t="s">
        <v>112</v>
      </c>
      <c r="R27929" t="s">
        <v>2682</v>
      </c>
      <c r="S27929" t="s">
        <v>199</v>
      </c>
      <c r="T27929" t="s">
        <v>25</v>
      </c>
      <c r="U27929" t="s">
        <v>27</v>
      </c>
      <c r="V27929" t="s">
        <v>201</v>
      </c>
      <c r="W27929" t="s">
        <v>99</v>
      </c>
      <c r="X27929" t="s">
        <v>822</v>
      </c>
      <c r="Y27929" t="s">
        <v>200</v>
      </c>
      <c r="Z27929">
        <v>310161</v>
      </c>
    </row>
    <row r="27930" spans="1:26" x14ac:dyDescent="0.3">
      <c r="A27930" t="s">
        <v>378</v>
      </c>
      <c r="B27930" t="s">
        <v>131</v>
      </c>
      <c r="D27930">
        <v>0</v>
      </c>
      <c r="E27930" s="7">
        <v>39243</v>
      </c>
      <c r="F27930" s="5">
        <v>0.32291666666666669</v>
      </c>
      <c r="G27930">
        <v>1</v>
      </c>
      <c r="H27930" t="s">
        <v>31</v>
      </c>
      <c r="I27930" t="s">
        <v>56</v>
      </c>
      <c r="J27930" t="s">
        <v>26</v>
      </c>
      <c r="K27930" t="s">
        <v>26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 t="s">
        <v>112</v>
      </c>
      <c r="R27930" t="s">
        <v>2682</v>
      </c>
      <c r="S27930" t="s">
        <v>199</v>
      </c>
      <c r="T27930" t="s">
        <v>25</v>
      </c>
      <c r="U27930" t="s">
        <v>27</v>
      </c>
      <c r="V27930" t="s">
        <v>201</v>
      </c>
      <c r="W27930" t="s">
        <v>99</v>
      </c>
      <c r="X27930" t="s">
        <v>822</v>
      </c>
      <c r="Y27930" t="s">
        <v>200</v>
      </c>
      <c r="Z27930">
        <v>318195</v>
      </c>
    </row>
    <row r="27931" spans="1:26" x14ac:dyDescent="0.3">
      <c r="A27931" t="s">
        <v>378</v>
      </c>
      <c r="B27931" t="s">
        <v>131</v>
      </c>
      <c r="D27931">
        <v>0</v>
      </c>
      <c r="E27931" s="7">
        <v>40738</v>
      </c>
      <c r="F27931" s="5">
        <v>1.2499999999999999E-2</v>
      </c>
      <c r="G27931">
        <v>1</v>
      </c>
      <c r="H27931" t="s">
        <v>31</v>
      </c>
      <c r="I27931" t="s">
        <v>56</v>
      </c>
      <c r="J27931" t="s">
        <v>26</v>
      </c>
      <c r="K27931" t="s">
        <v>26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 t="s">
        <v>112</v>
      </c>
      <c r="R27931" t="s">
        <v>2682</v>
      </c>
      <c r="S27931" t="s">
        <v>199</v>
      </c>
      <c r="T27931" t="s">
        <v>25</v>
      </c>
      <c r="U27931" t="s">
        <v>27</v>
      </c>
      <c r="V27931" t="s">
        <v>201</v>
      </c>
      <c r="W27931" t="s">
        <v>99</v>
      </c>
      <c r="X27931" t="s">
        <v>822</v>
      </c>
      <c r="Y27931" t="s">
        <v>200</v>
      </c>
      <c r="Z27931">
        <v>257906</v>
      </c>
    </row>
    <row r="27932" spans="1:26" x14ac:dyDescent="0.3">
      <c r="A27932" t="s">
        <v>378</v>
      </c>
      <c r="B27932" t="s">
        <v>131</v>
      </c>
      <c r="D27932">
        <v>0</v>
      </c>
      <c r="E27932" s="7">
        <v>40441</v>
      </c>
      <c r="F27932" s="5">
        <v>0.79166666666666663</v>
      </c>
      <c r="G27932">
        <v>1</v>
      </c>
      <c r="H27932" t="s">
        <v>79</v>
      </c>
      <c r="I27932" t="s">
        <v>56</v>
      </c>
      <c r="J27932" t="s">
        <v>26</v>
      </c>
      <c r="K27932" t="s">
        <v>26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 t="s">
        <v>112</v>
      </c>
      <c r="R27932" t="s">
        <v>117</v>
      </c>
      <c r="S27932" t="s">
        <v>516</v>
      </c>
      <c r="T27932" t="s">
        <v>25</v>
      </c>
      <c r="U27932" t="s">
        <v>64</v>
      </c>
      <c r="V27932" t="s">
        <v>2686</v>
      </c>
      <c r="W27932" t="s">
        <v>336</v>
      </c>
      <c r="X27932" t="s">
        <v>1973</v>
      </c>
      <c r="Y27932" t="s">
        <v>517</v>
      </c>
      <c r="Z27932">
        <v>345706</v>
      </c>
    </row>
    <row r="27933" spans="1:26" x14ac:dyDescent="0.3">
      <c r="A27933" t="s">
        <v>815</v>
      </c>
      <c r="B27933" t="s">
        <v>59</v>
      </c>
      <c r="D27933">
        <v>0</v>
      </c>
      <c r="E27933" s="7">
        <v>37585</v>
      </c>
      <c r="F27933" s="5">
        <v>0.59583333333333333</v>
      </c>
      <c r="G27933">
        <v>1</v>
      </c>
      <c r="H27933" t="s">
        <v>31</v>
      </c>
      <c r="I27933" t="s">
        <v>36</v>
      </c>
      <c r="J27933" t="s">
        <v>125</v>
      </c>
      <c r="K27933" t="s">
        <v>26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 t="s">
        <v>112</v>
      </c>
      <c r="R27933" t="s">
        <v>117</v>
      </c>
      <c r="S27933" t="s">
        <v>516</v>
      </c>
      <c r="T27933" t="s">
        <v>25</v>
      </c>
      <c r="U27933" t="s">
        <v>64</v>
      </c>
      <c r="V27933" t="s">
        <v>2686</v>
      </c>
      <c r="W27933" t="s">
        <v>196</v>
      </c>
      <c r="X27933" t="s">
        <v>1660</v>
      </c>
      <c r="Y27933" t="s">
        <v>517</v>
      </c>
      <c r="Z27933">
        <v>348271</v>
      </c>
    </row>
    <row r="27934" spans="1:26" x14ac:dyDescent="0.3">
      <c r="A27934" t="s">
        <v>1648</v>
      </c>
      <c r="B27934" t="s">
        <v>98</v>
      </c>
      <c r="D27934">
        <v>0</v>
      </c>
      <c r="E27934" s="7">
        <v>41114</v>
      </c>
      <c r="F27934" s="5">
        <v>0.8125</v>
      </c>
      <c r="G27934">
        <v>1</v>
      </c>
      <c r="H27934" t="s">
        <v>31</v>
      </c>
      <c r="I27934" t="s">
        <v>30</v>
      </c>
      <c r="J27934" t="s">
        <v>26</v>
      </c>
      <c r="K27934" t="s">
        <v>26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 t="s">
        <v>112</v>
      </c>
      <c r="R27934" t="s">
        <v>2682</v>
      </c>
      <c r="S27934" t="s">
        <v>1125</v>
      </c>
      <c r="T27934" t="s">
        <v>25</v>
      </c>
      <c r="U27934" t="s">
        <v>27</v>
      </c>
      <c r="V27934" t="s">
        <v>201</v>
      </c>
      <c r="W27934" t="s">
        <v>494</v>
      </c>
      <c r="X27934" t="s">
        <v>491</v>
      </c>
      <c r="Y27934" t="s">
        <v>1126</v>
      </c>
      <c r="Z27934">
        <v>339406</v>
      </c>
    </row>
    <row r="27935" spans="1:26" x14ac:dyDescent="0.3">
      <c r="A27935" t="s">
        <v>898</v>
      </c>
      <c r="B27935" t="s">
        <v>50</v>
      </c>
      <c r="D27935">
        <v>0</v>
      </c>
      <c r="E27935" s="7">
        <v>40908</v>
      </c>
      <c r="F27935" s="5">
        <v>0.6875</v>
      </c>
      <c r="G27935">
        <v>1</v>
      </c>
      <c r="H27935" t="s">
        <v>31</v>
      </c>
      <c r="I27935" t="s">
        <v>30</v>
      </c>
      <c r="J27935" t="s">
        <v>114</v>
      </c>
      <c r="K27935" t="s">
        <v>113</v>
      </c>
      <c r="L27935">
        <v>0</v>
      </c>
      <c r="M27935">
        <v>0</v>
      </c>
      <c r="N27935" s="2">
        <v>6339</v>
      </c>
      <c r="O27935">
        <v>0</v>
      </c>
      <c r="P27935">
        <v>0</v>
      </c>
      <c r="Q27935" t="s">
        <v>112</v>
      </c>
      <c r="R27935" t="s">
        <v>117</v>
      </c>
      <c r="S27935" t="s">
        <v>516</v>
      </c>
      <c r="T27935" t="s">
        <v>25</v>
      </c>
      <c r="U27935" t="s">
        <v>64</v>
      </c>
      <c r="V27935" t="s">
        <v>2686</v>
      </c>
      <c r="W27935" t="s">
        <v>103</v>
      </c>
      <c r="X27935" t="s">
        <v>673</v>
      </c>
      <c r="Y27935" t="s">
        <v>517</v>
      </c>
      <c r="Z27935">
        <v>235839</v>
      </c>
    </row>
    <row r="27936" spans="1:26" x14ac:dyDescent="0.3">
      <c r="A27936" t="s">
        <v>1517</v>
      </c>
      <c r="B27936" t="s">
        <v>50</v>
      </c>
      <c r="D27936">
        <v>0</v>
      </c>
      <c r="E27936" s="7">
        <v>39695</v>
      </c>
      <c r="F27936" s="5">
        <v>0.63888888888888895</v>
      </c>
      <c r="G27936">
        <v>1</v>
      </c>
      <c r="H27936" t="s">
        <v>31</v>
      </c>
      <c r="I27936" t="s">
        <v>56</v>
      </c>
      <c r="J27936" t="s">
        <v>26</v>
      </c>
      <c r="K27936" t="s">
        <v>26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 t="s">
        <v>112</v>
      </c>
      <c r="R27936" t="s">
        <v>2682</v>
      </c>
      <c r="S27936" t="s">
        <v>199</v>
      </c>
      <c r="T27936" t="s">
        <v>25</v>
      </c>
      <c r="U27936" t="s">
        <v>64</v>
      </c>
      <c r="V27936" t="s">
        <v>201</v>
      </c>
      <c r="W27936" t="s">
        <v>164</v>
      </c>
      <c r="X27936" t="s">
        <v>161</v>
      </c>
      <c r="Y27936" t="s">
        <v>200</v>
      </c>
      <c r="Z27936">
        <v>202580</v>
      </c>
    </row>
    <row r="27937" spans="1:26" x14ac:dyDescent="0.3">
      <c r="A27937" t="s">
        <v>1780</v>
      </c>
      <c r="B27937" t="s">
        <v>327</v>
      </c>
      <c r="D27937">
        <v>0</v>
      </c>
      <c r="E27937" s="7">
        <v>40023</v>
      </c>
      <c r="F27937" s="5">
        <v>0.41666666666666669</v>
      </c>
      <c r="G27937">
        <v>1</v>
      </c>
      <c r="H27937" t="s">
        <v>31</v>
      </c>
      <c r="I27937" t="s">
        <v>56</v>
      </c>
      <c r="J27937" t="s">
        <v>122</v>
      </c>
      <c r="K27937" t="s">
        <v>26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 t="s">
        <v>112</v>
      </c>
      <c r="R27937" t="s">
        <v>2682</v>
      </c>
      <c r="S27937" t="s">
        <v>199</v>
      </c>
      <c r="T27937" t="s">
        <v>25</v>
      </c>
      <c r="U27937" t="s">
        <v>27</v>
      </c>
      <c r="V27937" t="s">
        <v>201</v>
      </c>
      <c r="W27937" t="s">
        <v>164</v>
      </c>
      <c r="X27937" t="s">
        <v>161</v>
      </c>
      <c r="Y27937" t="s">
        <v>200</v>
      </c>
      <c r="Z27937">
        <v>212494</v>
      </c>
    </row>
    <row r="27938" spans="1:26" x14ac:dyDescent="0.3">
      <c r="A27938" t="s">
        <v>413</v>
      </c>
      <c r="B27938" t="s">
        <v>163</v>
      </c>
      <c r="D27938">
        <v>0</v>
      </c>
      <c r="E27938" s="7">
        <v>40015</v>
      </c>
      <c r="F27938" s="5">
        <v>0.57638888888888895</v>
      </c>
      <c r="G27938">
        <v>1</v>
      </c>
      <c r="H27938" t="s">
        <v>31</v>
      </c>
      <c r="I27938" t="s">
        <v>1885</v>
      </c>
      <c r="J27938" t="s">
        <v>26</v>
      </c>
      <c r="K27938" t="s">
        <v>26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 t="s">
        <v>112</v>
      </c>
      <c r="R27938" t="s">
        <v>2693</v>
      </c>
      <c r="S27938" t="s">
        <v>1059</v>
      </c>
      <c r="T27938" t="s">
        <v>25</v>
      </c>
      <c r="U27938" t="s">
        <v>27</v>
      </c>
      <c r="V27938" t="s">
        <v>2692</v>
      </c>
      <c r="W27938" t="s">
        <v>164</v>
      </c>
      <c r="X27938" t="s">
        <v>161</v>
      </c>
      <c r="Y27938" t="s">
        <v>1060</v>
      </c>
      <c r="Z27938">
        <v>321092</v>
      </c>
    </row>
    <row r="27939" spans="1:26" x14ac:dyDescent="0.3">
      <c r="A27939" t="s">
        <v>533</v>
      </c>
      <c r="B27939" t="s">
        <v>534</v>
      </c>
      <c r="D27939">
        <v>0</v>
      </c>
      <c r="E27939" s="7">
        <v>39528</v>
      </c>
      <c r="F27939" s="5">
        <v>0.54166666666666663</v>
      </c>
      <c r="G27939">
        <v>1</v>
      </c>
      <c r="H27939" t="s">
        <v>31</v>
      </c>
      <c r="J27939" t="s">
        <v>26</v>
      </c>
      <c r="K27939" t="s">
        <v>26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 t="s">
        <v>112</v>
      </c>
      <c r="R27939" t="s">
        <v>2682</v>
      </c>
      <c r="S27939" t="s">
        <v>1125</v>
      </c>
      <c r="T27939" t="s">
        <v>25</v>
      </c>
      <c r="U27939" t="s">
        <v>27</v>
      </c>
      <c r="V27939" t="s">
        <v>201</v>
      </c>
      <c r="W27939" t="s">
        <v>55</v>
      </c>
      <c r="X27939" t="s">
        <v>714</v>
      </c>
      <c r="Y27939" t="s">
        <v>1126</v>
      </c>
      <c r="Z27939">
        <v>238381</v>
      </c>
    </row>
    <row r="27940" spans="1:26" x14ac:dyDescent="0.3">
      <c r="A27940" t="s">
        <v>533</v>
      </c>
      <c r="B27940" t="s">
        <v>534</v>
      </c>
      <c r="D27940">
        <v>0</v>
      </c>
      <c r="E27940" s="7">
        <v>40009</v>
      </c>
      <c r="F27940" s="5">
        <v>0.66666666666666663</v>
      </c>
      <c r="G27940">
        <v>1</v>
      </c>
      <c r="H27940" t="s">
        <v>31</v>
      </c>
      <c r="I27940" t="s">
        <v>30</v>
      </c>
      <c r="J27940" t="s">
        <v>26</v>
      </c>
      <c r="K27940" t="s">
        <v>26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 t="s">
        <v>112</v>
      </c>
      <c r="R27940" t="s">
        <v>2685</v>
      </c>
      <c r="S27940" t="s">
        <v>1420</v>
      </c>
      <c r="T27940" t="s">
        <v>25</v>
      </c>
      <c r="U27940" t="s">
        <v>27</v>
      </c>
      <c r="V27940" t="s">
        <v>201</v>
      </c>
      <c r="W27940" t="s">
        <v>55</v>
      </c>
      <c r="X27940" t="s">
        <v>714</v>
      </c>
      <c r="Y27940" t="s">
        <v>1421</v>
      </c>
      <c r="Z27940">
        <v>207703</v>
      </c>
    </row>
    <row r="27941" spans="1:26" x14ac:dyDescent="0.3">
      <c r="A27941" t="s">
        <v>533</v>
      </c>
      <c r="B27941" t="s">
        <v>534</v>
      </c>
      <c r="D27941">
        <v>0</v>
      </c>
      <c r="E27941" s="7">
        <v>39669</v>
      </c>
      <c r="F27941" s="5">
        <v>0.65</v>
      </c>
      <c r="G27941">
        <v>1</v>
      </c>
      <c r="H27941" t="s">
        <v>31</v>
      </c>
      <c r="I27941" t="s">
        <v>30</v>
      </c>
      <c r="J27941" t="s">
        <v>26</v>
      </c>
      <c r="K27941" t="s">
        <v>26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 t="s">
        <v>112</v>
      </c>
      <c r="R27941" t="s">
        <v>117</v>
      </c>
      <c r="S27941" t="s">
        <v>516</v>
      </c>
      <c r="T27941" t="s">
        <v>25</v>
      </c>
      <c r="U27941" t="s">
        <v>64</v>
      </c>
      <c r="V27941" t="s">
        <v>2686</v>
      </c>
      <c r="W27941" t="s">
        <v>55</v>
      </c>
      <c r="X27941" t="s">
        <v>446</v>
      </c>
      <c r="Y27941" t="s">
        <v>517</v>
      </c>
      <c r="Z27941">
        <v>303256</v>
      </c>
    </row>
    <row r="27942" spans="1:26" x14ac:dyDescent="0.3">
      <c r="A27942" t="s">
        <v>605</v>
      </c>
      <c r="B27942" t="s">
        <v>50</v>
      </c>
      <c r="D27942">
        <v>0</v>
      </c>
      <c r="E27942" s="7">
        <v>41560</v>
      </c>
      <c r="F27942" s="5">
        <v>0.62777777777777777</v>
      </c>
      <c r="G27942">
        <v>1</v>
      </c>
      <c r="H27942" t="s">
        <v>31</v>
      </c>
      <c r="I27942" t="s">
        <v>47</v>
      </c>
      <c r="J27942" t="s">
        <v>26</v>
      </c>
      <c r="K27942" t="s">
        <v>26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 t="s">
        <v>112</v>
      </c>
      <c r="R27942" t="s">
        <v>2689</v>
      </c>
      <c r="S27942" t="s">
        <v>1470</v>
      </c>
      <c r="T27942" t="s">
        <v>25</v>
      </c>
      <c r="U27942" t="s">
        <v>27</v>
      </c>
      <c r="V27942" t="s">
        <v>2689</v>
      </c>
      <c r="W27942" t="s">
        <v>60</v>
      </c>
      <c r="X27942" t="s">
        <v>108</v>
      </c>
      <c r="Y27942" t="s">
        <v>1471</v>
      </c>
      <c r="Z27942">
        <v>206452</v>
      </c>
    </row>
    <row r="27943" spans="1:26" x14ac:dyDescent="0.3">
      <c r="A27943" t="s">
        <v>605</v>
      </c>
      <c r="B27943" t="s">
        <v>50</v>
      </c>
      <c r="D27943">
        <v>0</v>
      </c>
      <c r="E27943" s="7">
        <v>39882</v>
      </c>
      <c r="F27943" s="5">
        <v>0.54513888888888895</v>
      </c>
      <c r="G27943">
        <v>1</v>
      </c>
      <c r="H27943" t="s">
        <v>31</v>
      </c>
      <c r="I27943" t="s">
        <v>30</v>
      </c>
      <c r="J27943" t="s">
        <v>26</v>
      </c>
      <c r="K27943" t="s">
        <v>26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 t="s">
        <v>112</v>
      </c>
      <c r="R27943" t="s">
        <v>2691</v>
      </c>
      <c r="S27943" t="s">
        <v>1219</v>
      </c>
      <c r="T27943" t="s">
        <v>25</v>
      </c>
      <c r="U27943" t="s">
        <v>27</v>
      </c>
      <c r="V27943" t="s">
        <v>2690</v>
      </c>
      <c r="W27943" t="s">
        <v>60</v>
      </c>
      <c r="X27943" t="s">
        <v>108</v>
      </c>
      <c r="Y27943" s="3" t="s">
        <v>1220</v>
      </c>
      <c r="Z27943">
        <v>357819</v>
      </c>
    </row>
    <row r="27944" spans="1:26" x14ac:dyDescent="0.3">
      <c r="A27944" t="s">
        <v>605</v>
      </c>
      <c r="B27944" t="s">
        <v>50</v>
      </c>
      <c r="D27944">
        <v>0</v>
      </c>
      <c r="E27944" s="7">
        <v>41066</v>
      </c>
      <c r="F27944" s="5">
        <v>0.41666666666666669</v>
      </c>
      <c r="G27944">
        <v>1</v>
      </c>
      <c r="I27944" t="s">
        <v>1885</v>
      </c>
      <c r="J27944" t="s">
        <v>26</v>
      </c>
      <c r="K27944" t="s">
        <v>26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 t="s">
        <v>112</v>
      </c>
      <c r="R27944" t="s">
        <v>2682</v>
      </c>
      <c r="S27944" t="s">
        <v>199</v>
      </c>
      <c r="T27944" t="s">
        <v>25</v>
      </c>
      <c r="U27944" t="s">
        <v>27</v>
      </c>
      <c r="V27944" t="s">
        <v>201</v>
      </c>
      <c r="W27944" t="s">
        <v>60</v>
      </c>
      <c r="X27944" t="s">
        <v>108</v>
      </c>
      <c r="Y27944" t="s">
        <v>200</v>
      </c>
      <c r="Z27944">
        <v>219511</v>
      </c>
    </row>
    <row r="27945" spans="1:26" x14ac:dyDescent="0.3">
      <c r="A27945" t="s">
        <v>989</v>
      </c>
      <c r="B27945" t="s">
        <v>315</v>
      </c>
      <c r="D27945">
        <v>0</v>
      </c>
      <c r="E27945" s="7">
        <v>40814</v>
      </c>
      <c r="F27945" s="5">
        <v>0.65625</v>
      </c>
      <c r="G27945">
        <v>1</v>
      </c>
      <c r="H27945" t="s">
        <v>31</v>
      </c>
      <c r="I27945" t="s">
        <v>36</v>
      </c>
      <c r="J27945" t="s">
        <v>26</v>
      </c>
      <c r="K27945" t="s">
        <v>26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 t="s">
        <v>112</v>
      </c>
      <c r="R27945" t="s">
        <v>2689</v>
      </c>
      <c r="S27945" t="s">
        <v>1470</v>
      </c>
      <c r="T27945" t="s">
        <v>25</v>
      </c>
      <c r="U27945" t="s">
        <v>27</v>
      </c>
      <c r="V27945" t="s">
        <v>2689</v>
      </c>
      <c r="W27945" t="s">
        <v>60</v>
      </c>
      <c r="X27945" t="s">
        <v>108</v>
      </c>
      <c r="Y27945" t="s">
        <v>1471</v>
      </c>
      <c r="Z27945">
        <v>218623</v>
      </c>
    </row>
    <row r="27946" spans="1:26" x14ac:dyDescent="0.3">
      <c r="A27946" t="s">
        <v>989</v>
      </c>
      <c r="B27946" t="s">
        <v>315</v>
      </c>
      <c r="D27946">
        <v>0</v>
      </c>
      <c r="E27946" s="7">
        <v>40447</v>
      </c>
      <c r="F27946" s="5">
        <v>0.37152777777777773</v>
      </c>
      <c r="G27946">
        <v>1</v>
      </c>
      <c r="H27946" t="s">
        <v>31</v>
      </c>
      <c r="I27946" t="s">
        <v>36</v>
      </c>
      <c r="J27946" t="s">
        <v>125</v>
      </c>
      <c r="K27946" t="s">
        <v>143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 t="s">
        <v>112</v>
      </c>
      <c r="R27946" t="s">
        <v>2689</v>
      </c>
      <c r="S27946" t="s">
        <v>1470</v>
      </c>
      <c r="T27946" t="s">
        <v>25</v>
      </c>
      <c r="U27946" t="s">
        <v>27</v>
      </c>
      <c r="V27946" t="s">
        <v>2689</v>
      </c>
      <c r="W27946" t="s">
        <v>60</v>
      </c>
      <c r="X27946" t="s">
        <v>108</v>
      </c>
      <c r="Y27946" t="s">
        <v>1471</v>
      </c>
      <c r="Z27946">
        <v>243279</v>
      </c>
    </row>
    <row r="27947" spans="1:26" x14ac:dyDescent="0.3">
      <c r="A27947" t="s">
        <v>1939</v>
      </c>
      <c r="B27947" t="s">
        <v>82</v>
      </c>
      <c r="D27947">
        <v>0</v>
      </c>
      <c r="E27947" s="7">
        <v>38971</v>
      </c>
      <c r="F27947" s="5">
        <v>0.33333333333333331</v>
      </c>
      <c r="G27947">
        <v>1</v>
      </c>
      <c r="H27947" t="s">
        <v>290</v>
      </c>
      <c r="I27947" t="s">
        <v>30</v>
      </c>
      <c r="J27947" t="s">
        <v>26</v>
      </c>
      <c r="K27947" t="s">
        <v>26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 t="s">
        <v>112</v>
      </c>
      <c r="R27947" t="s">
        <v>2689</v>
      </c>
      <c r="S27947" t="s">
        <v>1470</v>
      </c>
      <c r="T27947" t="s">
        <v>25</v>
      </c>
      <c r="U27947" t="s">
        <v>27</v>
      </c>
      <c r="V27947" t="s">
        <v>2689</v>
      </c>
      <c r="W27947" t="s">
        <v>60</v>
      </c>
      <c r="X27947" t="s">
        <v>108</v>
      </c>
      <c r="Y27947" t="s">
        <v>1471</v>
      </c>
      <c r="Z27947">
        <v>333735</v>
      </c>
    </row>
    <row r="27948" spans="1:26" x14ac:dyDescent="0.3">
      <c r="A27948" t="s">
        <v>1939</v>
      </c>
      <c r="B27948" t="s">
        <v>82</v>
      </c>
      <c r="D27948">
        <v>0</v>
      </c>
      <c r="E27948" s="7">
        <v>38496</v>
      </c>
      <c r="F27948" s="5">
        <v>0.3611111111111111</v>
      </c>
      <c r="G27948">
        <v>1</v>
      </c>
      <c r="H27948" t="s">
        <v>31</v>
      </c>
      <c r="I27948" t="s">
        <v>47</v>
      </c>
      <c r="J27948" t="s">
        <v>26</v>
      </c>
      <c r="K27948" t="s">
        <v>26</v>
      </c>
      <c r="L27948">
        <v>0</v>
      </c>
      <c r="M27948">
        <v>0</v>
      </c>
      <c r="N27948">
        <v>63</v>
      </c>
      <c r="O27948">
        <v>0</v>
      </c>
      <c r="P27948">
        <v>0</v>
      </c>
      <c r="Q27948" t="s">
        <v>112</v>
      </c>
      <c r="R27948" t="s">
        <v>2682</v>
      </c>
      <c r="S27948" t="s">
        <v>199</v>
      </c>
      <c r="T27948" t="s">
        <v>25</v>
      </c>
      <c r="U27948" t="s">
        <v>27</v>
      </c>
      <c r="V27948" t="s">
        <v>201</v>
      </c>
      <c r="W27948" t="s">
        <v>35</v>
      </c>
      <c r="X27948" t="s">
        <v>32</v>
      </c>
      <c r="Y27948" t="s">
        <v>200</v>
      </c>
      <c r="Z27948">
        <v>234440</v>
      </c>
    </row>
    <row r="27949" spans="1:26" x14ac:dyDescent="0.3">
      <c r="A27949" t="s">
        <v>1939</v>
      </c>
      <c r="B27949" t="s">
        <v>82</v>
      </c>
      <c r="D27949">
        <v>0</v>
      </c>
      <c r="E27949" s="7">
        <v>38448</v>
      </c>
      <c r="F27949" s="5">
        <v>0.40972222222222227</v>
      </c>
      <c r="G27949">
        <v>1</v>
      </c>
      <c r="H27949" t="s">
        <v>31</v>
      </c>
      <c r="I27949" t="s">
        <v>30</v>
      </c>
      <c r="J27949" t="s">
        <v>26</v>
      </c>
      <c r="K27949" t="s">
        <v>26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 t="s">
        <v>112</v>
      </c>
      <c r="R27949" t="s">
        <v>2689</v>
      </c>
      <c r="S27949" t="s">
        <v>1470</v>
      </c>
      <c r="T27949" t="s">
        <v>25</v>
      </c>
      <c r="U27949" t="s">
        <v>27</v>
      </c>
      <c r="V27949" t="s">
        <v>2689</v>
      </c>
      <c r="W27949" t="s">
        <v>55</v>
      </c>
      <c r="X27949" t="s">
        <v>204</v>
      </c>
      <c r="Y27949" t="s">
        <v>1471</v>
      </c>
      <c r="Z27949">
        <v>247785</v>
      </c>
    </row>
    <row r="27950" spans="1:26" x14ac:dyDescent="0.3">
      <c r="A27950" t="s">
        <v>338</v>
      </c>
      <c r="B27950" t="s">
        <v>34</v>
      </c>
      <c r="D27950">
        <v>0</v>
      </c>
      <c r="E27950" s="7">
        <v>40979</v>
      </c>
      <c r="F27950" s="5">
        <v>0.26041666666666669</v>
      </c>
      <c r="G27950">
        <v>1</v>
      </c>
      <c r="H27950" t="s">
        <v>290</v>
      </c>
      <c r="I27950" t="s">
        <v>30</v>
      </c>
      <c r="J27950" t="s">
        <v>26</v>
      </c>
      <c r="K27950" t="s">
        <v>26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 t="s">
        <v>112</v>
      </c>
      <c r="R27950" t="s">
        <v>2685</v>
      </c>
      <c r="S27950" t="s">
        <v>1420</v>
      </c>
      <c r="T27950" t="s">
        <v>25</v>
      </c>
      <c r="U27950" t="s">
        <v>27</v>
      </c>
      <c r="V27950" t="s">
        <v>201</v>
      </c>
      <c r="W27950" t="s">
        <v>55</v>
      </c>
      <c r="X27950" t="s">
        <v>204</v>
      </c>
      <c r="Y27950" t="s">
        <v>1421</v>
      </c>
      <c r="Z27950">
        <v>319405</v>
      </c>
    </row>
    <row r="27951" spans="1:26" x14ac:dyDescent="0.3">
      <c r="A27951" t="s">
        <v>338</v>
      </c>
      <c r="B27951" t="s">
        <v>34</v>
      </c>
      <c r="D27951">
        <v>0</v>
      </c>
      <c r="E27951" s="7">
        <v>36881</v>
      </c>
      <c r="F27951" s="5">
        <v>0.60416666666666663</v>
      </c>
      <c r="G27951">
        <v>1</v>
      </c>
      <c r="H27951" t="s">
        <v>31</v>
      </c>
      <c r="I27951" t="s">
        <v>56</v>
      </c>
      <c r="J27951" t="s">
        <v>26</v>
      </c>
      <c r="K27951" t="s">
        <v>26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 t="s">
        <v>112</v>
      </c>
      <c r="R27951" t="s">
        <v>2689</v>
      </c>
      <c r="S27951" t="s">
        <v>1470</v>
      </c>
      <c r="T27951" t="s">
        <v>25</v>
      </c>
      <c r="U27951" t="s">
        <v>27</v>
      </c>
      <c r="V27951" t="s">
        <v>2689</v>
      </c>
      <c r="W27951" t="s">
        <v>55</v>
      </c>
      <c r="X27951" t="s">
        <v>204</v>
      </c>
      <c r="Y27951" t="s">
        <v>1471</v>
      </c>
      <c r="Z27951">
        <v>219752</v>
      </c>
    </row>
    <row r="27952" spans="1:26" x14ac:dyDescent="0.3">
      <c r="A27952" t="s">
        <v>338</v>
      </c>
      <c r="B27952" t="s">
        <v>34</v>
      </c>
      <c r="D27952">
        <v>0</v>
      </c>
      <c r="E27952" s="7">
        <v>36774</v>
      </c>
      <c r="F27952" s="5">
        <v>0.83333333333333337</v>
      </c>
      <c r="G27952">
        <v>1</v>
      </c>
      <c r="H27952" t="s">
        <v>69</v>
      </c>
      <c r="I27952" t="s">
        <v>56</v>
      </c>
      <c r="J27952" t="s">
        <v>26</v>
      </c>
      <c r="K27952" t="s">
        <v>26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 t="s">
        <v>112</v>
      </c>
      <c r="R27952" t="s">
        <v>2689</v>
      </c>
      <c r="S27952" t="s">
        <v>1470</v>
      </c>
      <c r="T27952" t="s">
        <v>25</v>
      </c>
      <c r="U27952" t="s">
        <v>27</v>
      </c>
      <c r="V27952" t="s">
        <v>2689</v>
      </c>
      <c r="W27952" t="s">
        <v>55</v>
      </c>
      <c r="X27952" t="s">
        <v>204</v>
      </c>
      <c r="Y27952" t="s">
        <v>1471</v>
      </c>
      <c r="Z27952">
        <v>301102</v>
      </c>
    </row>
    <row r="27953" spans="1:26" x14ac:dyDescent="0.3">
      <c r="A27953" t="s">
        <v>216</v>
      </c>
      <c r="B27953" t="s">
        <v>217</v>
      </c>
      <c r="D27953">
        <v>0</v>
      </c>
      <c r="E27953" s="7">
        <v>40093</v>
      </c>
      <c r="F27953" s="5">
        <v>0.63888888888888895</v>
      </c>
      <c r="G27953">
        <v>1</v>
      </c>
      <c r="H27953" t="s">
        <v>31</v>
      </c>
      <c r="I27953" t="s">
        <v>30</v>
      </c>
      <c r="J27953" t="s">
        <v>26</v>
      </c>
      <c r="K27953" t="s">
        <v>26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 t="s">
        <v>112</v>
      </c>
      <c r="R27953" t="s">
        <v>2689</v>
      </c>
      <c r="S27953" t="s">
        <v>1470</v>
      </c>
      <c r="T27953" t="s">
        <v>25</v>
      </c>
      <c r="U27953" t="s">
        <v>27</v>
      </c>
      <c r="V27953" t="s">
        <v>2689</v>
      </c>
      <c r="W27953" t="s">
        <v>55</v>
      </c>
      <c r="X27953" t="s">
        <v>204</v>
      </c>
      <c r="Y27953" t="s">
        <v>1471</v>
      </c>
      <c r="Z27953">
        <v>309264</v>
      </c>
    </row>
    <row r="27954" spans="1:26" x14ac:dyDescent="0.3">
      <c r="A27954" t="s">
        <v>216</v>
      </c>
      <c r="B27954" t="s">
        <v>217</v>
      </c>
      <c r="D27954">
        <v>0</v>
      </c>
      <c r="E27954" s="7">
        <v>39638</v>
      </c>
      <c r="F27954" s="5">
        <v>0.84375</v>
      </c>
      <c r="G27954">
        <v>1</v>
      </c>
      <c r="H27954" t="s">
        <v>79</v>
      </c>
      <c r="I27954" t="s">
        <v>56</v>
      </c>
      <c r="J27954" t="s">
        <v>26</v>
      </c>
      <c r="K27954" t="s">
        <v>26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 t="s">
        <v>112</v>
      </c>
      <c r="R27954" t="s">
        <v>2689</v>
      </c>
      <c r="S27954" t="s">
        <v>1470</v>
      </c>
      <c r="T27954" t="s">
        <v>25</v>
      </c>
      <c r="U27954" t="s">
        <v>27</v>
      </c>
      <c r="V27954" t="s">
        <v>2689</v>
      </c>
      <c r="W27954" t="s">
        <v>55</v>
      </c>
      <c r="X27954" t="s">
        <v>204</v>
      </c>
      <c r="Y27954" t="s">
        <v>1471</v>
      </c>
      <c r="Z27954">
        <v>325738</v>
      </c>
    </row>
    <row r="27955" spans="1:26" x14ac:dyDescent="0.3">
      <c r="A27955" t="s">
        <v>216</v>
      </c>
      <c r="B27955" t="s">
        <v>217</v>
      </c>
      <c r="D27955">
        <v>0</v>
      </c>
      <c r="E27955" s="7">
        <v>39736</v>
      </c>
      <c r="F27955" s="5">
        <v>0.76041666666666663</v>
      </c>
      <c r="G27955">
        <v>1</v>
      </c>
      <c r="H27955" t="s">
        <v>79</v>
      </c>
      <c r="I27955" t="s">
        <v>30</v>
      </c>
      <c r="J27955" t="s">
        <v>26</v>
      </c>
      <c r="K27955" t="s">
        <v>26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 t="s">
        <v>112</v>
      </c>
      <c r="R27955" t="s">
        <v>2693</v>
      </c>
      <c r="S27955" t="s">
        <v>1059</v>
      </c>
      <c r="T27955" t="s">
        <v>25</v>
      </c>
      <c r="U27955" t="s">
        <v>27</v>
      </c>
      <c r="V27955" t="s">
        <v>2692</v>
      </c>
      <c r="W27955" t="s">
        <v>55</v>
      </c>
      <c r="X27955" t="s">
        <v>204</v>
      </c>
      <c r="Y27955" t="s">
        <v>1060</v>
      </c>
      <c r="Z27955">
        <v>330396</v>
      </c>
    </row>
    <row r="27956" spans="1:26" x14ac:dyDescent="0.3">
      <c r="A27956" t="s">
        <v>652</v>
      </c>
      <c r="B27956" t="s">
        <v>653</v>
      </c>
      <c r="D27956">
        <v>0</v>
      </c>
      <c r="E27956" s="7">
        <v>41728</v>
      </c>
      <c r="F27956" s="5">
        <v>0.32291666666666669</v>
      </c>
      <c r="G27956">
        <v>1</v>
      </c>
      <c r="H27956" t="s">
        <v>31</v>
      </c>
      <c r="I27956" t="s">
        <v>2165</v>
      </c>
      <c r="J27956" t="s">
        <v>26</v>
      </c>
      <c r="K27956" t="s">
        <v>26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 t="s">
        <v>112</v>
      </c>
      <c r="R27956" t="s">
        <v>2689</v>
      </c>
      <c r="S27956" t="s">
        <v>1470</v>
      </c>
      <c r="T27956" t="s">
        <v>25</v>
      </c>
      <c r="U27956" t="s">
        <v>27</v>
      </c>
      <c r="V27956" t="s">
        <v>2689</v>
      </c>
      <c r="W27956" t="s">
        <v>55</v>
      </c>
      <c r="X27956" t="s">
        <v>204</v>
      </c>
      <c r="Y27956" t="s">
        <v>1471</v>
      </c>
      <c r="Z27956">
        <v>207839</v>
      </c>
    </row>
    <row r="27957" spans="1:26" x14ac:dyDescent="0.3">
      <c r="A27957" t="s">
        <v>41</v>
      </c>
      <c r="B27957" t="s">
        <v>42</v>
      </c>
      <c r="D27957">
        <v>0</v>
      </c>
      <c r="E27957" s="7">
        <v>39748</v>
      </c>
      <c r="F27957" s="5">
        <v>0.63541666666666663</v>
      </c>
      <c r="G27957">
        <v>1</v>
      </c>
      <c r="H27957" t="s">
        <v>31</v>
      </c>
      <c r="I27957" t="s">
        <v>1885</v>
      </c>
      <c r="J27957" t="s">
        <v>26</v>
      </c>
      <c r="K27957" t="s">
        <v>26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 t="s">
        <v>112</v>
      </c>
      <c r="R27957" t="s">
        <v>2050</v>
      </c>
      <c r="S27957" t="s">
        <v>1239</v>
      </c>
      <c r="T27957" t="s">
        <v>25</v>
      </c>
      <c r="U27957" t="s">
        <v>27</v>
      </c>
      <c r="V27957" t="s">
        <v>201</v>
      </c>
      <c r="W27957" t="s">
        <v>55</v>
      </c>
      <c r="X27957" t="s">
        <v>1271</v>
      </c>
      <c r="Y27957" t="s">
        <v>1240</v>
      </c>
      <c r="Z27957">
        <v>234735</v>
      </c>
    </row>
    <row r="27958" spans="1:26" x14ac:dyDescent="0.3">
      <c r="A27958" t="s">
        <v>41</v>
      </c>
      <c r="B27958" t="s">
        <v>42</v>
      </c>
      <c r="D27958">
        <v>0</v>
      </c>
      <c r="E27958" s="7">
        <v>39976</v>
      </c>
      <c r="F27958" s="5">
        <v>0.35416666666666669</v>
      </c>
      <c r="G27958">
        <v>1</v>
      </c>
      <c r="H27958" t="s">
        <v>31</v>
      </c>
      <c r="I27958" t="s">
        <v>1885</v>
      </c>
      <c r="J27958" t="s">
        <v>26</v>
      </c>
      <c r="K27958" t="s">
        <v>26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 t="s">
        <v>112</v>
      </c>
      <c r="R27958" t="s">
        <v>117</v>
      </c>
      <c r="S27958" t="s">
        <v>516</v>
      </c>
      <c r="T27958" t="s">
        <v>25</v>
      </c>
      <c r="U27958" t="s">
        <v>64</v>
      </c>
      <c r="V27958" t="s">
        <v>2686</v>
      </c>
      <c r="W27958" t="s">
        <v>171</v>
      </c>
      <c r="X27958" t="s">
        <v>462</v>
      </c>
      <c r="Y27958" t="s">
        <v>517</v>
      </c>
      <c r="Z27958">
        <v>212574</v>
      </c>
    </row>
    <row r="27959" spans="1:26" x14ac:dyDescent="0.3">
      <c r="A27959" t="s">
        <v>41</v>
      </c>
      <c r="B27959" t="s">
        <v>42</v>
      </c>
      <c r="D27959">
        <v>0</v>
      </c>
      <c r="E27959" s="7">
        <v>39947</v>
      </c>
      <c r="F27959" s="5">
        <v>3.7499999999999999E-2</v>
      </c>
      <c r="G27959">
        <v>1</v>
      </c>
      <c r="H27959" t="s">
        <v>31</v>
      </c>
      <c r="I27959" t="s">
        <v>1885</v>
      </c>
      <c r="J27959" t="s">
        <v>26</v>
      </c>
      <c r="K27959" t="s">
        <v>26</v>
      </c>
      <c r="L27959">
        <v>0</v>
      </c>
      <c r="M27959">
        <v>0</v>
      </c>
      <c r="N27959">
        <v>0</v>
      </c>
      <c r="O27959">
        <v>3</v>
      </c>
      <c r="P27959">
        <v>0</v>
      </c>
      <c r="Q27959" t="s">
        <v>112</v>
      </c>
      <c r="R27959" t="s">
        <v>117</v>
      </c>
      <c r="S27959" t="s">
        <v>516</v>
      </c>
      <c r="T27959" t="s">
        <v>25</v>
      </c>
      <c r="U27959" t="s">
        <v>27</v>
      </c>
      <c r="V27959" t="s">
        <v>2686</v>
      </c>
      <c r="W27959" t="s">
        <v>103</v>
      </c>
      <c r="X27959" t="s">
        <v>1135</v>
      </c>
      <c r="Y27959" t="s">
        <v>517</v>
      </c>
      <c r="Z27959">
        <v>238606</v>
      </c>
    </row>
    <row r="27960" spans="1:26" x14ac:dyDescent="0.3">
      <c r="A27960" t="s">
        <v>1232</v>
      </c>
      <c r="B27960" t="s">
        <v>50</v>
      </c>
      <c r="D27960">
        <v>0</v>
      </c>
      <c r="E27960" s="7">
        <v>38908</v>
      </c>
      <c r="F27960" s="5">
        <v>0.3263888888888889</v>
      </c>
      <c r="G27960">
        <v>1</v>
      </c>
      <c r="H27960" t="s">
        <v>31</v>
      </c>
      <c r="I27960" t="s">
        <v>702</v>
      </c>
      <c r="J27960" t="s">
        <v>26</v>
      </c>
      <c r="K27960" t="s">
        <v>26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 t="s">
        <v>112</v>
      </c>
      <c r="R27960" t="s">
        <v>117</v>
      </c>
      <c r="S27960" t="s">
        <v>516</v>
      </c>
      <c r="T27960" t="s">
        <v>25</v>
      </c>
      <c r="U27960" t="s">
        <v>64</v>
      </c>
      <c r="V27960" t="s">
        <v>2686</v>
      </c>
      <c r="W27960" t="s">
        <v>93</v>
      </c>
      <c r="X27960" t="s">
        <v>922</v>
      </c>
      <c r="Y27960" t="s">
        <v>517</v>
      </c>
      <c r="Z27960">
        <v>269726</v>
      </c>
    </row>
    <row r="27961" spans="1:26" x14ac:dyDescent="0.3">
      <c r="A27961" t="s">
        <v>611</v>
      </c>
      <c r="B27961" t="s">
        <v>163</v>
      </c>
      <c r="D27961">
        <v>0</v>
      </c>
      <c r="E27961" s="7">
        <v>41551</v>
      </c>
      <c r="F27961" s="5">
        <v>0.4201388888888889</v>
      </c>
      <c r="G27961">
        <v>1</v>
      </c>
      <c r="H27961" t="s">
        <v>31</v>
      </c>
      <c r="I27961" t="s">
        <v>56</v>
      </c>
      <c r="J27961" t="s">
        <v>26</v>
      </c>
      <c r="K27961" t="s">
        <v>26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 t="s">
        <v>112</v>
      </c>
      <c r="R27961" t="s">
        <v>117</v>
      </c>
      <c r="S27961" t="s">
        <v>516</v>
      </c>
      <c r="T27961" t="s">
        <v>25</v>
      </c>
      <c r="U27961" t="s">
        <v>27</v>
      </c>
      <c r="V27961" t="s">
        <v>2686</v>
      </c>
      <c r="W27961" t="s">
        <v>132</v>
      </c>
      <c r="X27961" t="s">
        <v>1877</v>
      </c>
      <c r="Y27961" t="s">
        <v>517</v>
      </c>
      <c r="Z27961">
        <v>349139</v>
      </c>
    </row>
    <row r="27962" spans="1:26" x14ac:dyDescent="0.3">
      <c r="A27962" t="s">
        <v>611</v>
      </c>
      <c r="B27962" t="s">
        <v>163</v>
      </c>
      <c r="D27962">
        <v>0</v>
      </c>
      <c r="E27962" s="7">
        <v>40039</v>
      </c>
      <c r="F27962" s="5">
        <v>0.39305555555555555</v>
      </c>
      <c r="G27962">
        <v>1</v>
      </c>
      <c r="H27962" t="s">
        <v>31</v>
      </c>
      <c r="I27962" t="s">
        <v>1885</v>
      </c>
      <c r="J27962" t="s">
        <v>26</v>
      </c>
      <c r="K27962" t="s">
        <v>26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 t="s">
        <v>112</v>
      </c>
      <c r="R27962" t="s">
        <v>117</v>
      </c>
      <c r="S27962" t="s">
        <v>516</v>
      </c>
      <c r="T27962" t="s">
        <v>25</v>
      </c>
      <c r="U27962" t="s">
        <v>64</v>
      </c>
      <c r="V27962" t="s">
        <v>2686</v>
      </c>
      <c r="W27962" t="s">
        <v>132</v>
      </c>
      <c r="X27962" t="s">
        <v>1877</v>
      </c>
      <c r="Y27962" t="s">
        <v>517</v>
      </c>
      <c r="Z27962">
        <v>228689</v>
      </c>
    </row>
    <row r="27963" spans="1:26" x14ac:dyDescent="0.3">
      <c r="A27963" t="s">
        <v>611</v>
      </c>
      <c r="B27963" t="s">
        <v>163</v>
      </c>
      <c r="D27963">
        <v>0</v>
      </c>
      <c r="E27963" s="7">
        <v>40735</v>
      </c>
      <c r="F27963" s="5">
        <v>0.58333333333333337</v>
      </c>
      <c r="G27963">
        <v>1</v>
      </c>
      <c r="I27963" t="s">
        <v>1885</v>
      </c>
      <c r="J27963" t="s">
        <v>26</v>
      </c>
      <c r="K27963" t="s">
        <v>26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 t="s">
        <v>112</v>
      </c>
      <c r="R27963" t="s">
        <v>2685</v>
      </c>
      <c r="S27963" t="s">
        <v>1420</v>
      </c>
      <c r="T27963" t="s">
        <v>25</v>
      </c>
      <c r="U27963" t="s">
        <v>27</v>
      </c>
      <c r="V27963" t="s">
        <v>201</v>
      </c>
      <c r="W27963" t="s">
        <v>132</v>
      </c>
      <c r="X27963" t="s">
        <v>272</v>
      </c>
      <c r="Y27963" t="s">
        <v>1421</v>
      </c>
      <c r="Z27963">
        <v>246287</v>
      </c>
    </row>
    <row r="27964" spans="1:26" x14ac:dyDescent="0.3">
      <c r="A27964" t="s">
        <v>611</v>
      </c>
      <c r="B27964" t="s">
        <v>163</v>
      </c>
      <c r="D27964">
        <v>0</v>
      </c>
      <c r="E27964" s="7">
        <v>40757</v>
      </c>
      <c r="F27964" s="5">
        <v>0.45833333333333331</v>
      </c>
      <c r="G27964">
        <v>1</v>
      </c>
      <c r="I27964" t="s">
        <v>1885</v>
      </c>
      <c r="J27964" t="s">
        <v>26</v>
      </c>
      <c r="K27964" t="s">
        <v>26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 t="s">
        <v>112</v>
      </c>
      <c r="R27964" t="s">
        <v>2682</v>
      </c>
      <c r="S27964" t="s">
        <v>2531</v>
      </c>
      <c r="T27964" t="s">
        <v>25</v>
      </c>
      <c r="U27964" t="s">
        <v>27</v>
      </c>
      <c r="V27964" t="s">
        <v>201</v>
      </c>
      <c r="W27964" t="s">
        <v>551</v>
      </c>
      <c r="X27964" t="s">
        <v>806</v>
      </c>
      <c r="Y27964" t="s">
        <v>2532</v>
      </c>
      <c r="Z27964">
        <v>331793</v>
      </c>
    </row>
    <row r="27965" spans="1:26" x14ac:dyDescent="0.3">
      <c r="A27965" t="s">
        <v>1179</v>
      </c>
      <c r="B27965" t="s">
        <v>34</v>
      </c>
      <c r="D27965">
        <v>0</v>
      </c>
      <c r="E27965" s="7">
        <v>41514</v>
      </c>
      <c r="F27965" s="5">
        <v>0.3888888888888889</v>
      </c>
      <c r="G27965">
        <v>1</v>
      </c>
      <c r="H27965" t="s">
        <v>31</v>
      </c>
      <c r="I27965" t="s">
        <v>30</v>
      </c>
      <c r="J27965" t="s">
        <v>26</v>
      </c>
      <c r="K27965" t="s">
        <v>26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 t="s">
        <v>112</v>
      </c>
      <c r="R27965" t="s">
        <v>2689</v>
      </c>
      <c r="S27965" t="s">
        <v>1144</v>
      </c>
      <c r="T27965" t="s">
        <v>25</v>
      </c>
      <c r="U27965" t="s">
        <v>27</v>
      </c>
      <c r="V27965" t="s">
        <v>2689</v>
      </c>
      <c r="W27965" t="s">
        <v>551</v>
      </c>
      <c r="X27965" t="s">
        <v>806</v>
      </c>
      <c r="Y27965" t="s">
        <v>1145</v>
      </c>
      <c r="Z27965">
        <v>356199</v>
      </c>
    </row>
    <row r="27966" spans="1:26" x14ac:dyDescent="0.3">
      <c r="A27966" t="s">
        <v>1179</v>
      </c>
      <c r="B27966" t="s">
        <v>34</v>
      </c>
      <c r="D27966">
        <v>0</v>
      </c>
      <c r="E27966" s="7">
        <v>42036</v>
      </c>
      <c r="F27966" s="5">
        <v>0.44305555555555554</v>
      </c>
      <c r="G27966">
        <v>1</v>
      </c>
      <c r="H27966" t="s">
        <v>31</v>
      </c>
      <c r="I27966" t="s">
        <v>36</v>
      </c>
      <c r="J27966" t="s">
        <v>125</v>
      </c>
      <c r="K27966" t="s">
        <v>212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 t="s">
        <v>112</v>
      </c>
      <c r="R27966" t="s">
        <v>2682</v>
      </c>
      <c r="S27966" t="s">
        <v>1125</v>
      </c>
      <c r="T27966" t="s">
        <v>25</v>
      </c>
      <c r="U27966" t="s">
        <v>27</v>
      </c>
      <c r="V27966" t="s">
        <v>201</v>
      </c>
      <c r="W27966" t="s">
        <v>51</v>
      </c>
      <c r="X27966" t="s">
        <v>434</v>
      </c>
      <c r="Y27966" t="s">
        <v>1126</v>
      </c>
      <c r="Z27966">
        <v>301040</v>
      </c>
    </row>
    <row r="27967" spans="1:26" x14ac:dyDescent="0.3">
      <c r="A27967" t="s">
        <v>1654</v>
      </c>
      <c r="B27967" t="s">
        <v>217</v>
      </c>
      <c r="D27967">
        <v>0</v>
      </c>
      <c r="E27967" s="7">
        <v>40103</v>
      </c>
      <c r="F27967" s="5">
        <v>0.375</v>
      </c>
      <c r="G27967">
        <v>1</v>
      </c>
      <c r="H27967" t="s">
        <v>31</v>
      </c>
      <c r="I27967" t="s">
        <v>56</v>
      </c>
      <c r="J27967" t="s">
        <v>26</v>
      </c>
      <c r="K27967" t="s">
        <v>26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 t="s">
        <v>112</v>
      </c>
      <c r="R27967" t="s">
        <v>2682</v>
      </c>
      <c r="S27967" t="s">
        <v>1125</v>
      </c>
      <c r="T27967" t="s">
        <v>25</v>
      </c>
      <c r="U27967" t="s">
        <v>27</v>
      </c>
      <c r="V27967" t="s">
        <v>201</v>
      </c>
      <c r="W27967" t="s">
        <v>51</v>
      </c>
      <c r="X27967" t="s">
        <v>434</v>
      </c>
      <c r="Y27967" t="s">
        <v>1126</v>
      </c>
      <c r="Z27967">
        <v>251870</v>
      </c>
    </row>
    <row r="27968" spans="1:26" x14ac:dyDescent="0.3">
      <c r="A27968" t="s">
        <v>741</v>
      </c>
      <c r="B27968" t="s">
        <v>534</v>
      </c>
      <c r="D27968">
        <v>0</v>
      </c>
      <c r="E27968" s="7">
        <v>38462</v>
      </c>
      <c r="F27968" s="5">
        <v>0.11805555555555557</v>
      </c>
      <c r="G27968">
        <v>1</v>
      </c>
      <c r="H27968" t="s">
        <v>69</v>
      </c>
      <c r="I27968" t="s">
        <v>36</v>
      </c>
      <c r="J27968" t="s">
        <v>26</v>
      </c>
      <c r="K27968" t="s">
        <v>26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 t="s">
        <v>112</v>
      </c>
      <c r="R27968" t="s">
        <v>2682</v>
      </c>
      <c r="S27968" t="s">
        <v>1125</v>
      </c>
      <c r="T27968" t="s">
        <v>25</v>
      </c>
      <c r="U27968" t="s">
        <v>27</v>
      </c>
      <c r="V27968" t="s">
        <v>201</v>
      </c>
      <c r="W27968" t="s">
        <v>51</v>
      </c>
      <c r="X27968" t="s">
        <v>434</v>
      </c>
      <c r="Y27968" t="s">
        <v>1126</v>
      </c>
      <c r="Z27968">
        <v>343795</v>
      </c>
    </row>
    <row r="27969" spans="1:26" x14ac:dyDescent="0.3">
      <c r="A27969" t="s">
        <v>741</v>
      </c>
      <c r="B27969" t="s">
        <v>534</v>
      </c>
      <c r="D27969">
        <v>0</v>
      </c>
      <c r="E27969" s="7">
        <v>41914</v>
      </c>
      <c r="F27969" s="5">
        <v>0.2638888888888889</v>
      </c>
      <c r="G27969">
        <v>1</v>
      </c>
      <c r="H27969" t="s">
        <v>69</v>
      </c>
      <c r="I27969" t="s">
        <v>30</v>
      </c>
      <c r="J27969" t="s">
        <v>26</v>
      </c>
      <c r="K27969" t="s">
        <v>26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 t="s">
        <v>112</v>
      </c>
      <c r="R27969" t="s">
        <v>2689</v>
      </c>
      <c r="S27969" t="s">
        <v>1470</v>
      </c>
      <c r="T27969" t="s">
        <v>25</v>
      </c>
      <c r="U27969" t="s">
        <v>27</v>
      </c>
      <c r="V27969" t="s">
        <v>2689</v>
      </c>
      <c r="W27969" t="s">
        <v>99</v>
      </c>
      <c r="X27969" t="s">
        <v>104</v>
      </c>
      <c r="Y27969" t="s">
        <v>1471</v>
      </c>
      <c r="Z27969">
        <v>357690</v>
      </c>
    </row>
    <row r="27970" spans="1:26" x14ac:dyDescent="0.3">
      <c r="A27970" t="s">
        <v>1556</v>
      </c>
      <c r="B27970" t="s">
        <v>75</v>
      </c>
      <c r="D27970">
        <v>0</v>
      </c>
      <c r="E27970" s="7">
        <v>40689</v>
      </c>
      <c r="F27970" s="5">
        <v>0.47222222222222227</v>
      </c>
      <c r="G27970">
        <v>1</v>
      </c>
      <c r="I27970" t="s">
        <v>56</v>
      </c>
      <c r="J27970" t="s">
        <v>26</v>
      </c>
      <c r="K27970" t="s">
        <v>26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 t="s">
        <v>112</v>
      </c>
      <c r="R27970" t="s">
        <v>2689</v>
      </c>
      <c r="S27970" t="s">
        <v>1470</v>
      </c>
      <c r="T27970" t="s">
        <v>25</v>
      </c>
      <c r="U27970" t="s">
        <v>27</v>
      </c>
      <c r="V27970" t="s">
        <v>2689</v>
      </c>
      <c r="W27970" t="s">
        <v>99</v>
      </c>
      <c r="X27970" t="s">
        <v>104</v>
      </c>
      <c r="Y27970" t="s">
        <v>1471</v>
      </c>
      <c r="Z27970">
        <v>357928</v>
      </c>
    </row>
    <row r="27971" spans="1:26" x14ac:dyDescent="0.3">
      <c r="A27971" t="s">
        <v>1556</v>
      </c>
      <c r="B27971" t="s">
        <v>75</v>
      </c>
      <c r="D27971">
        <v>0</v>
      </c>
      <c r="E27971" s="7">
        <v>40798</v>
      </c>
      <c r="F27971" s="5">
        <v>0.46180555555555558</v>
      </c>
      <c r="G27971">
        <v>1</v>
      </c>
      <c r="I27971" t="s">
        <v>30</v>
      </c>
      <c r="J27971" t="s">
        <v>26</v>
      </c>
      <c r="K27971" t="s">
        <v>26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 t="s">
        <v>112</v>
      </c>
      <c r="R27971" t="s">
        <v>2689</v>
      </c>
      <c r="S27971" t="s">
        <v>1200</v>
      </c>
      <c r="T27971" t="s">
        <v>25</v>
      </c>
      <c r="U27971" t="s">
        <v>27</v>
      </c>
      <c r="V27971" t="s">
        <v>2689</v>
      </c>
      <c r="W27971" t="s">
        <v>99</v>
      </c>
      <c r="X27971" t="s">
        <v>104</v>
      </c>
      <c r="Y27971" t="s">
        <v>1201</v>
      </c>
      <c r="Z27971">
        <v>357715</v>
      </c>
    </row>
    <row r="27972" spans="1:26" x14ac:dyDescent="0.3">
      <c r="A27972" t="s">
        <v>2231</v>
      </c>
      <c r="B27972" t="s">
        <v>98</v>
      </c>
      <c r="D27972">
        <v>0</v>
      </c>
      <c r="E27972" s="7">
        <v>40233</v>
      </c>
      <c r="F27972" s="5">
        <v>0.44444444444444442</v>
      </c>
      <c r="G27972">
        <v>1</v>
      </c>
      <c r="H27972" t="s">
        <v>31</v>
      </c>
      <c r="I27972" t="s">
        <v>1885</v>
      </c>
      <c r="J27972" t="s">
        <v>26</v>
      </c>
      <c r="K27972" t="s">
        <v>26</v>
      </c>
      <c r="L27972">
        <v>0</v>
      </c>
      <c r="M27972">
        <v>0</v>
      </c>
      <c r="N27972">
        <v>0</v>
      </c>
      <c r="O27972">
        <v>1</v>
      </c>
      <c r="P27972">
        <v>0</v>
      </c>
      <c r="Q27972" t="s">
        <v>112</v>
      </c>
      <c r="R27972" t="s">
        <v>2682</v>
      </c>
      <c r="S27972" t="s">
        <v>199</v>
      </c>
      <c r="T27972" t="s">
        <v>25</v>
      </c>
      <c r="U27972" t="s">
        <v>27</v>
      </c>
      <c r="V27972" t="s">
        <v>201</v>
      </c>
      <c r="W27972" t="s">
        <v>99</v>
      </c>
      <c r="X27972" t="s">
        <v>104</v>
      </c>
      <c r="Y27972" t="s">
        <v>200</v>
      </c>
      <c r="Z27972">
        <v>209060</v>
      </c>
    </row>
    <row r="27973" spans="1:26" x14ac:dyDescent="0.3">
      <c r="A27973" t="s">
        <v>1076</v>
      </c>
      <c r="B27973" t="s">
        <v>131</v>
      </c>
      <c r="D27973">
        <v>0</v>
      </c>
      <c r="E27973" s="7">
        <v>37097</v>
      </c>
      <c r="F27973" s="5">
        <v>0.78472222222222221</v>
      </c>
      <c r="G27973">
        <v>1</v>
      </c>
      <c r="H27973" t="s">
        <v>31</v>
      </c>
      <c r="J27973" t="s">
        <v>26</v>
      </c>
      <c r="K27973" t="s">
        <v>26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 t="s">
        <v>112</v>
      </c>
      <c r="R27973" t="s">
        <v>2682</v>
      </c>
      <c r="S27973" t="s">
        <v>199</v>
      </c>
      <c r="T27973" t="s">
        <v>25</v>
      </c>
      <c r="U27973" t="s">
        <v>27</v>
      </c>
      <c r="V27973" t="s">
        <v>201</v>
      </c>
      <c r="W27973" t="s">
        <v>147</v>
      </c>
      <c r="X27973" t="s">
        <v>468</v>
      </c>
      <c r="Y27973" t="s">
        <v>200</v>
      </c>
      <c r="Z27973">
        <v>334928</v>
      </c>
    </row>
    <row r="27974" spans="1:26" x14ac:dyDescent="0.3">
      <c r="A27974" t="s">
        <v>101</v>
      </c>
      <c r="B27974" t="s">
        <v>102</v>
      </c>
      <c r="D27974">
        <v>0</v>
      </c>
      <c r="E27974" s="7">
        <v>41779</v>
      </c>
      <c r="F27974" s="5">
        <v>0.76597222222222217</v>
      </c>
      <c r="G27974">
        <v>1</v>
      </c>
      <c r="H27974" t="s">
        <v>31</v>
      </c>
      <c r="I27974" t="s">
        <v>56</v>
      </c>
      <c r="J27974" t="s">
        <v>26</v>
      </c>
      <c r="K27974" t="s">
        <v>26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 t="s">
        <v>112</v>
      </c>
      <c r="R27974" t="s">
        <v>2693</v>
      </c>
      <c r="S27974" t="s">
        <v>1059</v>
      </c>
      <c r="T27974" t="s">
        <v>25</v>
      </c>
      <c r="U27974" t="s">
        <v>27</v>
      </c>
      <c r="V27974" t="s">
        <v>2692</v>
      </c>
      <c r="W27974" t="s">
        <v>66</v>
      </c>
      <c r="X27974" t="s">
        <v>1012</v>
      </c>
      <c r="Y27974" t="s">
        <v>1060</v>
      </c>
      <c r="Z27974">
        <v>261769</v>
      </c>
    </row>
    <row r="27975" spans="1:26" x14ac:dyDescent="0.3">
      <c r="A27975" t="s">
        <v>1760</v>
      </c>
      <c r="B27975" t="s">
        <v>59</v>
      </c>
      <c r="D27975">
        <v>0</v>
      </c>
      <c r="E27975" s="7">
        <v>40386</v>
      </c>
      <c r="F27975" s="5">
        <v>0.43055555555555558</v>
      </c>
      <c r="G27975">
        <v>1</v>
      </c>
      <c r="H27975" t="s">
        <v>31</v>
      </c>
      <c r="I27975" t="s">
        <v>47</v>
      </c>
      <c r="J27975" t="s">
        <v>26</v>
      </c>
      <c r="K27975" t="s">
        <v>26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 t="s">
        <v>112</v>
      </c>
      <c r="R27975" t="s">
        <v>2682</v>
      </c>
      <c r="S27975" t="s">
        <v>199</v>
      </c>
      <c r="T27975" t="s">
        <v>25</v>
      </c>
      <c r="U27975" t="s">
        <v>27</v>
      </c>
      <c r="V27975" t="s">
        <v>201</v>
      </c>
      <c r="W27975" t="s">
        <v>51</v>
      </c>
      <c r="X27975" t="s">
        <v>866</v>
      </c>
      <c r="Y27975" t="s">
        <v>200</v>
      </c>
      <c r="Z27975">
        <v>257069</v>
      </c>
    </row>
    <row r="27976" spans="1:26" x14ac:dyDescent="0.3">
      <c r="A27976" t="s">
        <v>382</v>
      </c>
      <c r="B27976" t="s">
        <v>82</v>
      </c>
      <c r="D27976">
        <v>0</v>
      </c>
      <c r="E27976" s="7">
        <v>39708</v>
      </c>
      <c r="F27976" s="5">
        <v>0.70833333333333337</v>
      </c>
      <c r="G27976">
        <v>1</v>
      </c>
      <c r="H27976" t="s">
        <v>31</v>
      </c>
      <c r="I27976" t="s">
        <v>30</v>
      </c>
      <c r="J27976" t="s">
        <v>26</v>
      </c>
      <c r="K27976" t="s">
        <v>26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 t="s">
        <v>112</v>
      </c>
      <c r="R27976" t="s">
        <v>2682</v>
      </c>
      <c r="S27976" t="s">
        <v>199</v>
      </c>
      <c r="T27976" t="s">
        <v>25</v>
      </c>
      <c r="U27976" t="s">
        <v>27</v>
      </c>
      <c r="V27976" t="s">
        <v>201</v>
      </c>
      <c r="W27976" t="s">
        <v>51</v>
      </c>
      <c r="X27976" t="s">
        <v>866</v>
      </c>
      <c r="Y27976" t="s">
        <v>200</v>
      </c>
      <c r="Z27976">
        <v>261484</v>
      </c>
    </row>
    <row r="27977" spans="1:26" x14ac:dyDescent="0.3">
      <c r="A27977" t="s">
        <v>662</v>
      </c>
      <c r="B27977" t="s">
        <v>98</v>
      </c>
      <c r="D27977">
        <v>0</v>
      </c>
      <c r="E27977" s="7">
        <v>40771</v>
      </c>
      <c r="F27977" s="5">
        <v>0.34722222222222227</v>
      </c>
      <c r="G27977">
        <v>1</v>
      </c>
      <c r="H27977" t="s">
        <v>31</v>
      </c>
      <c r="I27977" t="s">
        <v>56</v>
      </c>
      <c r="J27977" t="s">
        <v>26</v>
      </c>
      <c r="K27977" t="s">
        <v>26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 t="s">
        <v>112</v>
      </c>
      <c r="R27977" t="s">
        <v>2693</v>
      </c>
      <c r="S27977" t="s">
        <v>1059</v>
      </c>
      <c r="T27977" t="s">
        <v>25</v>
      </c>
      <c r="U27977" t="s">
        <v>27</v>
      </c>
      <c r="V27977" t="s">
        <v>2692</v>
      </c>
      <c r="W27977" t="s">
        <v>43</v>
      </c>
      <c r="X27977" t="s">
        <v>357</v>
      </c>
      <c r="Y27977" t="s">
        <v>1060</v>
      </c>
      <c r="Z27977">
        <v>329845</v>
      </c>
    </row>
    <row r="27978" spans="1:26" x14ac:dyDescent="0.3">
      <c r="A27978" t="s">
        <v>662</v>
      </c>
      <c r="B27978" t="s">
        <v>98</v>
      </c>
      <c r="D27978">
        <v>0</v>
      </c>
      <c r="E27978" s="7">
        <v>40794</v>
      </c>
      <c r="F27978" s="5">
        <v>0.4375</v>
      </c>
      <c r="G27978">
        <v>1</v>
      </c>
      <c r="H27978" t="s">
        <v>31</v>
      </c>
      <c r="I27978" t="s">
        <v>56</v>
      </c>
      <c r="J27978" t="s">
        <v>26</v>
      </c>
      <c r="K27978" t="s">
        <v>26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 t="s">
        <v>112</v>
      </c>
      <c r="R27978" t="s">
        <v>117</v>
      </c>
      <c r="S27978" t="s">
        <v>516</v>
      </c>
      <c r="T27978" t="s">
        <v>25</v>
      </c>
      <c r="U27978" t="s">
        <v>64</v>
      </c>
      <c r="V27978" t="s">
        <v>2686</v>
      </c>
      <c r="W27978" t="s">
        <v>362</v>
      </c>
      <c r="X27978" t="s">
        <v>1600</v>
      </c>
      <c r="Y27978" t="s">
        <v>517</v>
      </c>
      <c r="Z27978">
        <v>266369</v>
      </c>
    </row>
    <row r="27979" spans="1:26" x14ac:dyDescent="0.3">
      <c r="A27979" t="s">
        <v>676</v>
      </c>
      <c r="B27979" t="s">
        <v>137</v>
      </c>
      <c r="D27979">
        <v>0</v>
      </c>
      <c r="E27979" s="7">
        <v>38358</v>
      </c>
      <c r="F27979" s="5">
        <v>0.85416666666666663</v>
      </c>
      <c r="G27979">
        <v>1</v>
      </c>
      <c r="H27979" t="s">
        <v>69</v>
      </c>
      <c r="I27979" t="s">
        <v>47</v>
      </c>
      <c r="J27979" t="s">
        <v>26</v>
      </c>
      <c r="K27979" t="s">
        <v>26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 t="s">
        <v>112</v>
      </c>
      <c r="R27979" t="s">
        <v>2682</v>
      </c>
      <c r="S27979" t="s">
        <v>1379</v>
      </c>
      <c r="T27979" t="s">
        <v>25</v>
      </c>
      <c r="U27979" t="s">
        <v>27</v>
      </c>
      <c r="V27979" t="s">
        <v>201</v>
      </c>
      <c r="W27979" t="s">
        <v>306</v>
      </c>
      <c r="X27979" t="s">
        <v>546</v>
      </c>
      <c r="Y27979" t="s">
        <v>1380</v>
      </c>
      <c r="Z27979">
        <v>356288</v>
      </c>
    </row>
    <row r="27980" spans="1:26" x14ac:dyDescent="0.3">
      <c r="A27980" t="s">
        <v>676</v>
      </c>
      <c r="B27980" t="s">
        <v>137</v>
      </c>
      <c r="D27980">
        <v>0</v>
      </c>
      <c r="E27980" s="7">
        <v>41538</v>
      </c>
      <c r="F27980" s="5">
        <v>2.0833333333333332E-2</v>
      </c>
      <c r="G27980">
        <v>1</v>
      </c>
      <c r="H27980" t="s">
        <v>31</v>
      </c>
      <c r="I27980" t="s">
        <v>47</v>
      </c>
      <c r="J27980" t="s">
        <v>26</v>
      </c>
      <c r="K27980" t="s">
        <v>26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 t="s">
        <v>112</v>
      </c>
      <c r="R27980" t="s">
        <v>2682</v>
      </c>
      <c r="S27980" t="s">
        <v>1379</v>
      </c>
      <c r="T27980" t="s">
        <v>25</v>
      </c>
      <c r="U27980" t="s">
        <v>27</v>
      </c>
      <c r="V27980" t="s">
        <v>201</v>
      </c>
      <c r="W27980" t="s">
        <v>306</v>
      </c>
      <c r="X27980" t="s">
        <v>546</v>
      </c>
      <c r="Y27980" t="s">
        <v>1380</v>
      </c>
      <c r="Z27980">
        <v>248079</v>
      </c>
    </row>
    <row r="27981" spans="1:26" x14ac:dyDescent="0.3">
      <c r="A27981" t="s">
        <v>676</v>
      </c>
      <c r="B27981" t="s">
        <v>137</v>
      </c>
      <c r="D27981">
        <v>0</v>
      </c>
      <c r="E27981" s="7">
        <v>41480</v>
      </c>
      <c r="F27981" s="5">
        <v>0.79166666666666663</v>
      </c>
      <c r="G27981">
        <v>1</v>
      </c>
      <c r="H27981" t="s">
        <v>31</v>
      </c>
      <c r="I27981" t="s">
        <v>56</v>
      </c>
      <c r="J27981" t="s">
        <v>26</v>
      </c>
      <c r="K27981" t="s">
        <v>26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 t="s">
        <v>112</v>
      </c>
      <c r="R27981" t="s">
        <v>2685</v>
      </c>
      <c r="S27981" t="s">
        <v>1420</v>
      </c>
      <c r="T27981" t="s">
        <v>25</v>
      </c>
      <c r="U27981" t="s">
        <v>27</v>
      </c>
      <c r="V27981" t="s">
        <v>201</v>
      </c>
      <c r="W27981" t="s">
        <v>306</v>
      </c>
      <c r="X27981" t="s">
        <v>546</v>
      </c>
      <c r="Y27981" t="s">
        <v>1421</v>
      </c>
      <c r="Z27981">
        <v>212982</v>
      </c>
    </row>
    <row r="27982" spans="1:26" x14ac:dyDescent="0.3">
      <c r="A27982" t="s">
        <v>676</v>
      </c>
      <c r="B27982" t="s">
        <v>137</v>
      </c>
      <c r="D27982">
        <v>0</v>
      </c>
      <c r="E27982" s="7">
        <v>41507</v>
      </c>
      <c r="F27982" s="5">
        <v>0.28125</v>
      </c>
      <c r="G27982">
        <v>1</v>
      </c>
      <c r="H27982" t="s">
        <v>31</v>
      </c>
      <c r="I27982" t="s">
        <v>47</v>
      </c>
      <c r="J27982" t="s">
        <v>26</v>
      </c>
      <c r="K27982" t="s">
        <v>26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 t="s">
        <v>112</v>
      </c>
      <c r="R27982" t="s">
        <v>117</v>
      </c>
      <c r="S27982" t="s">
        <v>516</v>
      </c>
      <c r="T27982" t="s">
        <v>25</v>
      </c>
      <c r="U27982" t="s">
        <v>64</v>
      </c>
      <c r="V27982" t="s">
        <v>2686</v>
      </c>
      <c r="W27982" t="s">
        <v>93</v>
      </c>
      <c r="X27982" t="s">
        <v>2142</v>
      </c>
      <c r="Y27982" t="s">
        <v>517</v>
      </c>
      <c r="Z27982">
        <v>248510</v>
      </c>
    </row>
    <row r="27983" spans="1:26" x14ac:dyDescent="0.3">
      <c r="A27983" t="s">
        <v>676</v>
      </c>
      <c r="B27983" t="s">
        <v>137</v>
      </c>
      <c r="D27983">
        <v>0</v>
      </c>
      <c r="E27983" s="7">
        <v>39694</v>
      </c>
      <c r="F27983" s="5">
        <v>0.41666666666666669</v>
      </c>
      <c r="G27983">
        <v>1</v>
      </c>
      <c r="H27983" t="s">
        <v>31</v>
      </c>
      <c r="I27983" t="s">
        <v>1885</v>
      </c>
      <c r="J27983" t="s">
        <v>26</v>
      </c>
      <c r="K27983" t="s">
        <v>26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 t="s">
        <v>112</v>
      </c>
      <c r="R27983" t="s">
        <v>2693</v>
      </c>
      <c r="S27983" t="s">
        <v>1059</v>
      </c>
      <c r="T27983" t="s">
        <v>25</v>
      </c>
      <c r="U27983" t="s">
        <v>27</v>
      </c>
      <c r="V27983" t="s">
        <v>2692</v>
      </c>
      <c r="W27983" t="s">
        <v>99</v>
      </c>
      <c r="X27983" t="s">
        <v>810</v>
      </c>
      <c r="Y27983" t="s">
        <v>1060</v>
      </c>
      <c r="Z27983">
        <v>268876</v>
      </c>
    </row>
    <row r="27984" spans="1:26" x14ac:dyDescent="0.3">
      <c r="A27984" t="s">
        <v>676</v>
      </c>
      <c r="B27984" t="s">
        <v>137</v>
      </c>
      <c r="D27984">
        <v>0</v>
      </c>
      <c r="E27984" s="7">
        <v>40058</v>
      </c>
      <c r="F27984" s="5">
        <v>0.46875</v>
      </c>
      <c r="G27984">
        <v>1</v>
      </c>
      <c r="H27984" t="s">
        <v>31</v>
      </c>
      <c r="I27984" t="s">
        <v>56</v>
      </c>
      <c r="J27984" t="s">
        <v>26</v>
      </c>
      <c r="K27984" t="s">
        <v>26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 t="s">
        <v>112</v>
      </c>
      <c r="R27984" t="s">
        <v>2682</v>
      </c>
      <c r="S27984" t="s">
        <v>199</v>
      </c>
      <c r="T27984" t="s">
        <v>25</v>
      </c>
      <c r="U27984" t="s">
        <v>27</v>
      </c>
      <c r="V27984" t="s">
        <v>201</v>
      </c>
      <c r="W27984" t="s">
        <v>147</v>
      </c>
      <c r="X27984" t="s">
        <v>641</v>
      </c>
      <c r="Y27984" t="s">
        <v>200</v>
      </c>
      <c r="Z27984">
        <v>248494</v>
      </c>
    </row>
    <row r="27985" spans="1:26" x14ac:dyDescent="0.3">
      <c r="A27985" t="s">
        <v>676</v>
      </c>
      <c r="B27985" t="s">
        <v>137</v>
      </c>
      <c r="D27985">
        <v>0</v>
      </c>
      <c r="E27985" s="7">
        <v>39917</v>
      </c>
      <c r="F27985" s="5">
        <v>0.63194444444444442</v>
      </c>
      <c r="G27985">
        <v>1</v>
      </c>
      <c r="H27985" t="s">
        <v>31</v>
      </c>
      <c r="I27985" t="s">
        <v>30</v>
      </c>
      <c r="J27985" t="s">
        <v>26</v>
      </c>
      <c r="K27985" t="s">
        <v>26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 t="s">
        <v>112</v>
      </c>
      <c r="R27985" t="s">
        <v>117</v>
      </c>
      <c r="S27985" t="s">
        <v>516</v>
      </c>
      <c r="T27985" t="s">
        <v>25</v>
      </c>
      <c r="U27985" t="s">
        <v>64</v>
      </c>
      <c r="V27985" t="s">
        <v>2686</v>
      </c>
      <c r="W27985" t="s">
        <v>362</v>
      </c>
      <c r="X27985" t="s">
        <v>1102</v>
      </c>
      <c r="Y27985" t="s">
        <v>517</v>
      </c>
      <c r="Z27985">
        <v>342212</v>
      </c>
    </row>
    <row r="27986" spans="1:26" x14ac:dyDescent="0.3">
      <c r="A27986" t="s">
        <v>884</v>
      </c>
      <c r="B27986" t="s">
        <v>163</v>
      </c>
      <c r="D27986">
        <v>0</v>
      </c>
      <c r="E27986" s="7">
        <v>39845</v>
      </c>
      <c r="F27986" s="5">
        <v>3.4722222222222224E-2</v>
      </c>
      <c r="G27986">
        <v>1</v>
      </c>
      <c r="H27986" t="s">
        <v>31</v>
      </c>
      <c r="I27986" t="s">
        <v>1885</v>
      </c>
      <c r="J27986" t="s">
        <v>26</v>
      </c>
      <c r="K27986" t="s">
        <v>26</v>
      </c>
      <c r="L27986">
        <v>0</v>
      </c>
      <c r="M27986">
        <v>0</v>
      </c>
      <c r="N27986" s="2">
        <v>68603</v>
      </c>
      <c r="O27986">
        <v>0</v>
      </c>
      <c r="P27986">
        <v>0</v>
      </c>
      <c r="Q27986" t="s">
        <v>112</v>
      </c>
      <c r="R27986" t="s">
        <v>117</v>
      </c>
      <c r="S27986" t="s">
        <v>516</v>
      </c>
      <c r="T27986" t="s">
        <v>25</v>
      </c>
      <c r="U27986" t="s">
        <v>64</v>
      </c>
      <c r="V27986" t="s">
        <v>2686</v>
      </c>
      <c r="W27986" t="s">
        <v>362</v>
      </c>
      <c r="X27986" t="s">
        <v>1102</v>
      </c>
      <c r="Y27986" t="s">
        <v>517</v>
      </c>
      <c r="Z27986">
        <v>211498</v>
      </c>
    </row>
    <row r="27987" spans="1:26" x14ac:dyDescent="0.3">
      <c r="A27987" t="s">
        <v>1236</v>
      </c>
      <c r="B27987" t="s">
        <v>458</v>
      </c>
      <c r="D27987">
        <v>0</v>
      </c>
      <c r="E27987" s="7">
        <v>39702</v>
      </c>
      <c r="F27987" s="5">
        <v>0.70833333333333337</v>
      </c>
      <c r="G27987">
        <v>1</v>
      </c>
      <c r="H27987" t="s">
        <v>31</v>
      </c>
      <c r="I27987" t="s">
        <v>56</v>
      </c>
      <c r="J27987" t="s">
        <v>26</v>
      </c>
      <c r="K27987" t="s">
        <v>26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 t="s">
        <v>112</v>
      </c>
      <c r="R27987" t="s">
        <v>2689</v>
      </c>
      <c r="S27987" t="s">
        <v>1470</v>
      </c>
      <c r="T27987" t="s">
        <v>25</v>
      </c>
      <c r="U27987" t="s">
        <v>27</v>
      </c>
      <c r="V27987" t="s">
        <v>2689</v>
      </c>
      <c r="W27987" t="s">
        <v>99</v>
      </c>
      <c r="X27987" t="s">
        <v>625</v>
      </c>
      <c r="Y27987" t="s">
        <v>1471</v>
      </c>
      <c r="Z27987">
        <v>358233</v>
      </c>
    </row>
    <row r="27988" spans="1:26" x14ac:dyDescent="0.3">
      <c r="A27988" t="s">
        <v>95</v>
      </c>
      <c r="B27988" t="s">
        <v>89</v>
      </c>
      <c r="D27988">
        <v>0</v>
      </c>
      <c r="E27988" s="7">
        <v>39268</v>
      </c>
      <c r="F27988" s="5">
        <v>0.54166666666666663</v>
      </c>
      <c r="G27988">
        <v>1</v>
      </c>
      <c r="H27988" t="s">
        <v>31</v>
      </c>
      <c r="I27988" t="s">
        <v>56</v>
      </c>
      <c r="J27988" t="s">
        <v>26</v>
      </c>
      <c r="K27988" t="s">
        <v>26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 t="s">
        <v>112</v>
      </c>
      <c r="R27988" t="s">
        <v>2689</v>
      </c>
      <c r="S27988" t="s">
        <v>1470</v>
      </c>
      <c r="T27988" t="s">
        <v>25</v>
      </c>
      <c r="U27988" t="s">
        <v>27</v>
      </c>
      <c r="V27988" t="s">
        <v>2689</v>
      </c>
      <c r="W27988" t="s">
        <v>99</v>
      </c>
      <c r="X27988" t="s">
        <v>625</v>
      </c>
      <c r="Y27988" t="s">
        <v>1471</v>
      </c>
      <c r="Z27988">
        <v>253067</v>
      </c>
    </row>
    <row r="27989" spans="1:26" x14ac:dyDescent="0.3">
      <c r="A27989" t="s">
        <v>95</v>
      </c>
      <c r="B27989" t="s">
        <v>89</v>
      </c>
      <c r="D27989">
        <v>0</v>
      </c>
      <c r="E27989" s="7">
        <v>38054</v>
      </c>
      <c r="F27989" s="5">
        <v>0.33680555555555558</v>
      </c>
      <c r="G27989">
        <v>1</v>
      </c>
      <c r="H27989" t="s">
        <v>31</v>
      </c>
      <c r="I27989" t="s">
        <v>47</v>
      </c>
      <c r="J27989" t="s">
        <v>26</v>
      </c>
      <c r="K27989" t="s">
        <v>26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 t="s">
        <v>112</v>
      </c>
      <c r="R27989" t="s">
        <v>2050</v>
      </c>
      <c r="S27989" t="s">
        <v>1239</v>
      </c>
      <c r="T27989" t="s">
        <v>25</v>
      </c>
      <c r="U27989" t="s">
        <v>27</v>
      </c>
      <c r="V27989" t="s">
        <v>201</v>
      </c>
      <c r="W27989" t="s">
        <v>99</v>
      </c>
      <c r="X27989" t="s">
        <v>625</v>
      </c>
      <c r="Y27989" t="s">
        <v>1240</v>
      </c>
      <c r="Z27989">
        <v>342965</v>
      </c>
    </row>
    <row r="27990" spans="1:26" x14ac:dyDescent="0.3">
      <c r="A27990" t="s">
        <v>95</v>
      </c>
      <c r="B27990" t="s">
        <v>89</v>
      </c>
      <c r="D27990">
        <v>0</v>
      </c>
      <c r="E27990" s="7">
        <v>40134</v>
      </c>
      <c r="F27990" s="5">
        <v>0.64583333333333337</v>
      </c>
      <c r="G27990">
        <v>1</v>
      </c>
      <c r="H27990" t="s">
        <v>31</v>
      </c>
      <c r="I27990" t="s">
        <v>702</v>
      </c>
      <c r="J27990" t="s">
        <v>26</v>
      </c>
      <c r="K27990" t="s">
        <v>26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 t="s">
        <v>112</v>
      </c>
      <c r="R27990" t="s">
        <v>2689</v>
      </c>
      <c r="S27990" t="s">
        <v>1144</v>
      </c>
      <c r="T27990" t="s">
        <v>25</v>
      </c>
      <c r="U27990" t="s">
        <v>27</v>
      </c>
      <c r="V27990" t="s">
        <v>2689</v>
      </c>
      <c r="W27990" t="s">
        <v>99</v>
      </c>
      <c r="X27990" t="s">
        <v>625</v>
      </c>
      <c r="Y27990" t="s">
        <v>1145</v>
      </c>
      <c r="Z27990">
        <v>244939</v>
      </c>
    </row>
    <row r="27991" spans="1:26" x14ac:dyDescent="0.3">
      <c r="A27991" t="s">
        <v>95</v>
      </c>
      <c r="B27991" t="s">
        <v>89</v>
      </c>
      <c r="D27991">
        <v>0</v>
      </c>
      <c r="E27991" s="7">
        <v>36804</v>
      </c>
      <c r="F27991" s="5">
        <v>0.43055555555555558</v>
      </c>
      <c r="G27991">
        <v>1</v>
      </c>
      <c r="H27991" t="s">
        <v>31</v>
      </c>
      <c r="J27991" t="s">
        <v>26</v>
      </c>
      <c r="K27991" t="s">
        <v>26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 t="s">
        <v>112</v>
      </c>
      <c r="R27991" t="s">
        <v>2689</v>
      </c>
      <c r="S27991" t="s">
        <v>1867</v>
      </c>
      <c r="T27991" t="s">
        <v>25</v>
      </c>
      <c r="U27991" t="s">
        <v>27</v>
      </c>
      <c r="V27991" t="s">
        <v>2689</v>
      </c>
      <c r="W27991" t="s">
        <v>99</v>
      </c>
      <c r="X27991" t="s">
        <v>625</v>
      </c>
      <c r="Y27991" t="s">
        <v>1868</v>
      </c>
      <c r="Z27991">
        <v>249330</v>
      </c>
    </row>
    <row r="27992" spans="1:26" x14ac:dyDescent="0.3">
      <c r="A27992" t="s">
        <v>95</v>
      </c>
      <c r="B27992" t="s">
        <v>89</v>
      </c>
      <c r="D27992">
        <v>0</v>
      </c>
      <c r="E27992" s="7">
        <v>39425</v>
      </c>
      <c r="F27992" s="5">
        <v>0.61458333333333337</v>
      </c>
      <c r="G27992">
        <v>1</v>
      </c>
      <c r="H27992" t="s">
        <v>31</v>
      </c>
      <c r="J27992" t="s">
        <v>26</v>
      </c>
      <c r="K27992" t="s">
        <v>26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 t="s">
        <v>112</v>
      </c>
      <c r="R27992" t="s">
        <v>117</v>
      </c>
      <c r="S27992" t="s">
        <v>516</v>
      </c>
      <c r="T27992" t="s">
        <v>25</v>
      </c>
      <c r="U27992" t="s">
        <v>64</v>
      </c>
      <c r="V27992" t="s">
        <v>2686</v>
      </c>
      <c r="W27992" t="s">
        <v>76</v>
      </c>
      <c r="X27992" t="s">
        <v>1448</v>
      </c>
      <c r="Y27992" t="s">
        <v>517</v>
      </c>
      <c r="Z27992">
        <v>203698</v>
      </c>
    </row>
    <row r="27993" spans="1:26" x14ac:dyDescent="0.3">
      <c r="A27993" t="s">
        <v>95</v>
      </c>
      <c r="B27993" t="s">
        <v>89</v>
      </c>
      <c r="D27993">
        <v>0</v>
      </c>
      <c r="E27993" s="7">
        <v>38450</v>
      </c>
      <c r="F27993" s="5">
        <v>0.3125</v>
      </c>
      <c r="G27993">
        <v>1</v>
      </c>
      <c r="H27993" t="s">
        <v>31</v>
      </c>
      <c r="J27993" t="s">
        <v>26</v>
      </c>
      <c r="K27993" t="s">
        <v>26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 t="s">
        <v>112</v>
      </c>
      <c r="R27993" t="s">
        <v>2685</v>
      </c>
      <c r="S27993" t="s">
        <v>1420</v>
      </c>
      <c r="T27993" t="s">
        <v>25</v>
      </c>
      <c r="U27993" t="s">
        <v>27</v>
      </c>
      <c r="V27993" t="s">
        <v>201</v>
      </c>
      <c r="W27993" t="s">
        <v>171</v>
      </c>
      <c r="X27993" t="s">
        <v>168</v>
      </c>
      <c r="Y27993" t="s">
        <v>1421</v>
      </c>
      <c r="Z27993">
        <v>314346</v>
      </c>
    </row>
    <row r="27994" spans="1:26" x14ac:dyDescent="0.3">
      <c r="A27994" t="s">
        <v>95</v>
      </c>
      <c r="B27994" t="s">
        <v>89</v>
      </c>
      <c r="D27994">
        <v>0</v>
      </c>
      <c r="E27994" s="7">
        <v>36794</v>
      </c>
      <c r="F27994" s="5">
        <v>0.42708333333333331</v>
      </c>
      <c r="G27994">
        <v>1</v>
      </c>
      <c r="H27994" t="s">
        <v>31</v>
      </c>
      <c r="J27994" t="s">
        <v>26</v>
      </c>
      <c r="K27994" t="s">
        <v>26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 t="s">
        <v>112</v>
      </c>
      <c r="R27994" t="s">
        <v>2050</v>
      </c>
      <c r="S27994" t="s">
        <v>1239</v>
      </c>
      <c r="T27994" t="s">
        <v>25</v>
      </c>
      <c r="U27994" t="s">
        <v>27</v>
      </c>
      <c r="V27994" t="s">
        <v>201</v>
      </c>
      <c r="W27994" t="s">
        <v>171</v>
      </c>
      <c r="X27994" t="s">
        <v>168</v>
      </c>
      <c r="Y27994" t="s">
        <v>1240</v>
      </c>
      <c r="Z27994">
        <v>319951</v>
      </c>
    </row>
    <row r="27995" spans="1:26" x14ac:dyDescent="0.3">
      <c r="A27995" t="s">
        <v>95</v>
      </c>
      <c r="B27995" t="s">
        <v>89</v>
      </c>
      <c r="D27995">
        <v>0</v>
      </c>
      <c r="E27995" s="7">
        <v>40001</v>
      </c>
      <c r="F27995" s="5">
        <v>0.13194444444444445</v>
      </c>
      <c r="G27995">
        <v>1</v>
      </c>
      <c r="H27995" t="s">
        <v>69</v>
      </c>
      <c r="J27995" t="s">
        <v>26</v>
      </c>
      <c r="K27995" t="s">
        <v>26</v>
      </c>
      <c r="L27995">
        <v>0</v>
      </c>
      <c r="M27995">
        <v>0</v>
      </c>
      <c r="N27995">
        <v>0</v>
      </c>
      <c r="O27995">
        <v>0</v>
      </c>
      <c r="P27995">
        <v>0</v>
      </c>
      <c r="Q27995" t="s">
        <v>112</v>
      </c>
      <c r="R27995" t="s">
        <v>2050</v>
      </c>
      <c r="S27995" t="s">
        <v>2050</v>
      </c>
      <c r="T27995" t="s">
        <v>25</v>
      </c>
      <c r="U27995" t="s">
        <v>27</v>
      </c>
      <c r="V27995" t="s">
        <v>201</v>
      </c>
      <c r="W27995" t="s">
        <v>306</v>
      </c>
      <c r="X27995" t="s">
        <v>1987</v>
      </c>
      <c r="Y27995" t="s">
        <v>2051</v>
      </c>
      <c r="Z27995">
        <v>314816</v>
      </c>
    </row>
    <row r="27996" spans="1:26" x14ac:dyDescent="0.3">
      <c r="A27996" t="s">
        <v>95</v>
      </c>
      <c r="B27996" t="s">
        <v>89</v>
      </c>
      <c r="D27996">
        <v>0</v>
      </c>
      <c r="E27996" s="7">
        <v>37276</v>
      </c>
      <c r="F27996" s="5">
        <v>0.85416666666666663</v>
      </c>
      <c r="G27996">
        <v>1</v>
      </c>
      <c r="H27996" t="s">
        <v>69</v>
      </c>
      <c r="J27996" t="s">
        <v>26</v>
      </c>
      <c r="K27996" t="s">
        <v>26</v>
      </c>
      <c r="L27996">
        <v>0</v>
      </c>
      <c r="M27996">
        <v>0</v>
      </c>
      <c r="N27996">
        <v>0</v>
      </c>
      <c r="O27996">
        <v>0</v>
      </c>
      <c r="P27996">
        <v>0</v>
      </c>
      <c r="Q27996" t="s">
        <v>112</v>
      </c>
      <c r="R27996" t="s">
        <v>117</v>
      </c>
      <c r="S27996" t="s">
        <v>516</v>
      </c>
      <c r="T27996" t="s">
        <v>25</v>
      </c>
      <c r="U27996" t="s">
        <v>64</v>
      </c>
      <c r="V27996" t="s">
        <v>2686</v>
      </c>
      <c r="W27996" t="s">
        <v>35</v>
      </c>
      <c r="X27996" t="s">
        <v>402</v>
      </c>
      <c r="Y27996" t="s">
        <v>517</v>
      </c>
      <c r="Z27996">
        <v>245938</v>
      </c>
    </row>
    <row r="27997" spans="1:26" x14ac:dyDescent="0.3">
      <c r="A27997" t="s">
        <v>95</v>
      </c>
      <c r="B27997" t="s">
        <v>89</v>
      </c>
      <c r="D27997">
        <v>0</v>
      </c>
      <c r="E27997" s="7">
        <v>37277</v>
      </c>
      <c r="F27997" s="5">
        <v>0.90763888888888899</v>
      </c>
      <c r="G27997">
        <v>1</v>
      </c>
      <c r="H27997" t="s">
        <v>69</v>
      </c>
      <c r="J27997" t="s">
        <v>26</v>
      </c>
      <c r="K27997" t="s">
        <v>26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 t="s">
        <v>112</v>
      </c>
      <c r="R27997" t="s">
        <v>117</v>
      </c>
      <c r="S27997" t="s">
        <v>516</v>
      </c>
      <c r="T27997" t="s">
        <v>25</v>
      </c>
      <c r="U27997" t="s">
        <v>27</v>
      </c>
      <c r="V27997" t="s">
        <v>2686</v>
      </c>
      <c r="W27997" t="s">
        <v>35</v>
      </c>
      <c r="X27997" t="s">
        <v>402</v>
      </c>
      <c r="Y27997" t="s">
        <v>517</v>
      </c>
      <c r="Z27997">
        <v>245390</v>
      </c>
    </row>
    <row r="27998" spans="1:26" x14ac:dyDescent="0.3">
      <c r="A27998" t="s">
        <v>78</v>
      </c>
      <c r="B27998" t="s">
        <v>54</v>
      </c>
      <c r="D27998">
        <v>0</v>
      </c>
      <c r="E27998" s="7">
        <v>38153</v>
      </c>
      <c r="F27998" s="5">
        <v>0.92708333333333337</v>
      </c>
      <c r="G27998">
        <v>1</v>
      </c>
      <c r="H27998" t="s">
        <v>31</v>
      </c>
      <c r="I27998" t="s">
        <v>56</v>
      </c>
      <c r="J27998" t="s">
        <v>2649</v>
      </c>
      <c r="K27998" t="s">
        <v>26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 t="s">
        <v>112</v>
      </c>
      <c r="R27998" t="s">
        <v>117</v>
      </c>
      <c r="S27998" t="s">
        <v>516</v>
      </c>
      <c r="T27998" t="s">
        <v>25</v>
      </c>
      <c r="U27998" t="s">
        <v>27</v>
      </c>
      <c r="V27998" t="s">
        <v>2686</v>
      </c>
      <c r="W27998" t="s">
        <v>35</v>
      </c>
      <c r="X27998" t="s">
        <v>402</v>
      </c>
      <c r="Y27998" t="s">
        <v>517</v>
      </c>
      <c r="Z27998">
        <v>201380</v>
      </c>
    </row>
    <row r="27999" spans="1:26" x14ac:dyDescent="0.3">
      <c r="A27999" t="s">
        <v>78</v>
      </c>
      <c r="B27999" t="s">
        <v>54</v>
      </c>
      <c r="D27999">
        <v>0</v>
      </c>
      <c r="E27999" s="7">
        <v>40002</v>
      </c>
      <c r="F27999" s="5">
        <v>0.77083333333333337</v>
      </c>
      <c r="G27999">
        <v>1</v>
      </c>
      <c r="H27999" t="s">
        <v>31</v>
      </c>
      <c r="I27999" t="s">
        <v>56</v>
      </c>
      <c r="J27999" t="s">
        <v>26</v>
      </c>
      <c r="K27999" t="s">
        <v>26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 t="s">
        <v>112</v>
      </c>
      <c r="R27999" t="s">
        <v>2682</v>
      </c>
      <c r="S27999" t="s">
        <v>1379</v>
      </c>
      <c r="T27999" t="s">
        <v>25</v>
      </c>
      <c r="U27999" t="s">
        <v>27</v>
      </c>
      <c r="V27999" t="s">
        <v>201</v>
      </c>
      <c r="W27999" t="s">
        <v>121</v>
      </c>
      <c r="X27999" t="s">
        <v>470</v>
      </c>
      <c r="Y27999" t="s">
        <v>1380</v>
      </c>
      <c r="Z27999">
        <v>360398</v>
      </c>
    </row>
    <row r="28000" spans="1:26" x14ac:dyDescent="0.3">
      <c r="A28000" t="s">
        <v>78</v>
      </c>
      <c r="B28000" t="s">
        <v>54</v>
      </c>
      <c r="D28000">
        <v>0</v>
      </c>
      <c r="E28000" s="7">
        <v>39646</v>
      </c>
      <c r="F28000" s="5">
        <v>6.9444444444444441E-3</v>
      </c>
      <c r="G28000">
        <v>1</v>
      </c>
      <c r="H28000" t="s">
        <v>31</v>
      </c>
      <c r="I28000" t="s">
        <v>1885</v>
      </c>
      <c r="J28000" t="s">
        <v>26</v>
      </c>
      <c r="K28000" t="s">
        <v>26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 t="s">
        <v>112</v>
      </c>
      <c r="R28000" t="s">
        <v>2685</v>
      </c>
      <c r="S28000" t="s">
        <v>1420</v>
      </c>
      <c r="T28000" t="s">
        <v>25</v>
      </c>
      <c r="U28000" t="s">
        <v>27</v>
      </c>
      <c r="V28000" t="s">
        <v>201</v>
      </c>
      <c r="W28000" t="s">
        <v>99</v>
      </c>
      <c r="X28000" t="s">
        <v>1061</v>
      </c>
      <c r="Y28000" t="s">
        <v>1421</v>
      </c>
      <c r="Z28000">
        <v>334242</v>
      </c>
    </row>
    <row r="28001" spans="1:26" x14ac:dyDescent="0.3">
      <c r="A28001" t="s">
        <v>78</v>
      </c>
      <c r="B28001" t="s">
        <v>54</v>
      </c>
      <c r="D28001">
        <v>0</v>
      </c>
      <c r="E28001" s="7">
        <v>39652</v>
      </c>
      <c r="F28001" s="5">
        <v>0.74305555555555547</v>
      </c>
      <c r="G28001">
        <v>1</v>
      </c>
      <c r="H28001" t="s">
        <v>31</v>
      </c>
      <c r="I28001" t="s">
        <v>56</v>
      </c>
      <c r="J28001" t="s">
        <v>26</v>
      </c>
      <c r="K28001" t="s">
        <v>26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 t="s">
        <v>112</v>
      </c>
      <c r="R28001" t="s">
        <v>2682</v>
      </c>
      <c r="S28001" t="s">
        <v>199</v>
      </c>
      <c r="T28001" t="s">
        <v>25</v>
      </c>
      <c r="U28001" t="s">
        <v>27</v>
      </c>
      <c r="V28001" t="s">
        <v>201</v>
      </c>
      <c r="W28001" t="s">
        <v>257</v>
      </c>
      <c r="X28001" t="s">
        <v>980</v>
      </c>
      <c r="Y28001" t="s">
        <v>200</v>
      </c>
      <c r="Z28001">
        <v>253687</v>
      </c>
    </row>
    <row r="28002" spans="1:26" x14ac:dyDescent="0.3">
      <c r="A28002" t="s">
        <v>78</v>
      </c>
      <c r="B28002" t="s">
        <v>54</v>
      </c>
      <c r="D28002">
        <v>0</v>
      </c>
      <c r="E28002" s="7">
        <v>39658</v>
      </c>
      <c r="F28002" s="5">
        <v>0.55902777777777779</v>
      </c>
      <c r="G28002">
        <v>1</v>
      </c>
      <c r="H28002" t="s">
        <v>31</v>
      </c>
      <c r="I28002" t="s">
        <v>56</v>
      </c>
      <c r="J28002" t="s">
        <v>26</v>
      </c>
      <c r="K28002" t="s">
        <v>26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 t="s">
        <v>112</v>
      </c>
      <c r="R28002" t="s">
        <v>2685</v>
      </c>
      <c r="S28002" t="s">
        <v>1420</v>
      </c>
      <c r="T28002" t="s">
        <v>25</v>
      </c>
      <c r="U28002" t="s">
        <v>27</v>
      </c>
      <c r="V28002" t="s">
        <v>201</v>
      </c>
      <c r="W28002" t="s">
        <v>257</v>
      </c>
      <c r="X28002" t="s">
        <v>980</v>
      </c>
      <c r="Y28002" t="s">
        <v>1421</v>
      </c>
      <c r="Z28002">
        <v>309410</v>
      </c>
    </row>
    <row r="28003" spans="1:26" x14ac:dyDescent="0.3">
      <c r="A28003" t="s">
        <v>78</v>
      </c>
      <c r="B28003" t="s">
        <v>54</v>
      </c>
      <c r="D28003">
        <v>0</v>
      </c>
      <c r="E28003" s="7">
        <v>40043</v>
      </c>
      <c r="F28003" s="5">
        <v>0.69097222222222221</v>
      </c>
      <c r="G28003">
        <v>1</v>
      </c>
      <c r="H28003" t="s">
        <v>31</v>
      </c>
      <c r="I28003" t="s">
        <v>1885</v>
      </c>
      <c r="J28003" t="s">
        <v>26</v>
      </c>
      <c r="K28003" t="s">
        <v>26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 t="s">
        <v>112</v>
      </c>
      <c r="R28003" t="s">
        <v>117</v>
      </c>
      <c r="S28003" t="s">
        <v>516</v>
      </c>
      <c r="T28003" t="s">
        <v>25</v>
      </c>
      <c r="U28003" t="s">
        <v>27</v>
      </c>
      <c r="V28003" t="s">
        <v>2686</v>
      </c>
      <c r="W28003" t="s">
        <v>142</v>
      </c>
      <c r="X28003" t="s">
        <v>712</v>
      </c>
      <c r="Y28003" t="s">
        <v>517</v>
      </c>
      <c r="Z28003">
        <v>225699</v>
      </c>
    </row>
    <row r="28004" spans="1:26" x14ac:dyDescent="0.3">
      <c r="A28004" t="s">
        <v>78</v>
      </c>
      <c r="B28004" t="s">
        <v>54</v>
      </c>
      <c r="D28004">
        <v>0</v>
      </c>
      <c r="E28004" s="7">
        <v>40051</v>
      </c>
      <c r="F28004" s="5">
        <v>0.54861111111111105</v>
      </c>
      <c r="G28004">
        <v>1</v>
      </c>
      <c r="H28004" t="s">
        <v>31</v>
      </c>
      <c r="I28004" t="s">
        <v>30</v>
      </c>
      <c r="J28004" t="s">
        <v>26</v>
      </c>
      <c r="K28004" t="s">
        <v>26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 t="s">
        <v>112</v>
      </c>
      <c r="R28004" t="s">
        <v>117</v>
      </c>
      <c r="S28004" t="s">
        <v>516</v>
      </c>
      <c r="T28004" t="s">
        <v>25</v>
      </c>
      <c r="U28004" t="s">
        <v>64</v>
      </c>
      <c r="V28004" t="s">
        <v>2686</v>
      </c>
      <c r="W28004" t="s">
        <v>142</v>
      </c>
      <c r="X28004" t="s">
        <v>712</v>
      </c>
      <c r="Y28004" t="s">
        <v>517</v>
      </c>
      <c r="Z28004">
        <v>218258</v>
      </c>
    </row>
    <row r="28005" spans="1:26" x14ac:dyDescent="0.3">
      <c r="A28005" t="s">
        <v>78</v>
      </c>
      <c r="B28005" t="s">
        <v>54</v>
      </c>
      <c r="D28005">
        <v>0</v>
      </c>
      <c r="E28005" s="7">
        <v>39857</v>
      </c>
      <c r="F28005" s="5">
        <v>0.71875</v>
      </c>
      <c r="G28005">
        <v>1</v>
      </c>
      <c r="H28005" t="s">
        <v>79</v>
      </c>
      <c r="I28005" t="s">
        <v>1885</v>
      </c>
      <c r="J28005" t="s">
        <v>26</v>
      </c>
      <c r="K28005" t="s">
        <v>26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 t="s">
        <v>112</v>
      </c>
      <c r="R28005" t="s">
        <v>117</v>
      </c>
      <c r="S28005" t="s">
        <v>516</v>
      </c>
      <c r="T28005" t="s">
        <v>25</v>
      </c>
      <c r="U28005" t="s">
        <v>64</v>
      </c>
      <c r="V28005" t="s">
        <v>2686</v>
      </c>
      <c r="W28005" t="s">
        <v>147</v>
      </c>
      <c r="X28005" t="s">
        <v>1273</v>
      </c>
      <c r="Y28005" t="s">
        <v>517</v>
      </c>
      <c r="Z28005">
        <v>235210</v>
      </c>
    </row>
    <row r="28006" spans="1:26" x14ac:dyDescent="0.3">
      <c r="A28006" t="s">
        <v>78</v>
      </c>
      <c r="B28006" t="s">
        <v>54</v>
      </c>
      <c r="D28006">
        <v>0</v>
      </c>
      <c r="E28006" s="7">
        <v>40739</v>
      </c>
      <c r="F28006" s="5">
        <v>0.44791666666666669</v>
      </c>
      <c r="G28006">
        <v>1</v>
      </c>
      <c r="I28006" t="s">
        <v>1885</v>
      </c>
      <c r="J28006" t="s">
        <v>26</v>
      </c>
      <c r="K28006" t="s">
        <v>26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 t="s">
        <v>112</v>
      </c>
      <c r="R28006" t="s">
        <v>2689</v>
      </c>
      <c r="S28006" t="s">
        <v>1470</v>
      </c>
      <c r="T28006" t="s">
        <v>25</v>
      </c>
      <c r="U28006" t="s">
        <v>27</v>
      </c>
      <c r="V28006" t="s">
        <v>2689</v>
      </c>
      <c r="W28006" t="s">
        <v>51</v>
      </c>
      <c r="X28006" t="s">
        <v>1104</v>
      </c>
      <c r="Y28006" t="s">
        <v>1471</v>
      </c>
      <c r="Z28006">
        <v>327956</v>
      </c>
    </row>
    <row r="28007" spans="1:26" x14ac:dyDescent="0.3">
      <c r="A28007" t="s">
        <v>823</v>
      </c>
      <c r="B28007" t="s">
        <v>98</v>
      </c>
      <c r="D28007">
        <v>0</v>
      </c>
      <c r="E28007" s="7">
        <v>40385</v>
      </c>
      <c r="F28007" s="5">
        <v>0.30208333333333331</v>
      </c>
      <c r="G28007">
        <v>1</v>
      </c>
      <c r="H28007" t="s">
        <v>31</v>
      </c>
      <c r="I28007" t="s">
        <v>56</v>
      </c>
      <c r="J28007" t="s">
        <v>26</v>
      </c>
      <c r="K28007" t="s">
        <v>26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 t="s">
        <v>112</v>
      </c>
      <c r="R28007" t="s">
        <v>2682</v>
      </c>
      <c r="S28007" t="s">
        <v>1379</v>
      </c>
      <c r="T28007" t="s">
        <v>25</v>
      </c>
      <c r="U28007" t="s">
        <v>27</v>
      </c>
      <c r="V28007" t="s">
        <v>201</v>
      </c>
      <c r="W28007" t="s">
        <v>35</v>
      </c>
      <c r="X28007" t="s">
        <v>416</v>
      </c>
      <c r="Y28007" t="s">
        <v>1380</v>
      </c>
      <c r="Z28007">
        <v>252112</v>
      </c>
    </row>
    <row r="28008" spans="1:26" x14ac:dyDescent="0.3">
      <c r="A28008" t="s">
        <v>823</v>
      </c>
      <c r="B28008" t="s">
        <v>98</v>
      </c>
      <c r="D28008">
        <v>0</v>
      </c>
      <c r="E28008" s="7">
        <v>40784</v>
      </c>
      <c r="F28008" s="5">
        <v>0.29166666666666669</v>
      </c>
      <c r="G28008">
        <v>1</v>
      </c>
      <c r="H28008" t="s">
        <v>31</v>
      </c>
      <c r="I28008" t="s">
        <v>56</v>
      </c>
      <c r="J28008" t="s">
        <v>26</v>
      </c>
      <c r="K28008" t="s">
        <v>26</v>
      </c>
      <c r="L28008">
        <v>0</v>
      </c>
      <c r="M28008">
        <v>0</v>
      </c>
      <c r="N28008">
        <v>0</v>
      </c>
      <c r="O28008">
        <v>0</v>
      </c>
      <c r="P28008">
        <v>0</v>
      </c>
      <c r="Q28008" t="s">
        <v>112</v>
      </c>
      <c r="R28008" t="s">
        <v>2682</v>
      </c>
      <c r="S28008" t="s">
        <v>1379</v>
      </c>
      <c r="T28008" t="s">
        <v>25</v>
      </c>
      <c r="U28008" t="s">
        <v>27</v>
      </c>
      <c r="V28008" t="s">
        <v>201</v>
      </c>
      <c r="W28008" t="s">
        <v>35</v>
      </c>
      <c r="X28008" t="s">
        <v>416</v>
      </c>
      <c r="Y28008" t="s">
        <v>1380</v>
      </c>
      <c r="Z28008">
        <v>252075</v>
      </c>
    </row>
    <row r="28009" spans="1:26" x14ac:dyDescent="0.3">
      <c r="A28009" t="s">
        <v>823</v>
      </c>
      <c r="B28009" t="s">
        <v>98</v>
      </c>
      <c r="D28009">
        <v>0</v>
      </c>
      <c r="E28009" s="7">
        <v>38996</v>
      </c>
      <c r="F28009" s="5">
        <v>0.39930555555555558</v>
      </c>
      <c r="G28009">
        <v>1</v>
      </c>
      <c r="H28009" t="s">
        <v>31</v>
      </c>
      <c r="I28009" t="s">
        <v>47</v>
      </c>
      <c r="J28009" t="s">
        <v>26</v>
      </c>
      <c r="K28009" t="s">
        <v>26</v>
      </c>
      <c r="L28009">
        <v>0</v>
      </c>
      <c r="M28009">
        <v>0</v>
      </c>
      <c r="N28009">
        <v>0</v>
      </c>
      <c r="O28009">
        <v>0</v>
      </c>
      <c r="P28009">
        <v>0</v>
      </c>
      <c r="Q28009" t="s">
        <v>112</v>
      </c>
      <c r="R28009" t="s">
        <v>117</v>
      </c>
      <c r="S28009" t="s">
        <v>516</v>
      </c>
      <c r="T28009" t="s">
        <v>25</v>
      </c>
      <c r="U28009" t="s">
        <v>64</v>
      </c>
      <c r="V28009" t="s">
        <v>2686</v>
      </c>
      <c r="W28009" t="s">
        <v>343</v>
      </c>
      <c r="X28009" t="s">
        <v>2093</v>
      </c>
      <c r="Y28009" t="s">
        <v>517</v>
      </c>
      <c r="Z28009">
        <v>243155</v>
      </c>
    </row>
    <row r="28010" spans="1:26" x14ac:dyDescent="0.3">
      <c r="A28010" t="s">
        <v>823</v>
      </c>
      <c r="B28010" t="s">
        <v>98</v>
      </c>
      <c r="D28010">
        <v>0</v>
      </c>
      <c r="E28010" s="7">
        <v>41115</v>
      </c>
      <c r="F28010" s="5">
        <v>0.40625</v>
      </c>
      <c r="G28010">
        <v>1</v>
      </c>
      <c r="H28010" t="s">
        <v>31</v>
      </c>
      <c r="I28010" t="s">
        <v>56</v>
      </c>
      <c r="J28010" t="s">
        <v>26</v>
      </c>
      <c r="K28010" t="s">
        <v>26</v>
      </c>
      <c r="L28010">
        <v>0</v>
      </c>
      <c r="M28010">
        <v>0</v>
      </c>
      <c r="N28010">
        <v>0</v>
      </c>
      <c r="O28010">
        <v>0</v>
      </c>
      <c r="P28010">
        <v>0</v>
      </c>
      <c r="Q28010" t="s">
        <v>112</v>
      </c>
      <c r="R28010" t="s">
        <v>2693</v>
      </c>
      <c r="S28010" t="s">
        <v>1059</v>
      </c>
      <c r="T28010" t="s">
        <v>25</v>
      </c>
      <c r="U28010" t="s">
        <v>27</v>
      </c>
      <c r="V28010" t="s">
        <v>2692</v>
      </c>
      <c r="W28010" t="s">
        <v>171</v>
      </c>
      <c r="X28010" t="s">
        <v>1008</v>
      </c>
      <c r="Y28010" t="s">
        <v>1060</v>
      </c>
      <c r="Z28010">
        <v>314875</v>
      </c>
    </row>
    <row r="28011" spans="1:26" x14ac:dyDescent="0.3">
      <c r="A28011" t="s">
        <v>823</v>
      </c>
      <c r="B28011" t="s">
        <v>98</v>
      </c>
      <c r="D28011">
        <v>0</v>
      </c>
      <c r="E28011" s="7">
        <v>41096</v>
      </c>
      <c r="F28011" s="5">
        <v>0.73333333333333339</v>
      </c>
      <c r="G28011">
        <v>1</v>
      </c>
      <c r="H28011" t="s">
        <v>31</v>
      </c>
      <c r="I28011" t="s">
        <v>47</v>
      </c>
      <c r="J28011" t="s">
        <v>26</v>
      </c>
      <c r="K28011" t="s">
        <v>26</v>
      </c>
      <c r="L28011">
        <v>0</v>
      </c>
      <c r="M28011">
        <v>0</v>
      </c>
      <c r="N28011">
        <v>0</v>
      </c>
      <c r="O28011">
        <v>0</v>
      </c>
      <c r="P28011">
        <v>0</v>
      </c>
      <c r="Q28011" t="s">
        <v>112</v>
      </c>
      <c r="R28011" t="s">
        <v>2682</v>
      </c>
      <c r="S28011" t="s">
        <v>199</v>
      </c>
      <c r="T28011" t="s">
        <v>25</v>
      </c>
      <c r="U28011" t="s">
        <v>64</v>
      </c>
      <c r="V28011" t="s">
        <v>201</v>
      </c>
      <c r="W28011" t="s">
        <v>328</v>
      </c>
      <c r="X28011" t="s">
        <v>325</v>
      </c>
      <c r="Y28011" t="s">
        <v>200</v>
      </c>
      <c r="Z28011">
        <v>206917</v>
      </c>
    </row>
    <row r="28012" spans="1:26" x14ac:dyDescent="0.3">
      <c r="A28012" t="s">
        <v>823</v>
      </c>
      <c r="B28012" t="s">
        <v>98</v>
      </c>
      <c r="D28012">
        <v>0</v>
      </c>
      <c r="E28012" s="7">
        <v>40658</v>
      </c>
      <c r="F28012" s="5">
        <v>0.65069444444444446</v>
      </c>
      <c r="G28012">
        <v>1</v>
      </c>
      <c r="H28012" t="s">
        <v>31</v>
      </c>
      <c r="I28012" t="s">
        <v>56</v>
      </c>
      <c r="J28012" t="s">
        <v>26</v>
      </c>
      <c r="K28012" t="s">
        <v>26</v>
      </c>
      <c r="L28012">
        <v>0</v>
      </c>
      <c r="M28012">
        <v>0</v>
      </c>
      <c r="N28012">
        <v>0</v>
      </c>
      <c r="O28012">
        <v>0</v>
      </c>
      <c r="P28012">
        <v>0</v>
      </c>
      <c r="Q28012" t="s">
        <v>112</v>
      </c>
      <c r="R28012" t="s">
        <v>2682</v>
      </c>
      <c r="S28012" t="s">
        <v>199</v>
      </c>
      <c r="T28012" t="s">
        <v>25</v>
      </c>
      <c r="U28012" t="s">
        <v>27</v>
      </c>
      <c r="V28012" t="s">
        <v>201</v>
      </c>
      <c r="W28012" t="s">
        <v>328</v>
      </c>
      <c r="X28012" t="s">
        <v>325</v>
      </c>
      <c r="Y28012" t="s">
        <v>200</v>
      </c>
      <c r="Z28012">
        <v>259482</v>
      </c>
    </row>
    <row r="28013" spans="1:26" x14ac:dyDescent="0.3">
      <c r="A28013" t="s">
        <v>823</v>
      </c>
      <c r="B28013" t="s">
        <v>98</v>
      </c>
      <c r="D28013">
        <v>0</v>
      </c>
      <c r="E28013" s="7">
        <v>41572</v>
      </c>
      <c r="F28013" s="5">
        <v>0.35416666666666669</v>
      </c>
      <c r="G28013">
        <v>1</v>
      </c>
      <c r="H28013" t="s">
        <v>31</v>
      </c>
      <c r="I28013" t="s">
        <v>36</v>
      </c>
      <c r="J28013" t="s">
        <v>26</v>
      </c>
      <c r="K28013" t="s">
        <v>26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 t="s">
        <v>112</v>
      </c>
      <c r="R28013" t="s">
        <v>2050</v>
      </c>
      <c r="S28013" t="s">
        <v>1239</v>
      </c>
      <c r="T28013" t="s">
        <v>25</v>
      </c>
      <c r="U28013" t="s">
        <v>27</v>
      </c>
      <c r="V28013" t="s">
        <v>201</v>
      </c>
      <c r="W28013" t="s">
        <v>328</v>
      </c>
      <c r="X28013" t="s">
        <v>325</v>
      </c>
      <c r="Y28013" t="s">
        <v>1240</v>
      </c>
      <c r="Z28013">
        <v>328577</v>
      </c>
    </row>
    <row r="28014" spans="1:26" x14ac:dyDescent="0.3">
      <c r="A28014" t="s">
        <v>823</v>
      </c>
      <c r="B28014" t="s">
        <v>98</v>
      </c>
      <c r="D28014">
        <v>0</v>
      </c>
      <c r="E28014" s="7">
        <v>41847</v>
      </c>
      <c r="F28014" s="5">
        <v>0.4375</v>
      </c>
      <c r="G28014">
        <v>1</v>
      </c>
      <c r="H28014" t="s">
        <v>31</v>
      </c>
      <c r="J28014" t="s">
        <v>26</v>
      </c>
      <c r="K28014" t="s">
        <v>26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 t="s">
        <v>112</v>
      </c>
      <c r="R28014" t="s">
        <v>2050</v>
      </c>
      <c r="S28014" t="s">
        <v>1239</v>
      </c>
      <c r="T28014" t="s">
        <v>25</v>
      </c>
      <c r="U28014" t="s">
        <v>27</v>
      </c>
      <c r="V28014" t="s">
        <v>201</v>
      </c>
      <c r="W28014" t="s">
        <v>328</v>
      </c>
      <c r="X28014" t="s">
        <v>325</v>
      </c>
      <c r="Y28014" t="s">
        <v>1240</v>
      </c>
      <c r="Z28014">
        <v>258118</v>
      </c>
    </row>
    <row r="28015" spans="1:26" x14ac:dyDescent="0.3">
      <c r="A28015" t="s">
        <v>823</v>
      </c>
      <c r="B28015" t="s">
        <v>98</v>
      </c>
      <c r="D28015">
        <v>0</v>
      </c>
      <c r="E28015" s="7">
        <v>39639</v>
      </c>
      <c r="F28015" s="5">
        <v>0.90833333333333333</v>
      </c>
      <c r="G28015">
        <v>1</v>
      </c>
      <c r="H28015" t="s">
        <v>69</v>
      </c>
      <c r="I28015" t="s">
        <v>47</v>
      </c>
      <c r="J28015" t="s">
        <v>26</v>
      </c>
      <c r="K28015" t="s">
        <v>26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 t="s">
        <v>112</v>
      </c>
      <c r="R28015" t="s">
        <v>2050</v>
      </c>
      <c r="S28015" t="s">
        <v>1239</v>
      </c>
      <c r="T28015" t="s">
        <v>25</v>
      </c>
      <c r="U28015" t="s">
        <v>27</v>
      </c>
      <c r="V28015" t="s">
        <v>201</v>
      </c>
      <c r="W28015" t="s">
        <v>328</v>
      </c>
      <c r="X28015" t="s">
        <v>325</v>
      </c>
      <c r="Y28015" t="s">
        <v>1240</v>
      </c>
      <c r="Z28015">
        <v>321740</v>
      </c>
    </row>
    <row r="28016" spans="1:26" x14ac:dyDescent="0.3">
      <c r="A28016" t="s">
        <v>823</v>
      </c>
      <c r="B28016" t="s">
        <v>98</v>
      </c>
      <c r="D28016">
        <v>0</v>
      </c>
      <c r="E28016" s="7">
        <v>40014</v>
      </c>
      <c r="F28016" s="5">
        <v>0.8041666666666667</v>
      </c>
      <c r="G28016">
        <v>1</v>
      </c>
      <c r="I28016" t="s">
        <v>56</v>
      </c>
      <c r="J28016" t="s">
        <v>26</v>
      </c>
      <c r="K28016" t="s">
        <v>26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 t="s">
        <v>112</v>
      </c>
      <c r="R28016" t="s">
        <v>2693</v>
      </c>
      <c r="S28016" t="s">
        <v>1059</v>
      </c>
      <c r="T28016" t="s">
        <v>25</v>
      </c>
      <c r="U28016" t="s">
        <v>27</v>
      </c>
      <c r="V28016" t="s">
        <v>2692</v>
      </c>
      <c r="W28016" t="s">
        <v>328</v>
      </c>
      <c r="X28016" t="s">
        <v>325</v>
      </c>
      <c r="Y28016" t="s">
        <v>1060</v>
      </c>
      <c r="Z28016">
        <v>332640</v>
      </c>
    </row>
    <row r="28017" spans="1:26" x14ac:dyDescent="0.3">
      <c r="A28017" t="s">
        <v>869</v>
      </c>
      <c r="B28017" t="s">
        <v>217</v>
      </c>
      <c r="D28017">
        <v>0</v>
      </c>
      <c r="E28017" s="7">
        <v>39335</v>
      </c>
      <c r="F28017" s="5">
        <v>0.30208333333333331</v>
      </c>
      <c r="G28017">
        <v>1</v>
      </c>
      <c r="H28017" t="s">
        <v>290</v>
      </c>
      <c r="I28017" t="s">
        <v>56</v>
      </c>
      <c r="J28017" t="s">
        <v>26</v>
      </c>
      <c r="K28017" t="s">
        <v>26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 t="s">
        <v>112</v>
      </c>
      <c r="R28017" t="s">
        <v>117</v>
      </c>
      <c r="S28017" t="s">
        <v>516</v>
      </c>
      <c r="T28017" t="s">
        <v>25</v>
      </c>
      <c r="U28017" t="s">
        <v>64</v>
      </c>
      <c r="V28017" t="s">
        <v>2686</v>
      </c>
      <c r="W28017" t="s">
        <v>132</v>
      </c>
      <c r="X28017" t="s">
        <v>580</v>
      </c>
      <c r="Y28017" t="s">
        <v>517</v>
      </c>
      <c r="Z28017">
        <v>223184</v>
      </c>
    </row>
    <row r="28018" spans="1:26" x14ac:dyDescent="0.3">
      <c r="A28018" t="s">
        <v>869</v>
      </c>
      <c r="B28018" t="s">
        <v>217</v>
      </c>
      <c r="D28018">
        <v>0</v>
      </c>
      <c r="E28018" s="7">
        <v>40462</v>
      </c>
      <c r="F28018" s="5">
        <v>0.43541666666666662</v>
      </c>
      <c r="G28018">
        <v>1</v>
      </c>
      <c r="H28018" t="s">
        <v>31</v>
      </c>
      <c r="I28018" t="s">
        <v>56</v>
      </c>
      <c r="J28018" t="s">
        <v>26</v>
      </c>
      <c r="K28018" t="s">
        <v>26</v>
      </c>
      <c r="L28018">
        <v>0</v>
      </c>
      <c r="M28018">
        <v>0</v>
      </c>
      <c r="N28018">
        <v>0</v>
      </c>
      <c r="O28018">
        <v>0</v>
      </c>
      <c r="P28018">
        <v>0</v>
      </c>
      <c r="Q28018" t="s">
        <v>112</v>
      </c>
      <c r="R28018" t="s">
        <v>1599</v>
      </c>
      <c r="S28018" t="s">
        <v>1599</v>
      </c>
      <c r="T28018" t="s">
        <v>25</v>
      </c>
      <c r="U28018" t="s">
        <v>27</v>
      </c>
      <c r="V28018" t="s">
        <v>2679</v>
      </c>
      <c r="W28018" t="s">
        <v>35</v>
      </c>
      <c r="X28018" t="s">
        <v>852</v>
      </c>
      <c r="Y28018" t="s">
        <v>1194</v>
      </c>
      <c r="Z28018">
        <v>329769</v>
      </c>
    </row>
    <row r="28019" spans="1:26" x14ac:dyDescent="0.3">
      <c r="A28019" t="s">
        <v>869</v>
      </c>
      <c r="B28019" t="s">
        <v>217</v>
      </c>
      <c r="D28019">
        <v>0</v>
      </c>
      <c r="E28019" s="7">
        <v>38984</v>
      </c>
      <c r="F28019" s="5">
        <v>0.36249999999999999</v>
      </c>
      <c r="G28019">
        <v>1</v>
      </c>
      <c r="H28019" t="s">
        <v>31</v>
      </c>
      <c r="J28019" t="s">
        <v>26</v>
      </c>
      <c r="K28019" t="s">
        <v>26</v>
      </c>
      <c r="L28019">
        <v>0</v>
      </c>
      <c r="M28019">
        <v>0</v>
      </c>
      <c r="N28019">
        <v>0</v>
      </c>
      <c r="O28019">
        <v>0</v>
      </c>
      <c r="P28019">
        <v>0</v>
      </c>
      <c r="Q28019" t="s">
        <v>112</v>
      </c>
      <c r="R28019" t="s">
        <v>2682</v>
      </c>
      <c r="S28019" t="s">
        <v>199</v>
      </c>
      <c r="T28019" t="s">
        <v>25</v>
      </c>
      <c r="U28019" t="s">
        <v>27</v>
      </c>
      <c r="V28019" t="s">
        <v>201</v>
      </c>
      <c r="W28019" t="s">
        <v>196</v>
      </c>
      <c r="X28019" t="s">
        <v>375</v>
      </c>
      <c r="Y28019" t="s">
        <v>200</v>
      </c>
      <c r="Z28019">
        <v>260746</v>
      </c>
    </row>
    <row r="28020" spans="1:26" x14ac:dyDescent="0.3">
      <c r="A28020" t="s">
        <v>869</v>
      </c>
      <c r="B28020" t="s">
        <v>217</v>
      </c>
      <c r="D28020">
        <v>0</v>
      </c>
      <c r="E28020" s="7">
        <v>39889</v>
      </c>
      <c r="F28020" s="5">
        <v>0.42708333333333331</v>
      </c>
      <c r="G28020">
        <v>1</v>
      </c>
      <c r="H28020" t="s">
        <v>31</v>
      </c>
      <c r="I28020" t="s">
        <v>56</v>
      </c>
      <c r="J28020" t="s">
        <v>26</v>
      </c>
      <c r="K28020" t="s">
        <v>26</v>
      </c>
      <c r="L28020">
        <v>0</v>
      </c>
      <c r="M28020">
        <v>0</v>
      </c>
      <c r="N28020">
        <v>0</v>
      </c>
      <c r="O28020">
        <v>0</v>
      </c>
      <c r="P28020">
        <v>0</v>
      </c>
      <c r="Q28020" t="s">
        <v>112</v>
      </c>
      <c r="R28020" t="s">
        <v>2682</v>
      </c>
      <c r="S28020" t="s">
        <v>1379</v>
      </c>
      <c r="T28020" t="s">
        <v>25</v>
      </c>
      <c r="U28020" t="s">
        <v>27</v>
      </c>
      <c r="V28020" t="s">
        <v>201</v>
      </c>
      <c r="W28020" t="s">
        <v>343</v>
      </c>
      <c r="X28020" t="s">
        <v>776</v>
      </c>
      <c r="Y28020" t="s">
        <v>1380</v>
      </c>
      <c r="Z28020">
        <v>265325</v>
      </c>
    </row>
    <row r="28021" spans="1:26" x14ac:dyDescent="0.3">
      <c r="A28021" t="s">
        <v>869</v>
      </c>
      <c r="B28021" t="s">
        <v>217</v>
      </c>
      <c r="D28021">
        <v>0</v>
      </c>
      <c r="E28021" s="7">
        <v>39881</v>
      </c>
      <c r="F28021" s="5">
        <v>0.2638888888888889</v>
      </c>
      <c r="G28021">
        <v>1</v>
      </c>
      <c r="H28021" t="s">
        <v>69</v>
      </c>
      <c r="J28021" t="s">
        <v>26</v>
      </c>
      <c r="K28021" t="s">
        <v>26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 t="s">
        <v>112</v>
      </c>
      <c r="R28021" t="s">
        <v>2691</v>
      </c>
      <c r="S28021" t="s">
        <v>1219</v>
      </c>
      <c r="T28021" t="s">
        <v>25</v>
      </c>
      <c r="U28021" t="s">
        <v>27</v>
      </c>
      <c r="V28021" t="s">
        <v>2690</v>
      </c>
      <c r="W28021" t="s">
        <v>343</v>
      </c>
      <c r="X28021" t="s">
        <v>776</v>
      </c>
      <c r="Y28021" s="3" t="s">
        <v>1220</v>
      </c>
      <c r="Z28021">
        <v>305706</v>
      </c>
    </row>
    <row r="28022" spans="1:26" x14ac:dyDescent="0.3">
      <c r="A28022" t="s">
        <v>492</v>
      </c>
      <c r="B28022" t="s">
        <v>493</v>
      </c>
      <c r="D28022">
        <v>0</v>
      </c>
      <c r="E28022" s="7">
        <v>40199</v>
      </c>
      <c r="F28022" s="5">
        <v>0.71527777777777779</v>
      </c>
      <c r="G28022">
        <v>1</v>
      </c>
      <c r="H28022" t="s">
        <v>79</v>
      </c>
      <c r="I28022" t="s">
        <v>30</v>
      </c>
      <c r="J28022" t="s">
        <v>26</v>
      </c>
      <c r="K28022" t="s">
        <v>26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 t="s">
        <v>112</v>
      </c>
      <c r="R28022" t="s">
        <v>2682</v>
      </c>
      <c r="S28022" t="s">
        <v>199</v>
      </c>
      <c r="T28022" t="s">
        <v>25</v>
      </c>
      <c r="U28022" t="s">
        <v>27</v>
      </c>
      <c r="V28022" t="s">
        <v>201</v>
      </c>
      <c r="W28022" t="s">
        <v>343</v>
      </c>
      <c r="X28022" t="s">
        <v>776</v>
      </c>
      <c r="Y28022" t="s">
        <v>200</v>
      </c>
      <c r="Z28022">
        <v>319546</v>
      </c>
    </row>
    <row r="28023" spans="1:26" x14ac:dyDescent="0.3">
      <c r="A28023" t="s">
        <v>492</v>
      </c>
      <c r="B28023" t="s">
        <v>493</v>
      </c>
      <c r="D28023">
        <v>0</v>
      </c>
      <c r="E28023" s="7">
        <v>38069</v>
      </c>
      <c r="F28023" s="5">
        <v>0.86458333333333337</v>
      </c>
      <c r="G28023">
        <v>1</v>
      </c>
      <c r="H28023" t="s">
        <v>69</v>
      </c>
      <c r="I28023" t="s">
        <v>30</v>
      </c>
      <c r="J28023" t="s">
        <v>125</v>
      </c>
      <c r="K28023" t="s">
        <v>26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 t="s">
        <v>112</v>
      </c>
      <c r="R28023" t="s">
        <v>117</v>
      </c>
      <c r="S28023" t="s">
        <v>516</v>
      </c>
      <c r="T28023" t="s">
        <v>25</v>
      </c>
      <c r="U28023" t="s">
        <v>64</v>
      </c>
      <c r="V28023" t="s">
        <v>2686</v>
      </c>
      <c r="W28023" t="s">
        <v>343</v>
      </c>
      <c r="X28023" t="s">
        <v>776</v>
      </c>
      <c r="Y28023" t="s">
        <v>517</v>
      </c>
      <c r="Z28023">
        <v>238993</v>
      </c>
    </row>
    <row r="28024" spans="1:26" x14ac:dyDescent="0.3">
      <c r="A28024" t="s">
        <v>674</v>
      </c>
      <c r="B28024" t="s">
        <v>102</v>
      </c>
      <c r="D28024">
        <v>0</v>
      </c>
      <c r="E28024" s="7">
        <v>41793</v>
      </c>
      <c r="F28024" s="5">
        <v>2.0833333333333332E-2</v>
      </c>
      <c r="G28024">
        <v>1</v>
      </c>
      <c r="H28024" t="s">
        <v>31</v>
      </c>
      <c r="I28024" t="s">
        <v>47</v>
      </c>
      <c r="J28024" t="s">
        <v>26</v>
      </c>
      <c r="K28024" t="s">
        <v>26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 t="s">
        <v>112</v>
      </c>
      <c r="R28024" t="s">
        <v>117</v>
      </c>
      <c r="S28024" t="s">
        <v>516</v>
      </c>
      <c r="T28024" t="s">
        <v>25</v>
      </c>
      <c r="U28024" t="s">
        <v>27</v>
      </c>
      <c r="V28024" t="s">
        <v>2686</v>
      </c>
      <c r="W28024" t="s">
        <v>343</v>
      </c>
      <c r="X28024" t="s">
        <v>776</v>
      </c>
      <c r="Y28024" t="s">
        <v>517</v>
      </c>
      <c r="Z28024">
        <v>300776</v>
      </c>
    </row>
    <row r="28025" spans="1:26" x14ac:dyDescent="0.3">
      <c r="A28025" t="s">
        <v>674</v>
      </c>
      <c r="B28025" t="s">
        <v>102</v>
      </c>
      <c r="D28025">
        <v>0</v>
      </c>
      <c r="E28025" s="7">
        <v>39706</v>
      </c>
      <c r="F28025" s="5">
        <v>0.8305555555555556</v>
      </c>
      <c r="G28025">
        <v>1</v>
      </c>
      <c r="H28025" t="s">
        <v>69</v>
      </c>
      <c r="I28025" t="s">
        <v>56</v>
      </c>
      <c r="J28025" t="s">
        <v>26</v>
      </c>
      <c r="K28025" t="s">
        <v>26</v>
      </c>
      <c r="L28025">
        <v>0</v>
      </c>
      <c r="M28025">
        <v>0</v>
      </c>
      <c r="N28025">
        <v>0</v>
      </c>
      <c r="O28025">
        <v>0</v>
      </c>
      <c r="P28025">
        <v>0</v>
      </c>
      <c r="Q28025" t="s">
        <v>112</v>
      </c>
      <c r="R28025" t="s">
        <v>2693</v>
      </c>
      <c r="S28025" t="s">
        <v>1059</v>
      </c>
      <c r="T28025" t="s">
        <v>25</v>
      </c>
      <c r="U28025" t="s">
        <v>27</v>
      </c>
      <c r="V28025" t="s">
        <v>2692</v>
      </c>
      <c r="W28025" t="s">
        <v>138</v>
      </c>
      <c r="X28025" t="s">
        <v>608</v>
      </c>
      <c r="Y28025" t="s">
        <v>1060</v>
      </c>
      <c r="Z28025">
        <v>343433</v>
      </c>
    </row>
    <row r="28026" spans="1:26" x14ac:dyDescent="0.3">
      <c r="A28026" t="s">
        <v>162</v>
      </c>
      <c r="B28026" t="s">
        <v>163</v>
      </c>
      <c r="D28026">
        <v>0</v>
      </c>
      <c r="E28026" s="7">
        <v>36856</v>
      </c>
      <c r="F28026" s="5">
        <v>0.49652777777777773</v>
      </c>
      <c r="G28026">
        <v>1</v>
      </c>
      <c r="H28026" t="s">
        <v>31</v>
      </c>
      <c r="I28026" t="s">
        <v>47</v>
      </c>
      <c r="J28026" t="s">
        <v>26</v>
      </c>
      <c r="K28026" t="s">
        <v>143</v>
      </c>
      <c r="L28026">
        <v>0</v>
      </c>
      <c r="M28026">
        <v>0</v>
      </c>
      <c r="N28026">
        <v>0</v>
      </c>
      <c r="O28026">
        <v>0</v>
      </c>
      <c r="P28026">
        <v>0</v>
      </c>
      <c r="Q28026" t="s">
        <v>112</v>
      </c>
      <c r="R28026" t="s">
        <v>2682</v>
      </c>
      <c r="S28026" t="s">
        <v>199</v>
      </c>
      <c r="T28026" t="s">
        <v>25</v>
      </c>
      <c r="U28026" t="s">
        <v>27</v>
      </c>
      <c r="V28026" t="s">
        <v>201</v>
      </c>
      <c r="W28026" t="s">
        <v>138</v>
      </c>
      <c r="X28026" t="s">
        <v>608</v>
      </c>
      <c r="Y28026" t="s">
        <v>200</v>
      </c>
      <c r="Z28026">
        <v>315461</v>
      </c>
    </row>
    <row r="28027" spans="1:26" x14ac:dyDescent="0.3">
      <c r="A28027" t="s">
        <v>162</v>
      </c>
      <c r="B28027" t="s">
        <v>163</v>
      </c>
      <c r="D28027">
        <v>0</v>
      </c>
      <c r="E28027" s="7">
        <v>38910</v>
      </c>
      <c r="F28027" s="5">
        <v>0.2673611111111111</v>
      </c>
      <c r="G28027">
        <v>1</v>
      </c>
      <c r="H28027" t="s">
        <v>290</v>
      </c>
      <c r="J28027" t="s">
        <v>26</v>
      </c>
      <c r="K28027" t="s">
        <v>26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 t="s">
        <v>112</v>
      </c>
      <c r="R28027" t="s">
        <v>2689</v>
      </c>
      <c r="S28027" t="s">
        <v>1200</v>
      </c>
      <c r="T28027" t="s">
        <v>25</v>
      </c>
      <c r="U28027" t="s">
        <v>27</v>
      </c>
      <c r="V28027" t="s">
        <v>2689</v>
      </c>
      <c r="W28027" t="s">
        <v>535</v>
      </c>
      <c r="X28027" t="s">
        <v>1168</v>
      </c>
      <c r="Y28027" t="s">
        <v>1201</v>
      </c>
      <c r="Z28027">
        <v>323366</v>
      </c>
    </row>
    <row r="28028" spans="1:26" x14ac:dyDescent="0.3">
      <c r="A28028" t="s">
        <v>162</v>
      </c>
      <c r="B28028" t="s">
        <v>163</v>
      </c>
      <c r="D28028">
        <v>0</v>
      </c>
      <c r="E28028" s="7">
        <v>39737</v>
      </c>
      <c r="F28028" s="5">
        <v>0.78125</v>
      </c>
      <c r="G28028">
        <v>1</v>
      </c>
      <c r="H28028" t="s">
        <v>31</v>
      </c>
      <c r="I28028" t="s">
        <v>56</v>
      </c>
      <c r="J28028" t="s">
        <v>26</v>
      </c>
      <c r="K28028" t="s">
        <v>26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 t="s">
        <v>112</v>
      </c>
      <c r="R28028" t="s">
        <v>2689</v>
      </c>
      <c r="S28028" t="s">
        <v>1867</v>
      </c>
      <c r="T28028" t="s">
        <v>25</v>
      </c>
      <c r="U28028" t="s">
        <v>27</v>
      </c>
      <c r="V28028" t="s">
        <v>2689</v>
      </c>
      <c r="W28028" t="s">
        <v>535</v>
      </c>
      <c r="X28028" t="s">
        <v>1168</v>
      </c>
      <c r="Y28028" t="s">
        <v>1868</v>
      </c>
      <c r="Z28028">
        <v>355659</v>
      </c>
    </row>
    <row r="28029" spans="1:26" x14ac:dyDescent="0.3">
      <c r="A28029" t="s">
        <v>162</v>
      </c>
      <c r="B28029" t="s">
        <v>163</v>
      </c>
      <c r="D28029">
        <v>0</v>
      </c>
      <c r="E28029" s="7">
        <v>40383</v>
      </c>
      <c r="F28029" s="5">
        <v>0.8125</v>
      </c>
      <c r="G28029">
        <v>1</v>
      </c>
      <c r="H28029" t="s">
        <v>31</v>
      </c>
      <c r="I28029" t="s">
        <v>47</v>
      </c>
      <c r="J28029" t="s">
        <v>26</v>
      </c>
      <c r="K28029" t="s">
        <v>26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 t="s">
        <v>112</v>
      </c>
      <c r="R28029" t="s">
        <v>117</v>
      </c>
      <c r="S28029" t="s">
        <v>516</v>
      </c>
      <c r="T28029" t="s">
        <v>25</v>
      </c>
      <c r="U28029" t="s">
        <v>64</v>
      </c>
      <c r="V28029" t="s">
        <v>2686</v>
      </c>
      <c r="W28029" t="s">
        <v>93</v>
      </c>
      <c r="X28029" t="s">
        <v>1569</v>
      </c>
      <c r="Y28029" t="s">
        <v>517</v>
      </c>
      <c r="Z28029">
        <v>212260</v>
      </c>
    </row>
    <row r="28030" spans="1:26" x14ac:dyDescent="0.3">
      <c r="A28030" t="s">
        <v>162</v>
      </c>
      <c r="B28030" t="s">
        <v>163</v>
      </c>
      <c r="D28030">
        <v>0</v>
      </c>
      <c r="E28030" s="7">
        <v>39662</v>
      </c>
      <c r="F28030" s="5">
        <v>0.34722222222222227</v>
      </c>
      <c r="G28030">
        <v>1</v>
      </c>
      <c r="H28030" t="s">
        <v>31</v>
      </c>
      <c r="I28030" t="s">
        <v>56</v>
      </c>
      <c r="J28030" t="s">
        <v>26</v>
      </c>
      <c r="K28030" t="s">
        <v>26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 t="s">
        <v>112</v>
      </c>
      <c r="R28030" t="s">
        <v>2682</v>
      </c>
      <c r="S28030" t="s">
        <v>199</v>
      </c>
      <c r="T28030" t="s">
        <v>25</v>
      </c>
      <c r="U28030" t="s">
        <v>64</v>
      </c>
      <c r="V28030" t="s">
        <v>201</v>
      </c>
      <c r="W28030" t="s">
        <v>121</v>
      </c>
      <c r="X28030" t="s">
        <v>1212</v>
      </c>
      <c r="Y28030" t="s">
        <v>200</v>
      </c>
      <c r="Z28030">
        <v>356366</v>
      </c>
    </row>
    <row r="28031" spans="1:26" x14ac:dyDescent="0.3">
      <c r="A28031" t="s">
        <v>162</v>
      </c>
      <c r="B28031" t="s">
        <v>163</v>
      </c>
      <c r="D28031">
        <v>0</v>
      </c>
      <c r="E28031" s="7">
        <v>38605</v>
      </c>
      <c r="F28031" s="5">
        <v>0.3125</v>
      </c>
      <c r="G28031">
        <v>1</v>
      </c>
      <c r="H28031" t="s">
        <v>31</v>
      </c>
      <c r="I28031" t="s">
        <v>56</v>
      </c>
      <c r="J28031" t="s">
        <v>26</v>
      </c>
      <c r="K28031" t="s">
        <v>26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 t="s">
        <v>112</v>
      </c>
      <c r="R28031" t="s">
        <v>2682</v>
      </c>
      <c r="S28031" t="s">
        <v>1379</v>
      </c>
      <c r="T28031" t="s">
        <v>25</v>
      </c>
      <c r="U28031" t="s">
        <v>27</v>
      </c>
      <c r="V28031" t="s">
        <v>201</v>
      </c>
      <c r="W28031" t="s">
        <v>51</v>
      </c>
      <c r="X28031" t="s">
        <v>1720</v>
      </c>
      <c r="Y28031" t="s">
        <v>1380</v>
      </c>
      <c r="Z28031">
        <v>237511</v>
      </c>
    </row>
    <row r="28032" spans="1:26" x14ac:dyDescent="0.3">
      <c r="A28032" t="s">
        <v>162</v>
      </c>
      <c r="B28032" t="s">
        <v>163</v>
      </c>
      <c r="D28032">
        <v>0</v>
      </c>
      <c r="E28032" s="7">
        <v>39653</v>
      </c>
      <c r="F28032" s="5">
        <v>0.43055555555555558</v>
      </c>
      <c r="G28032">
        <v>1</v>
      </c>
      <c r="H28032" t="s">
        <v>31</v>
      </c>
      <c r="I28032" t="s">
        <v>36</v>
      </c>
      <c r="J28032" t="s">
        <v>26</v>
      </c>
      <c r="K28032" t="s">
        <v>26</v>
      </c>
      <c r="L28032">
        <v>0</v>
      </c>
      <c r="M28032">
        <v>0</v>
      </c>
      <c r="N28032" s="2">
        <v>67618</v>
      </c>
      <c r="O28032">
        <v>0</v>
      </c>
      <c r="P28032">
        <v>0</v>
      </c>
      <c r="Q28032" t="s">
        <v>112</v>
      </c>
      <c r="R28032" t="s">
        <v>117</v>
      </c>
      <c r="S28032" t="s">
        <v>516</v>
      </c>
      <c r="T28032" t="s">
        <v>25</v>
      </c>
      <c r="U28032" t="s">
        <v>64</v>
      </c>
      <c r="V28032" t="s">
        <v>2686</v>
      </c>
      <c r="W28032" t="s">
        <v>328</v>
      </c>
      <c r="X28032" t="s">
        <v>509</v>
      </c>
      <c r="Y28032" t="s">
        <v>517</v>
      </c>
      <c r="Z28032">
        <v>208684</v>
      </c>
    </row>
    <row r="28033" spans="1:26" x14ac:dyDescent="0.3">
      <c r="A28033" t="s">
        <v>162</v>
      </c>
      <c r="B28033" t="s">
        <v>163</v>
      </c>
      <c r="D28033">
        <v>0</v>
      </c>
      <c r="E28033" s="7">
        <v>41825</v>
      </c>
      <c r="F28033" s="5">
        <v>0.28125</v>
      </c>
      <c r="G28033">
        <v>1</v>
      </c>
      <c r="H28033" t="s">
        <v>31</v>
      </c>
      <c r="I28033" t="s">
        <v>36</v>
      </c>
      <c r="J28033" t="s">
        <v>26</v>
      </c>
      <c r="K28033" t="s">
        <v>26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 t="s">
        <v>112</v>
      </c>
      <c r="R28033" t="s">
        <v>2682</v>
      </c>
      <c r="S28033" t="s">
        <v>1125</v>
      </c>
      <c r="T28033" t="s">
        <v>25</v>
      </c>
      <c r="U28033" t="s">
        <v>27</v>
      </c>
      <c r="V28033" t="s">
        <v>201</v>
      </c>
      <c r="W28033" t="s">
        <v>328</v>
      </c>
      <c r="X28033" t="s">
        <v>509</v>
      </c>
      <c r="Y28033" t="s">
        <v>1126</v>
      </c>
      <c r="Z28033">
        <v>359145</v>
      </c>
    </row>
    <row r="28034" spans="1:26" x14ac:dyDescent="0.3">
      <c r="A28034" t="s">
        <v>162</v>
      </c>
      <c r="B28034" t="s">
        <v>163</v>
      </c>
      <c r="D28034">
        <v>0</v>
      </c>
      <c r="E28034" s="7">
        <v>37043</v>
      </c>
      <c r="F28034" s="5">
        <v>0.44791666666666669</v>
      </c>
      <c r="G28034">
        <v>1</v>
      </c>
      <c r="H28034" t="s">
        <v>31</v>
      </c>
      <c r="I28034" t="s">
        <v>36</v>
      </c>
      <c r="J28034" t="s">
        <v>26</v>
      </c>
      <c r="K28034" t="s">
        <v>26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 t="s">
        <v>112</v>
      </c>
      <c r="R28034" t="s">
        <v>2682</v>
      </c>
      <c r="S28034" t="s">
        <v>1125</v>
      </c>
      <c r="T28034" t="s">
        <v>25</v>
      </c>
      <c r="U28034" t="s">
        <v>27</v>
      </c>
      <c r="V28034" t="s">
        <v>201</v>
      </c>
      <c r="W28034" t="s">
        <v>316</v>
      </c>
      <c r="X28034" t="s">
        <v>373</v>
      </c>
      <c r="Y28034" t="s">
        <v>1126</v>
      </c>
      <c r="Z28034">
        <v>302653</v>
      </c>
    </row>
    <row r="28035" spans="1:26" x14ac:dyDescent="0.3">
      <c r="A28035" t="s">
        <v>162</v>
      </c>
      <c r="B28035" t="s">
        <v>163</v>
      </c>
      <c r="D28035">
        <v>0</v>
      </c>
      <c r="E28035" s="7">
        <v>40060</v>
      </c>
      <c r="F28035" s="5">
        <v>0.66666666666666663</v>
      </c>
      <c r="G28035">
        <v>1</v>
      </c>
      <c r="H28035" t="s">
        <v>31</v>
      </c>
      <c r="I28035" t="s">
        <v>36</v>
      </c>
      <c r="J28035" t="s">
        <v>26</v>
      </c>
      <c r="K28035" t="s">
        <v>26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 t="s">
        <v>112</v>
      </c>
      <c r="R28035" t="s">
        <v>2689</v>
      </c>
      <c r="S28035" t="s">
        <v>1867</v>
      </c>
      <c r="T28035" t="s">
        <v>25</v>
      </c>
      <c r="U28035" t="s">
        <v>27</v>
      </c>
      <c r="V28035" t="s">
        <v>2689</v>
      </c>
      <c r="W28035" t="s">
        <v>316</v>
      </c>
      <c r="X28035" t="s">
        <v>373</v>
      </c>
      <c r="Y28035" t="s">
        <v>1868</v>
      </c>
      <c r="Z28035">
        <v>234323</v>
      </c>
    </row>
    <row r="28036" spans="1:26" x14ac:dyDescent="0.3">
      <c r="A28036" t="s">
        <v>162</v>
      </c>
      <c r="B28036" t="s">
        <v>163</v>
      </c>
      <c r="D28036">
        <v>0</v>
      </c>
      <c r="E28036" s="7">
        <v>38165</v>
      </c>
      <c r="F28036" s="5">
        <v>0.73263888888888884</v>
      </c>
      <c r="G28036">
        <v>1</v>
      </c>
      <c r="H28036" t="s">
        <v>31</v>
      </c>
      <c r="I28036" t="s">
        <v>30</v>
      </c>
      <c r="J28036" t="s">
        <v>26</v>
      </c>
      <c r="K28036" t="s">
        <v>26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 t="s">
        <v>112</v>
      </c>
      <c r="R28036" t="s">
        <v>2682</v>
      </c>
      <c r="S28036" t="s">
        <v>199</v>
      </c>
      <c r="T28036" t="s">
        <v>25</v>
      </c>
      <c r="U28036" t="s">
        <v>27</v>
      </c>
      <c r="V28036" t="s">
        <v>201</v>
      </c>
      <c r="W28036" t="s">
        <v>66</v>
      </c>
      <c r="X28036" t="s">
        <v>152</v>
      </c>
      <c r="Y28036" t="s">
        <v>200</v>
      </c>
      <c r="Z28036">
        <v>241288</v>
      </c>
    </row>
    <row r="28037" spans="1:26" x14ac:dyDescent="0.3">
      <c r="A28037" t="s">
        <v>162</v>
      </c>
      <c r="B28037" t="s">
        <v>163</v>
      </c>
      <c r="D28037">
        <v>0</v>
      </c>
      <c r="E28037" s="7">
        <v>37101</v>
      </c>
      <c r="F28037" s="5">
        <v>0.72569444444444453</v>
      </c>
      <c r="G28037">
        <v>1</v>
      </c>
      <c r="H28037" t="s">
        <v>79</v>
      </c>
      <c r="I28037" t="s">
        <v>36</v>
      </c>
      <c r="J28037" t="s">
        <v>26</v>
      </c>
      <c r="K28037" t="s">
        <v>26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 t="s">
        <v>112</v>
      </c>
      <c r="R28037" t="s">
        <v>2693</v>
      </c>
      <c r="S28037" t="s">
        <v>1059</v>
      </c>
      <c r="T28037" t="s">
        <v>25</v>
      </c>
      <c r="U28037" t="s">
        <v>27</v>
      </c>
      <c r="V28037" t="s">
        <v>2692</v>
      </c>
      <c r="W28037" t="s">
        <v>66</v>
      </c>
      <c r="X28037" t="s">
        <v>152</v>
      </c>
      <c r="Y28037" t="s">
        <v>1060</v>
      </c>
      <c r="Z28037">
        <v>228683</v>
      </c>
    </row>
    <row r="28038" spans="1:26" x14ac:dyDescent="0.3">
      <c r="A28038" t="s">
        <v>162</v>
      </c>
      <c r="B28038" t="s">
        <v>163</v>
      </c>
      <c r="D28038">
        <v>0</v>
      </c>
      <c r="E28038" s="7">
        <v>41726</v>
      </c>
      <c r="F28038" s="5">
        <v>0.99652777777777779</v>
      </c>
      <c r="G28038">
        <v>1</v>
      </c>
      <c r="H28038" t="s">
        <v>69</v>
      </c>
      <c r="I28038" t="s">
        <v>47</v>
      </c>
      <c r="J28038" t="s">
        <v>26</v>
      </c>
      <c r="K28038" t="s">
        <v>26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 t="s">
        <v>112</v>
      </c>
      <c r="R28038" t="s">
        <v>2693</v>
      </c>
      <c r="S28038" t="s">
        <v>1059</v>
      </c>
      <c r="T28038" t="s">
        <v>25</v>
      </c>
      <c r="U28038" t="s">
        <v>27</v>
      </c>
      <c r="V28038" t="s">
        <v>2692</v>
      </c>
      <c r="W28038" t="s">
        <v>66</v>
      </c>
      <c r="X28038" t="s">
        <v>152</v>
      </c>
      <c r="Y28038" t="s">
        <v>1060</v>
      </c>
      <c r="Z28038">
        <v>345488</v>
      </c>
    </row>
    <row r="28039" spans="1:26" x14ac:dyDescent="0.3">
      <c r="A28039" t="s">
        <v>1175</v>
      </c>
      <c r="B28039" t="s">
        <v>34</v>
      </c>
      <c r="D28039">
        <v>0</v>
      </c>
      <c r="E28039" s="7">
        <v>41039</v>
      </c>
      <c r="F28039" s="5">
        <v>0.63888888888888895</v>
      </c>
      <c r="G28039">
        <v>1</v>
      </c>
      <c r="H28039" t="s">
        <v>31</v>
      </c>
      <c r="I28039" t="s">
        <v>36</v>
      </c>
      <c r="J28039" t="s">
        <v>125</v>
      </c>
      <c r="K28039" t="s">
        <v>26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 t="s">
        <v>112</v>
      </c>
      <c r="R28039" t="s">
        <v>2693</v>
      </c>
      <c r="S28039" t="s">
        <v>1059</v>
      </c>
      <c r="T28039" t="s">
        <v>25</v>
      </c>
      <c r="U28039" t="s">
        <v>27</v>
      </c>
      <c r="V28039" t="s">
        <v>2692</v>
      </c>
      <c r="W28039" t="s">
        <v>66</v>
      </c>
      <c r="X28039" t="s">
        <v>152</v>
      </c>
      <c r="Y28039" t="s">
        <v>1060</v>
      </c>
      <c r="Z28039">
        <v>346244</v>
      </c>
    </row>
    <row r="28040" spans="1:26" x14ac:dyDescent="0.3">
      <c r="A28040" t="s">
        <v>1175</v>
      </c>
      <c r="B28040" t="s">
        <v>34</v>
      </c>
      <c r="D28040">
        <v>0</v>
      </c>
      <c r="E28040" s="7">
        <v>41338</v>
      </c>
      <c r="F28040" s="5">
        <v>0</v>
      </c>
      <c r="G28040">
        <v>1</v>
      </c>
      <c r="H28040" t="s">
        <v>31</v>
      </c>
      <c r="I28040" t="s">
        <v>30</v>
      </c>
      <c r="J28040" t="s">
        <v>26</v>
      </c>
      <c r="K28040" t="s">
        <v>26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 t="s">
        <v>112</v>
      </c>
      <c r="R28040" t="s">
        <v>2691</v>
      </c>
      <c r="S28040" t="s">
        <v>2460</v>
      </c>
      <c r="T28040" t="s">
        <v>25</v>
      </c>
      <c r="U28040" t="s">
        <v>27</v>
      </c>
      <c r="V28040" t="s">
        <v>2690</v>
      </c>
      <c r="W28040" t="s">
        <v>225</v>
      </c>
      <c r="X28040" t="s">
        <v>2054</v>
      </c>
      <c r="Y28040" s="3" t="s">
        <v>2461</v>
      </c>
      <c r="Z28040">
        <v>322093</v>
      </c>
    </row>
    <row r="28041" spans="1:26" x14ac:dyDescent="0.3">
      <c r="A28041" t="s">
        <v>715</v>
      </c>
      <c r="B28041" t="s">
        <v>54</v>
      </c>
      <c r="D28041">
        <v>0</v>
      </c>
      <c r="E28041" s="7">
        <v>36995</v>
      </c>
      <c r="F28041" s="5">
        <v>0.41666666666666669</v>
      </c>
      <c r="G28041">
        <v>1</v>
      </c>
      <c r="H28041" t="s">
        <v>31</v>
      </c>
      <c r="I28041" t="s">
        <v>56</v>
      </c>
      <c r="J28041" t="s">
        <v>26</v>
      </c>
      <c r="K28041" t="s">
        <v>26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 t="s">
        <v>112</v>
      </c>
      <c r="R28041" t="s">
        <v>2691</v>
      </c>
      <c r="S28041" t="s">
        <v>2460</v>
      </c>
      <c r="T28041" t="s">
        <v>25</v>
      </c>
      <c r="U28041" t="s">
        <v>27</v>
      </c>
      <c r="V28041" t="s">
        <v>2690</v>
      </c>
      <c r="W28041" t="s">
        <v>225</v>
      </c>
      <c r="X28041" t="s">
        <v>2054</v>
      </c>
      <c r="Y28041" s="3" t="s">
        <v>2461</v>
      </c>
      <c r="Z28041">
        <v>321957</v>
      </c>
    </row>
    <row r="28042" spans="1:26" x14ac:dyDescent="0.3">
      <c r="A28042" t="s">
        <v>715</v>
      </c>
      <c r="B28042" t="s">
        <v>54</v>
      </c>
      <c r="D28042">
        <v>0</v>
      </c>
      <c r="E28042" s="7">
        <v>38926</v>
      </c>
      <c r="F28042" s="5">
        <v>0.3923611111111111</v>
      </c>
      <c r="G28042">
        <v>1</v>
      </c>
      <c r="H28042" t="s">
        <v>31</v>
      </c>
      <c r="I28042" t="s">
        <v>47</v>
      </c>
      <c r="J28042" t="s">
        <v>26</v>
      </c>
      <c r="K28042" t="s">
        <v>26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 t="s">
        <v>112</v>
      </c>
      <c r="R28042" t="s">
        <v>2685</v>
      </c>
      <c r="S28042" t="s">
        <v>1420</v>
      </c>
      <c r="T28042" t="s">
        <v>25</v>
      </c>
      <c r="U28042" t="s">
        <v>27</v>
      </c>
      <c r="V28042" t="s">
        <v>201</v>
      </c>
      <c r="W28042" t="s">
        <v>225</v>
      </c>
      <c r="X28042" t="s">
        <v>2054</v>
      </c>
      <c r="Y28042" t="s">
        <v>1421</v>
      </c>
      <c r="Z28042">
        <v>331285</v>
      </c>
    </row>
    <row r="28043" spans="1:26" x14ac:dyDescent="0.3">
      <c r="A28043" t="s">
        <v>109</v>
      </c>
      <c r="B28043" t="s">
        <v>59</v>
      </c>
      <c r="D28043">
        <v>0</v>
      </c>
      <c r="E28043" s="7">
        <v>38219</v>
      </c>
      <c r="F28043" s="5">
        <v>0.34375</v>
      </c>
      <c r="G28043">
        <v>1</v>
      </c>
      <c r="H28043" t="s">
        <v>31</v>
      </c>
      <c r="I28043" t="s">
        <v>30</v>
      </c>
      <c r="J28043" t="s">
        <v>26</v>
      </c>
      <c r="K28043" t="s">
        <v>26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 t="s">
        <v>112</v>
      </c>
      <c r="R28043" t="s">
        <v>117</v>
      </c>
      <c r="S28043" t="s">
        <v>516</v>
      </c>
      <c r="T28043" t="s">
        <v>25</v>
      </c>
      <c r="U28043" t="s">
        <v>64</v>
      </c>
      <c r="V28043" t="s">
        <v>2686</v>
      </c>
      <c r="W28043" t="s">
        <v>459</v>
      </c>
      <c r="X28043" t="s">
        <v>1634</v>
      </c>
      <c r="Y28043" t="s">
        <v>517</v>
      </c>
      <c r="Z28043">
        <v>211038</v>
      </c>
    </row>
    <row r="28044" spans="1:26" x14ac:dyDescent="0.3">
      <c r="A28044" t="s">
        <v>364</v>
      </c>
      <c r="B28044" t="s">
        <v>75</v>
      </c>
      <c r="D28044">
        <v>0</v>
      </c>
      <c r="E28044" s="7">
        <v>39706</v>
      </c>
      <c r="F28044" s="5">
        <v>0.54166666666666663</v>
      </c>
      <c r="G28044">
        <v>1</v>
      </c>
      <c r="H28044" t="s">
        <v>31</v>
      </c>
      <c r="I28044" t="s">
        <v>36</v>
      </c>
      <c r="J28044" t="s">
        <v>26</v>
      </c>
      <c r="K28044" t="s">
        <v>26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 t="s">
        <v>112</v>
      </c>
      <c r="R28044" t="s">
        <v>2682</v>
      </c>
      <c r="S28044" t="s">
        <v>199</v>
      </c>
      <c r="T28044" t="s">
        <v>25</v>
      </c>
      <c r="U28044" t="s">
        <v>64</v>
      </c>
      <c r="V28044" t="s">
        <v>201</v>
      </c>
      <c r="W28044" t="s">
        <v>196</v>
      </c>
      <c r="X28044" t="s">
        <v>1115</v>
      </c>
      <c r="Y28044" t="s">
        <v>200</v>
      </c>
      <c r="Z28044">
        <v>245620</v>
      </c>
    </row>
    <row r="28045" spans="1:26" x14ac:dyDescent="0.3">
      <c r="A28045" t="s">
        <v>364</v>
      </c>
      <c r="B28045" t="s">
        <v>75</v>
      </c>
      <c r="D28045">
        <v>0</v>
      </c>
      <c r="E28045" s="7">
        <v>39731</v>
      </c>
      <c r="F28045" s="5">
        <v>0.375</v>
      </c>
      <c r="G28045">
        <v>1</v>
      </c>
      <c r="H28045" t="s">
        <v>31</v>
      </c>
      <c r="I28045" t="s">
        <v>56</v>
      </c>
      <c r="J28045" t="s">
        <v>26</v>
      </c>
      <c r="K28045" t="s">
        <v>26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 t="s">
        <v>112</v>
      </c>
      <c r="R28045" t="s">
        <v>2691</v>
      </c>
      <c r="S28045" t="s">
        <v>2398</v>
      </c>
      <c r="T28045" t="s">
        <v>25</v>
      </c>
      <c r="U28045" t="s">
        <v>27</v>
      </c>
      <c r="V28045" t="s">
        <v>2690</v>
      </c>
      <c r="W28045" t="s">
        <v>370</v>
      </c>
      <c r="X28045" t="s">
        <v>436</v>
      </c>
      <c r="Y28045" s="3" t="s">
        <v>2399</v>
      </c>
      <c r="Z28045">
        <v>312634</v>
      </c>
    </row>
    <row r="28046" spans="1:26" x14ac:dyDescent="0.3">
      <c r="A28046" t="s">
        <v>364</v>
      </c>
      <c r="B28046" t="s">
        <v>75</v>
      </c>
      <c r="D28046">
        <v>0</v>
      </c>
      <c r="E28046" s="7">
        <v>40086</v>
      </c>
      <c r="F28046" s="5">
        <v>0.6875</v>
      </c>
      <c r="G28046">
        <v>1</v>
      </c>
      <c r="H28046" t="s">
        <v>31</v>
      </c>
      <c r="I28046" t="s">
        <v>56</v>
      </c>
      <c r="J28046" t="s">
        <v>26</v>
      </c>
      <c r="K28046" t="s">
        <v>26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 t="s">
        <v>112</v>
      </c>
      <c r="R28046" t="s">
        <v>2682</v>
      </c>
      <c r="S28046" t="s">
        <v>199</v>
      </c>
      <c r="T28046" t="s">
        <v>25</v>
      </c>
      <c r="U28046" t="s">
        <v>27</v>
      </c>
      <c r="V28046" t="s">
        <v>201</v>
      </c>
      <c r="W28046" t="s">
        <v>29</v>
      </c>
      <c r="X28046" t="s">
        <v>22</v>
      </c>
      <c r="Y28046" t="s">
        <v>200</v>
      </c>
      <c r="Z28046">
        <v>264084</v>
      </c>
    </row>
    <row r="28047" spans="1:26" x14ac:dyDescent="0.3">
      <c r="A28047" t="s">
        <v>364</v>
      </c>
      <c r="B28047" t="s">
        <v>75</v>
      </c>
      <c r="D28047">
        <v>0</v>
      </c>
      <c r="E28047" s="7">
        <v>39707</v>
      </c>
      <c r="F28047" s="5">
        <v>0.75</v>
      </c>
      <c r="G28047">
        <v>1</v>
      </c>
      <c r="H28047" t="s">
        <v>79</v>
      </c>
      <c r="I28047" t="s">
        <v>1885</v>
      </c>
      <c r="J28047" t="s">
        <v>26</v>
      </c>
      <c r="K28047" t="s">
        <v>26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 t="s">
        <v>112</v>
      </c>
      <c r="R28047" t="s">
        <v>2685</v>
      </c>
      <c r="S28047" t="s">
        <v>1420</v>
      </c>
      <c r="T28047" t="s">
        <v>25</v>
      </c>
      <c r="U28047" t="s">
        <v>27</v>
      </c>
      <c r="V28047" t="s">
        <v>201</v>
      </c>
      <c r="W28047" t="s">
        <v>51</v>
      </c>
      <c r="X28047" t="s">
        <v>958</v>
      </c>
      <c r="Y28047" t="s">
        <v>1421</v>
      </c>
      <c r="Z28047">
        <v>220843</v>
      </c>
    </row>
    <row r="28048" spans="1:26" x14ac:dyDescent="0.3">
      <c r="A28048" t="s">
        <v>33</v>
      </c>
      <c r="B28048" t="s">
        <v>34</v>
      </c>
      <c r="D28048">
        <v>0</v>
      </c>
      <c r="E28048" s="7">
        <v>41795</v>
      </c>
      <c r="F28048" s="5">
        <v>0.30902777777777779</v>
      </c>
      <c r="G28048">
        <v>1</v>
      </c>
      <c r="H28048" t="s">
        <v>31</v>
      </c>
      <c r="I28048" t="s">
        <v>56</v>
      </c>
      <c r="J28048" t="s">
        <v>26</v>
      </c>
      <c r="K28048" t="s">
        <v>26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 t="s">
        <v>112</v>
      </c>
      <c r="R28048" t="s">
        <v>2050</v>
      </c>
      <c r="S28048" t="s">
        <v>2050</v>
      </c>
      <c r="T28048" t="s">
        <v>25</v>
      </c>
      <c r="U28048" t="s">
        <v>27</v>
      </c>
      <c r="V28048" t="s">
        <v>201</v>
      </c>
      <c r="W28048" t="s">
        <v>51</v>
      </c>
      <c r="X28048" t="s">
        <v>958</v>
      </c>
      <c r="Y28048" t="s">
        <v>2051</v>
      </c>
      <c r="Z28048">
        <v>265100</v>
      </c>
    </row>
    <row r="28049" spans="1:26" x14ac:dyDescent="0.3">
      <c r="A28049" t="s">
        <v>33</v>
      </c>
      <c r="B28049" t="s">
        <v>34</v>
      </c>
      <c r="D28049">
        <v>0</v>
      </c>
      <c r="E28049" s="7">
        <v>39755</v>
      </c>
      <c r="F28049" s="5">
        <v>0.35416666666666669</v>
      </c>
      <c r="G28049">
        <v>1</v>
      </c>
      <c r="H28049" t="s">
        <v>31</v>
      </c>
      <c r="I28049" t="s">
        <v>56</v>
      </c>
      <c r="J28049" t="s">
        <v>26</v>
      </c>
      <c r="K28049" t="s">
        <v>26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 t="s">
        <v>112</v>
      </c>
      <c r="R28049" t="s">
        <v>2689</v>
      </c>
      <c r="S28049" t="s">
        <v>1470</v>
      </c>
      <c r="T28049" t="s">
        <v>25</v>
      </c>
      <c r="U28049" t="s">
        <v>64</v>
      </c>
      <c r="V28049" t="s">
        <v>2689</v>
      </c>
      <c r="W28049" t="s">
        <v>51</v>
      </c>
      <c r="X28049" t="s">
        <v>958</v>
      </c>
      <c r="Y28049" t="s">
        <v>1471</v>
      </c>
      <c r="Z28049">
        <v>220717</v>
      </c>
    </row>
    <row r="28050" spans="1:26" x14ac:dyDescent="0.3">
      <c r="A28050" t="s">
        <v>33</v>
      </c>
      <c r="B28050" t="s">
        <v>34</v>
      </c>
      <c r="D28050">
        <v>0</v>
      </c>
      <c r="E28050" s="7">
        <v>40328</v>
      </c>
      <c r="F28050" s="5">
        <v>0.84375</v>
      </c>
      <c r="G28050">
        <v>1</v>
      </c>
      <c r="H28050" t="s">
        <v>79</v>
      </c>
      <c r="I28050" t="s">
        <v>36</v>
      </c>
      <c r="J28050" t="s">
        <v>26</v>
      </c>
      <c r="K28050" t="s">
        <v>26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 t="s">
        <v>112</v>
      </c>
      <c r="R28050" t="s">
        <v>2689</v>
      </c>
      <c r="S28050" t="s">
        <v>1470</v>
      </c>
      <c r="T28050" t="s">
        <v>25</v>
      </c>
      <c r="U28050" t="s">
        <v>27</v>
      </c>
      <c r="V28050" t="s">
        <v>2689</v>
      </c>
      <c r="W28050" t="s">
        <v>51</v>
      </c>
      <c r="X28050" t="s">
        <v>958</v>
      </c>
      <c r="Y28050" t="s">
        <v>1471</v>
      </c>
      <c r="Z28050">
        <v>255772</v>
      </c>
    </row>
    <row r="28051" spans="1:26" x14ac:dyDescent="0.3">
      <c r="A28051" t="s">
        <v>205</v>
      </c>
      <c r="B28051" t="s">
        <v>54</v>
      </c>
      <c r="D28051">
        <v>0</v>
      </c>
      <c r="E28051" s="7">
        <v>36766</v>
      </c>
      <c r="F28051" s="5">
        <v>0.39583333333333331</v>
      </c>
      <c r="G28051">
        <v>1</v>
      </c>
      <c r="H28051" t="s">
        <v>31</v>
      </c>
      <c r="I28051" t="s">
        <v>56</v>
      </c>
      <c r="J28051" t="s">
        <v>26</v>
      </c>
      <c r="K28051" t="s">
        <v>26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 t="s">
        <v>112</v>
      </c>
      <c r="R28051" t="s">
        <v>2689</v>
      </c>
      <c r="S28051" t="s">
        <v>1470</v>
      </c>
      <c r="T28051" t="s">
        <v>25</v>
      </c>
      <c r="U28051" t="s">
        <v>27</v>
      </c>
      <c r="V28051" t="s">
        <v>2689</v>
      </c>
      <c r="W28051" t="s">
        <v>51</v>
      </c>
      <c r="X28051" t="s">
        <v>958</v>
      </c>
      <c r="Y28051" t="s">
        <v>1471</v>
      </c>
      <c r="Z28051">
        <v>300121</v>
      </c>
    </row>
    <row r="28052" spans="1:26" x14ac:dyDescent="0.3">
      <c r="A28052" t="s">
        <v>205</v>
      </c>
      <c r="B28052" t="s">
        <v>54</v>
      </c>
      <c r="D28052">
        <v>0</v>
      </c>
      <c r="E28052" s="7">
        <v>36797</v>
      </c>
      <c r="F28052" s="5">
        <v>0.71875</v>
      </c>
      <c r="G28052">
        <v>1</v>
      </c>
      <c r="H28052" t="s">
        <v>31</v>
      </c>
      <c r="I28052" t="s">
        <v>56</v>
      </c>
      <c r="J28052" t="s">
        <v>26</v>
      </c>
      <c r="K28052" t="s">
        <v>26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 t="s">
        <v>112</v>
      </c>
      <c r="R28052" t="s">
        <v>2689</v>
      </c>
      <c r="S28052" t="s">
        <v>1470</v>
      </c>
      <c r="T28052" t="s">
        <v>25</v>
      </c>
      <c r="U28052" t="s">
        <v>27</v>
      </c>
      <c r="V28052" t="s">
        <v>2689</v>
      </c>
      <c r="W28052" t="s">
        <v>51</v>
      </c>
      <c r="X28052" t="s">
        <v>958</v>
      </c>
      <c r="Y28052" t="s">
        <v>1471</v>
      </c>
      <c r="Z28052">
        <v>332915</v>
      </c>
    </row>
    <row r="28053" spans="1:26" x14ac:dyDescent="0.3">
      <c r="A28053" t="s">
        <v>205</v>
      </c>
      <c r="B28053" t="s">
        <v>54</v>
      </c>
      <c r="D28053">
        <v>0</v>
      </c>
      <c r="E28053" s="7">
        <v>41207</v>
      </c>
      <c r="F28053" s="5">
        <v>0.63541666666666663</v>
      </c>
      <c r="G28053">
        <v>1</v>
      </c>
      <c r="H28053" t="s">
        <v>31</v>
      </c>
      <c r="I28053" t="s">
        <v>30</v>
      </c>
      <c r="J28053" t="s">
        <v>26</v>
      </c>
      <c r="K28053" t="s">
        <v>26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 t="s">
        <v>112</v>
      </c>
      <c r="R28053" t="s">
        <v>2689</v>
      </c>
      <c r="S28053" t="s">
        <v>1470</v>
      </c>
      <c r="T28053" t="s">
        <v>25</v>
      </c>
      <c r="U28053" t="s">
        <v>27</v>
      </c>
      <c r="V28053" t="s">
        <v>2689</v>
      </c>
      <c r="W28053" t="s">
        <v>51</v>
      </c>
      <c r="X28053" t="s">
        <v>958</v>
      </c>
      <c r="Y28053" t="s">
        <v>1471</v>
      </c>
      <c r="Z28053">
        <v>343789</v>
      </c>
    </row>
    <row r="28054" spans="1:26" x14ac:dyDescent="0.3">
      <c r="A28054" t="s">
        <v>205</v>
      </c>
      <c r="B28054" t="s">
        <v>54</v>
      </c>
      <c r="D28054">
        <v>0</v>
      </c>
      <c r="E28054" s="7">
        <v>36789</v>
      </c>
      <c r="F28054" s="5">
        <v>0.65972222222222221</v>
      </c>
      <c r="G28054">
        <v>1</v>
      </c>
      <c r="H28054" t="s">
        <v>31</v>
      </c>
      <c r="I28054" t="s">
        <v>36</v>
      </c>
      <c r="J28054" t="s">
        <v>26</v>
      </c>
      <c r="K28054" t="s">
        <v>26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 t="s">
        <v>112</v>
      </c>
      <c r="R28054" t="s">
        <v>2689</v>
      </c>
      <c r="S28054" t="s">
        <v>1470</v>
      </c>
      <c r="T28054" t="s">
        <v>25</v>
      </c>
      <c r="U28054" t="s">
        <v>27</v>
      </c>
      <c r="V28054" t="s">
        <v>2689</v>
      </c>
      <c r="W28054" t="s">
        <v>51</v>
      </c>
      <c r="X28054" t="s">
        <v>958</v>
      </c>
      <c r="Y28054" t="s">
        <v>1471</v>
      </c>
      <c r="Z28054">
        <v>344872</v>
      </c>
    </row>
    <row r="28055" spans="1:26" x14ac:dyDescent="0.3">
      <c r="A28055" t="s">
        <v>273</v>
      </c>
      <c r="B28055" t="s">
        <v>131</v>
      </c>
      <c r="D28055">
        <v>0</v>
      </c>
      <c r="E28055" s="7">
        <v>36902</v>
      </c>
      <c r="F28055" s="5">
        <v>0.6875</v>
      </c>
      <c r="G28055">
        <v>1</v>
      </c>
      <c r="H28055" t="s">
        <v>31</v>
      </c>
      <c r="I28055" t="s">
        <v>30</v>
      </c>
      <c r="J28055" t="s">
        <v>26</v>
      </c>
      <c r="K28055" t="s">
        <v>26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 t="s">
        <v>112</v>
      </c>
      <c r="R28055" t="s">
        <v>2689</v>
      </c>
      <c r="S28055" t="s">
        <v>1144</v>
      </c>
      <c r="T28055" t="s">
        <v>25</v>
      </c>
      <c r="U28055" t="s">
        <v>27</v>
      </c>
      <c r="V28055" t="s">
        <v>2689</v>
      </c>
      <c r="W28055" t="s">
        <v>51</v>
      </c>
      <c r="X28055" t="s">
        <v>958</v>
      </c>
      <c r="Y28055" t="s">
        <v>1145</v>
      </c>
      <c r="Z28055">
        <v>213710</v>
      </c>
    </row>
    <row r="28056" spans="1:26" x14ac:dyDescent="0.3">
      <c r="A28056" t="s">
        <v>435</v>
      </c>
      <c r="B28056" t="s">
        <v>50</v>
      </c>
      <c r="D28056">
        <v>0</v>
      </c>
      <c r="E28056" s="7">
        <v>36811</v>
      </c>
      <c r="F28056" s="5">
        <v>0.58333333333333337</v>
      </c>
      <c r="G28056">
        <v>1</v>
      </c>
      <c r="H28056" t="s">
        <v>31</v>
      </c>
      <c r="I28056" t="s">
        <v>47</v>
      </c>
      <c r="J28056" t="s">
        <v>26</v>
      </c>
      <c r="K28056" t="s">
        <v>26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 t="s">
        <v>112</v>
      </c>
      <c r="R28056" t="s">
        <v>2689</v>
      </c>
      <c r="S28056" t="s">
        <v>1144</v>
      </c>
      <c r="T28056" t="s">
        <v>25</v>
      </c>
      <c r="U28056" t="s">
        <v>27</v>
      </c>
      <c r="V28056" t="s">
        <v>2689</v>
      </c>
      <c r="W28056" t="s">
        <v>51</v>
      </c>
      <c r="X28056" t="s">
        <v>958</v>
      </c>
      <c r="Y28056" t="s">
        <v>1145</v>
      </c>
      <c r="Z28056">
        <v>262817</v>
      </c>
    </row>
    <row r="28057" spans="1:26" x14ac:dyDescent="0.3">
      <c r="A28057" t="s">
        <v>435</v>
      </c>
      <c r="B28057" t="s">
        <v>50</v>
      </c>
      <c r="D28057">
        <v>0</v>
      </c>
      <c r="E28057" s="7">
        <v>39515</v>
      </c>
      <c r="F28057" s="5">
        <v>0.68055555555555547</v>
      </c>
      <c r="G28057">
        <v>1</v>
      </c>
      <c r="H28057" t="s">
        <v>31</v>
      </c>
      <c r="I28057" t="s">
        <v>56</v>
      </c>
      <c r="J28057" t="s">
        <v>26</v>
      </c>
      <c r="K28057" t="s">
        <v>26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 t="s">
        <v>112</v>
      </c>
      <c r="R28057" t="s">
        <v>2693</v>
      </c>
      <c r="S28057" t="s">
        <v>1059</v>
      </c>
      <c r="T28057" t="s">
        <v>25</v>
      </c>
      <c r="U28057" t="s">
        <v>27</v>
      </c>
      <c r="V28057" t="s">
        <v>2692</v>
      </c>
      <c r="W28057" t="s">
        <v>51</v>
      </c>
      <c r="X28057" t="s">
        <v>958</v>
      </c>
      <c r="Y28057" t="s">
        <v>1060</v>
      </c>
      <c r="Z28057">
        <v>249194</v>
      </c>
    </row>
    <row r="28058" spans="1:26" x14ac:dyDescent="0.3">
      <c r="A28058" t="s">
        <v>435</v>
      </c>
      <c r="B28058" t="s">
        <v>50</v>
      </c>
      <c r="D28058">
        <v>0</v>
      </c>
      <c r="E28058" s="7">
        <v>39457</v>
      </c>
      <c r="F28058" s="5">
        <v>0.49444444444444446</v>
      </c>
      <c r="G28058">
        <v>1</v>
      </c>
      <c r="H28058" t="s">
        <v>31</v>
      </c>
      <c r="I28058" t="s">
        <v>56</v>
      </c>
      <c r="J28058" t="s">
        <v>26</v>
      </c>
      <c r="K28058" t="s">
        <v>26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 t="s">
        <v>112</v>
      </c>
      <c r="R28058" t="s">
        <v>2693</v>
      </c>
      <c r="S28058" t="s">
        <v>1059</v>
      </c>
      <c r="T28058" t="s">
        <v>25</v>
      </c>
      <c r="U28058" t="s">
        <v>27</v>
      </c>
      <c r="V28058" t="s">
        <v>2692</v>
      </c>
      <c r="W28058" t="s">
        <v>51</v>
      </c>
      <c r="X28058" t="s">
        <v>958</v>
      </c>
      <c r="Y28058" t="s">
        <v>1060</v>
      </c>
      <c r="Z28058">
        <v>264052</v>
      </c>
    </row>
    <row r="28059" spans="1:26" x14ac:dyDescent="0.3">
      <c r="A28059" t="s">
        <v>435</v>
      </c>
      <c r="B28059" t="s">
        <v>50</v>
      </c>
      <c r="D28059">
        <v>0</v>
      </c>
      <c r="E28059" s="7">
        <v>40024</v>
      </c>
      <c r="F28059" s="5">
        <v>0.55208333333333337</v>
      </c>
      <c r="G28059">
        <v>1</v>
      </c>
      <c r="H28059" t="s">
        <v>31</v>
      </c>
      <c r="I28059" t="s">
        <v>47</v>
      </c>
      <c r="J28059" t="s">
        <v>26</v>
      </c>
      <c r="K28059" t="s">
        <v>26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 t="s">
        <v>112</v>
      </c>
      <c r="R28059" t="s">
        <v>2693</v>
      </c>
      <c r="S28059" t="s">
        <v>1059</v>
      </c>
      <c r="T28059" t="s">
        <v>25</v>
      </c>
      <c r="U28059" t="s">
        <v>27</v>
      </c>
      <c r="V28059" t="s">
        <v>2692</v>
      </c>
      <c r="W28059" t="s">
        <v>51</v>
      </c>
      <c r="X28059" t="s">
        <v>958</v>
      </c>
      <c r="Y28059" t="s">
        <v>1060</v>
      </c>
      <c r="Z28059">
        <v>357751</v>
      </c>
    </row>
    <row r="28060" spans="1:26" x14ac:dyDescent="0.3">
      <c r="A28060" t="s">
        <v>435</v>
      </c>
      <c r="B28060" t="s">
        <v>50</v>
      </c>
      <c r="D28060">
        <v>0</v>
      </c>
      <c r="E28060" s="7">
        <v>38464</v>
      </c>
      <c r="F28060" s="5">
        <v>0.97430555555555554</v>
      </c>
      <c r="G28060">
        <v>1</v>
      </c>
      <c r="H28060" t="s">
        <v>69</v>
      </c>
      <c r="I28060" t="s">
        <v>47</v>
      </c>
      <c r="J28060" t="s">
        <v>26</v>
      </c>
      <c r="K28060" t="s">
        <v>26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 t="s">
        <v>112</v>
      </c>
      <c r="R28060" t="s">
        <v>2682</v>
      </c>
      <c r="S28060" t="s">
        <v>1125</v>
      </c>
      <c r="T28060" t="s">
        <v>25</v>
      </c>
      <c r="U28060" t="s">
        <v>64</v>
      </c>
      <c r="V28060" t="s">
        <v>201</v>
      </c>
      <c r="W28060" t="s">
        <v>306</v>
      </c>
      <c r="X28060" t="s">
        <v>1412</v>
      </c>
      <c r="Y28060" t="s">
        <v>1126</v>
      </c>
      <c r="Z28060">
        <v>269863</v>
      </c>
    </row>
    <row r="28061" spans="1:26" x14ac:dyDescent="0.3">
      <c r="A28061" t="s">
        <v>435</v>
      </c>
      <c r="B28061" t="s">
        <v>50</v>
      </c>
      <c r="D28061">
        <v>0</v>
      </c>
      <c r="E28061" s="7">
        <v>40077</v>
      </c>
      <c r="F28061" s="5">
        <v>0.875</v>
      </c>
      <c r="G28061">
        <v>1</v>
      </c>
      <c r="H28061" t="s">
        <v>69</v>
      </c>
      <c r="I28061" t="s">
        <v>47</v>
      </c>
      <c r="J28061" t="s">
        <v>26</v>
      </c>
      <c r="K28061" t="s">
        <v>26</v>
      </c>
      <c r="L28061">
        <v>0</v>
      </c>
      <c r="M28061">
        <v>0</v>
      </c>
      <c r="N28061" s="2">
        <v>1901610</v>
      </c>
      <c r="O28061">
        <v>0</v>
      </c>
      <c r="P28061">
        <v>0</v>
      </c>
      <c r="Q28061" t="s">
        <v>112</v>
      </c>
      <c r="R28061" t="s">
        <v>2682</v>
      </c>
      <c r="S28061" t="s">
        <v>199</v>
      </c>
      <c r="T28061" t="s">
        <v>25</v>
      </c>
      <c r="U28061" t="s">
        <v>64</v>
      </c>
      <c r="V28061" t="s">
        <v>201</v>
      </c>
      <c r="W28061" t="s">
        <v>55</v>
      </c>
      <c r="X28061" t="s">
        <v>2001</v>
      </c>
      <c r="Y28061" t="s">
        <v>200</v>
      </c>
      <c r="Z28061">
        <v>237346</v>
      </c>
    </row>
    <row r="28062" spans="1:26" x14ac:dyDescent="0.3">
      <c r="A28062" t="s">
        <v>105</v>
      </c>
      <c r="B28062" t="s">
        <v>98</v>
      </c>
      <c r="D28062">
        <v>0</v>
      </c>
      <c r="E28062" s="7">
        <v>40892</v>
      </c>
      <c r="F28062" s="5">
        <v>3.125E-2</v>
      </c>
      <c r="G28062">
        <v>1</v>
      </c>
      <c r="I28062" t="s">
        <v>1885</v>
      </c>
      <c r="J28062" t="s">
        <v>26</v>
      </c>
      <c r="K28062" t="s">
        <v>26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 t="s">
        <v>112</v>
      </c>
      <c r="R28062" t="s">
        <v>2689</v>
      </c>
      <c r="S28062" t="s">
        <v>1470</v>
      </c>
      <c r="T28062" t="s">
        <v>25</v>
      </c>
      <c r="U28062" t="s">
        <v>27</v>
      </c>
      <c r="V28062" t="s">
        <v>2689</v>
      </c>
      <c r="W28062" t="s">
        <v>753</v>
      </c>
      <c r="X28062" t="s">
        <v>791</v>
      </c>
      <c r="Y28062" t="s">
        <v>1471</v>
      </c>
      <c r="Z28062">
        <v>339665</v>
      </c>
    </row>
    <row r="28063" spans="1:26" x14ac:dyDescent="0.3">
      <c r="A28063" t="s">
        <v>469</v>
      </c>
      <c r="B28063" t="s">
        <v>146</v>
      </c>
      <c r="D28063">
        <v>0</v>
      </c>
      <c r="E28063" s="7">
        <v>39940</v>
      </c>
      <c r="F28063" s="5">
        <v>0.55555555555555558</v>
      </c>
      <c r="G28063">
        <v>1</v>
      </c>
      <c r="H28063" t="s">
        <v>31</v>
      </c>
      <c r="I28063" t="s">
        <v>56</v>
      </c>
      <c r="J28063" t="s">
        <v>26</v>
      </c>
      <c r="K28063" t="s">
        <v>26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 t="s">
        <v>112</v>
      </c>
      <c r="R28063" t="s">
        <v>2050</v>
      </c>
      <c r="S28063" t="s">
        <v>1239</v>
      </c>
      <c r="T28063" t="s">
        <v>25</v>
      </c>
      <c r="U28063" t="s">
        <v>27</v>
      </c>
      <c r="V28063" t="s">
        <v>201</v>
      </c>
      <c r="W28063" t="s">
        <v>753</v>
      </c>
      <c r="X28063" t="s">
        <v>791</v>
      </c>
      <c r="Y28063" t="s">
        <v>1240</v>
      </c>
      <c r="Z28063">
        <v>357589</v>
      </c>
    </row>
    <row r="28064" spans="1:26" x14ac:dyDescent="0.3">
      <c r="A28064" t="s">
        <v>469</v>
      </c>
      <c r="B28064" t="s">
        <v>146</v>
      </c>
      <c r="D28064">
        <v>0</v>
      </c>
      <c r="E28064" s="7">
        <v>40107</v>
      </c>
      <c r="F28064" s="5">
        <v>0.46527777777777773</v>
      </c>
      <c r="G28064">
        <v>1</v>
      </c>
      <c r="H28064" t="s">
        <v>31</v>
      </c>
      <c r="I28064" t="s">
        <v>30</v>
      </c>
      <c r="J28064" t="s">
        <v>26</v>
      </c>
      <c r="K28064" t="s">
        <v>26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 t="s">
        <v>112</v>
      </c>
      <c r="R28064" t="s">
        <v>2689</v>
      </c>
      <c r="S28064" t="s">
        <v>1470</v>
      </c>
      <c r="T28064" t="s">
        <v>25</v>
      </c>
      <c r="U28064" t="s">
        <v>27</v>
      </c>
      <c r="V28064" t="s">
        <v>2689</v>
      </c>
      <c r="W28064" t="s">
        <v>753</v>
      </c>
      <c r="X28064" t="s">
        <v>791</v>
      </c>
      <c r="Y28064" t="s">
        <v>1471</v>
      </c>
      <c r="Z28064">
        <v>360351</v>
      </c>
    </row>
    <row r="28065" spans="1:26" x14ac:dyDescent="0.3">
      <c r="A28065" t="s">
        <v>469</v>
      </c>
      <c r="B28065" t="s">
        <v>146</v>
      </c>
      <c r="D28065">
        <v>0</v>
      </c>
      <c r="E28065" s="7">
        <v>39918</v>
      </c>
      <c r="F28065" s="5">
        <v>0.62152777777777779</v>
      </c>
      <c r="G28065">
        <v>1</v>
      </c>
      <c r="H28065" t="s">
        <v>31</v>
      </c>
      <c r="I28065" t="s">
        <v>1885</v>
      </c>
      <c r="J28065" t="s">
        <v>26</v>
      </c>
      <c r="K28065" t="s">
        <v>26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 t="s">
        <v>112</v>
      </c>
      <c r="R28065" t="s">
        <v>117</v>
      </c>
      <c r="S28065" t="s">
        <v>516</v>
      </c>
      <c r="T28065" t="s">
        <v>25</v>
      </c>
      <c r="U28065" t="s">
        <v>64</v>
      </c>
      <c r="V28065" t="s">
        <v>2686</v>
      </c>
      <c r="W28065" t="s">
        <v>753</v>
      </c>
      <c r="X28065" t="s">
        <v>2157</v>
      </c>
      <c r="Y28065" t="s">
        <v>517</v>
      </c>
      <c r="Z28065">
        <v>250906</v>
      </c>
    </row>
    <row r="28066" spans="1:26" x14ac:dyDescent="0.3">
      <c r="A28066" t="s">
        <v>1205</v>
      </c>
      <c r="B28066" t="s">
        <v>420</v>
      </c>
      <c r="D28066">
        <v>0</v>
      </c>
      <c r="E28066" s="7">
        <v>40329</v>
      </c>
      <c r="F28066" s="5">
        <v>0.44097222222222227</v>
      </c>
      <c r="G28066">
        <v>1</v>
      </c>
      <c r="H28066" t="s">
        <v>31</v>
      </c>
      <c r="I28066" t="s">
        <v>47</v>
      </c>
      <c r="J28066" t="s">
        <v>26</v>
      </c>
      <c r="K28066" t="s">
        <v>26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 t="s">
        <v>112</v>
      </c>
      <c r="R28066" t="s">
        <v>117</v>
      </c>
      <c r="S28066" t="s">
        <v>117</v>
      </c>
      <c r="T28066" t="s">
        <v>25</v>
      </c>
      <c r="U28066" t="s">
        <v>64</v>
      </c>
      <c r="V28066" t="s">
        <v>2686</v>
      </c>
      <c r="W28066" t="s">
        <v>175</v>
      </c>
      <c r="X28066" t="s">
        <v>1337</v>
      </c>
      <c r="Y28066" t="s">
        <v>798</v>
      </c>
      <c r="Z28066">
        <v>268930</v>
      </c>
    </row>
    <row r="28067" spans="1:26" x14ac:dyDescent="0.3">
      <c r="A28067" t="s">
        <v>53</v>
      </c>
      <c r="B28067" t="s">
        <v>54</v>
      </c>
      <c r="D28067">
        <v>0</v>
      </c>
      <c r="E28067" s="7">
        <v>41927</v>
      </c>
      <c r="F28067" s="5">
        <v>0.66180555555555554</v>
      </c>
      <c r="G28067">
        <v>1</v>
      </c>
      <c r="H28067" t="s">
        <v>31</v>
      </c>
      <c r="I28067" t="s">
        <v>36</v>
      </c>
      <c r="J28067" t="s">
        <v>26</v>
      </c>
      <c r="K28067" t="s">
        <v>26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 t="s">
        <v>112</v>
      </c>
      <c r="R28067" t="s">
        <v>2682</v>
      </c>
      <c r="S28067" t="s">
        <v>199</v>
      </c>
      <c r="T28067" t="s">
        <v>25</v>
      </c>
      <c r="U28067" t="s">
        <v>27</v>
      </c>
      <c r="V28067" t="s">
        <v>201</v>
      </c>
      <c r="W28067" t="s">
        <v>51</v>
      </c>
      <c r="X28067" t="s">
        <v>448</v>
      </c>
      <c r="Y28067" t="s">
        <v>200</v>
      </c>
      <c r="Z28067">
        <v>222166</v>
      </c>
    </row>
    <row r="28068" spans="1:26" x14ac:dyDescent="0.3">
      <c r="A28068" t="s">
        <v>358</v>
      </c>
      <c r="B28068" t="s">
        <v>42</v>
      </c>
      <c r="D28068">
        <v>0</v>
      </c>
      <c r="E28068" s="7">
        <v>40022</v>
      </c>
      <c r="F28068" s="5">
        <v>0.61111111111111105</v>
      </c>
      <c r="G28068">
        <v>1</v>
      </c>
      <c r="H28068" t="s">
        <v>31</v>
      </c>
      <c r="I28068" t="s">
        <v>1885</v>
      </c>
      <c r="J28068" t="s">
        <v>26</v>
      </c>
      <c r="K28068" t="s">
        <v>26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 t="s">
        <v>112</v>
      </c>
      <c r="R28068" t="s">
        <v>2682</v>
      </c>
      <c r="S28068" t="s">
        <v>1379</v>
      </c>
      <c r="T28068" t="s">
        <v>25</v>
      </c>
      <c r="U28068" t="s">
        <v>27</v>
      </c>
      <c r="V28068" t="s">
        <v>201</v>
      </c>
      <c r="W28068" t="s">
        <v>51</v>
      </c>
      <c r="X28068" t="s">
        <v>448</v>
      </c>
      <c r="Y28068" t="s">
        <v>1380</v>
      </c>
      <c r="Z28068">
        <v>220871</v>
      </c>
    </row>
    <row r="28069" spans="1:26" x14ac:dyDescent="0.3">
      <c r="A28069" t="s">
        <v>358</v>
      </c>
      <c r="B28069" t="s">
        <v>42</v>
      </c>
      <c r="D28069">
        <v>0</v>
      </c>
      <c r="E28069" s="7">
        <v>40081</v>
      </c>
      <c r="F28069" s="5">
        <v>0.54166666666666663</v>
      </c>
      <c r="G28069">
        <v>1</v>
      </c>
      <c r="H28069" t="s">
        <v>31</v>
      </c>
      <c r="I28069" t="s">
        <v>30</v>
      </c>
      <c r="J28069" t="s">
        <v>26</v>
      </c>
      <c r="K28069" t="s">
        <v>26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 t="s">
        <v>112</v>
      </c>
      <c r="R28069" t="s">
        <v>2689</v>
      </c>
      <c r="S28069" t="s">
        <v>1470</v>
      </c>
      <c r="T28069" t="s">
        <v>25</v>
      </c>
      <c r="U28069" t="s">
        <v>27</v>
      </c>
      <c r="V28069" t="s">
        <v>2689</v>
      </c>
      <c r="W28069" t="s">
        <v>51</v>
      </c>
      <c r="X28069" t="s">
        <v>448</v>
      </c>
      <c r="Y28069" t="s">
        <v>1471</v>
      </c>
      <c r="Z28069">
        <v>343561</v>
      </c>
    </row>
    <row r="28070" spans="1:26" x14ac:dyDescent="0.3">
      <c r="A28070" t="s">
        <v>358</v>
      </c>
      <c r="B28070" t="s">
        <v>42</v>
      </c>
      <c r="D28070">
        <v>0</v>
      </c>
      <c r="E28070" s="7">
        <v>39667</v>
      </c>
      <c r="F28070" s="5">
        <v>0.875</v>
      </c>
      <c r="G28070">
        <v>1</v>
      </c>
      <c r="H28070" t="s">
        <v>69</v>
      </c>
      <c r="I28070" t="s">
        <v>56</v>
      </c>
      <c r="J28070" t="s">
        <v>26</v>
      </c>
      <c r="K28070" t="s">
        <v>26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 t="s">
        <v>112</v>
      </c>
      <c r="R28070" t="s">
        <v>2682</v>
      </c>
      <c r="S28070" t="s">
        <v>199</v>
      </c>
      <c r="T28070" t="s">
        <v>25</v>
      </c>
      <c r="U28070" t="s">
        <v>27</v>
      </c>
      <c r="V28070" t="s">
        <v>201</v>
      </c>
      <c r="W28070" t="s">
        <v>196</v>
      </c>
      <c r="X28070" t="s">
        <v>193</v>
      </c>
      <c r="Y28070" t="s">
        <v>200</v>
      </c>
      <c r="Z28070">
        <v>328825</v>
      </c>
    </row>
    <row r="28071" spans="1:26" x14ac:dyDescent="0.3">
      <c r="A28071" t="s">
        <v>358</v>
      </c>
      <c r="B28071" t="s">
        <v>42</v>
      </c>
      <c r="D28071">
        <v>0</v>
      </c>
      <c r="E28071" s="7">
        <v>39722</v>
      </c>
      <c r="F28071" s="5">
        <v>0.89583333333333337</v>
      </c>
      <c r="G28071">
        <v>1</v>
      </c>
      <c r="H28071" t="s">
        <v>69</v>
      </c>
      <c r="I28071" t="s">
        <v>30</v>
      </c>
      <c r="J28071" t="s">
        <v>26</v>
      </c>
      <c r="K28071" t="s">
        <v>26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 t="s">
        <v>112</v>
      </c>
      <c r="R28071" t="s">
        <v>2682</v>
      </c>
      <c r="S28071" t="s">
        <v>199</v>
      </c>
      <c r="T28071" t="s">
        <v>25</v>
      </c>
      <c r="U28071" t="s">
        <v>27</v>
      </c>
      <c r="V28071" t="s">
        <v>201</v>
      </c>
      <c r="W28071" t="s">
        <v>196</v>
      </c>
      <c r="X28071" t="s">
        <v>193</v>
      </c>
      <c r="Y28071" t="s">
        <v>200</v>
      </c>
      <c r="Z28071">
        <v>344162</v>
      </c>
    </row>
    <row r="28072" spans="1:26" x14ac:dyDescent="0.3">
      <c r="A28072" t="s">
        <v>358</v>
      </c>
      <c r="B28072" t="s">
        <v>42</v>
      </c>
      <c r="D28072">
        <v>0</v>
      </c>
      <c r="E28072" s="7">
        <v>40122</v>
      </c>
      <c r="F28072" s="5">
        <v>0.20833333333333334</v>
      </c>
      <c r="G28072">
        <v>1</v>
      </c>
      <c r="H28072" t="s">
        <v>69</v>
      </c>
      <c r="I28072" t="s">
        <v>30</v>
      </c>
      <c r="J28072" t="s">
        <v>26</v>
      </c>
      <c r="K28072" t="s">
        <v>26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 t="s">
        <v>112</v>
      </c>
      <c r="R28072" t="s">
        <v>2689</v>
      </c>
      <c r="S28072" t="s">
        <v>1200</v>
      </c>
      <c r="T28072" t="s">
        <v>25</v>
      </c>
      <c r="U28072" t="s">
        <v>64</v>
      </c>
      <c r="V28072" t="s">
        <v>2689</v>
      </c>
      <c r="W28072" t="s">
        <v>196</v>
      </c>
      <c r="X28072" t="s">
        <v>193</v>
      </c>
      <c r="Y28072" t="s">
        <v>1201</v>
      </c>
      <c r="Z28072">
        <v>264514</v>
      </c>
    </row>
    <row r="28073" spans="1:26" x14ac:dyDescent="0.3">
      <c r="A28073" t="s">
        <v>358</v>
      </c>
      <c r="B28073" t="s">
        <v>42</v>
      </c>
      <c r="D28073">
        <v>0</v>
      </c>
      <c r="E28073" s="7">
        <v>39835</v>
      </c>
      <c r="F28073" s="5">
        <v>0.15625</v>
      </c>
      <c r="G28073">
        <v>1</v>
      </c>
      <c r="H28073" t="s">
        <v>69</v>
      </c>
      <c r="I28073" t="s">
        <v>30</v>
      </c>
      <c r="J28073" t="s">
        <v>26</v>
      </c>
      <c r="K28073" t="s">
        <v>26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 t="s">
        <v>112</v>
      </c>
      <c r="R28073" t="s">
        <v>2682</v>
      </c>
      <c r="S28073" t="s">
        <v>199</v>
      </c>
      <c r="T28073" t="s">
        <v>25</v>
      </c>
      <c r="U28073" t="s">
        <v>27</v>
      </c>
      <c r="V28073" t="s">
        <v>201</v>
      </c>
      <c r="W28073" t="s">
        <v>196</v>
      </c>
      <c r="X28073" t="s">
        <v>193</v>
      </c>
      <c r="Y28073" t="s">
        <v>200</v>
      </c>
      <c r="Z28073">
        <v>238695</v>
      </c>
    </row>
    <row r="28074" spans="1:26" x14ac:dyDescent="0.3">
      <c r="A28074" t="s">
        <v>358</v>
      </c>
      <c r="B28074" t="s">
        <v>42</v>
      </c>
      <c r="D28074">
        <v>0</v>
      </c>
      <c r="E28074" s="7">
        <v>39688</v>
      </c>
      <c r="F28074" s="5">
        <v>0.84375</v>
      </c>
      <c r="G28074">
        <v>1</v>
      </c>
      <c r="H28074" t="s">
        <v>69</v>
      </c>
      <c r="I28074" t="s">
        <v>30</v>
      </c>
      <c r="J28074" t="s">
        <v>26</v>
      </c>
      <c r="K28074" t="s">
        <v>26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 t="s">
        <v>112</v>
      </c>
      <c r="R28074" t="s">
        <v>2682</v>
      </c>
      <c r="S28074" t="s">
        <v>199</v>
      </c>
      <c r="T28074" t="s">
        <v>25</v>
      </c>
      <c r="U28074" t="s">
        <v>27</v>
      </c>
      <c r="V28074" t="s">
        <v>201</v>
      </c>
      <c r="W28074" t="s">
        <v>196</v>
      </c>
      <c r="X28074" t="s">
        <v>193</v>
      </c>
      <c r="Y28074" t="s">
        <v>200</v>
      </c>
      <c r="Z28074">
        <v>267588</v>
      </c>
    </row>
    <row r="28075" spans="1:26" x14ac:dyDescent="0.3">
      <c r="A28075" t="s">
        <v>255</v>
      </c>
      <c r="B28075" t="s">
        <v>256</v>
      </c>
      <c r="D28075">
        <v>0</v>
      </c>
      <c r="E28075" s="7">
        <v>39855</v>
      </c>
      <c r="F28075" s="5">
        <v>0.66666666666666663</v>
      </c>
      <c r="G28075">
        <v>1</v>
      </c>
      <c r="H28075" t="s">
        <v>31</v>
      </c>
      <c r="I28075" t="s">
        <v>56</v>
      </c>
      <c r="J28075" t="s">
        <v>26</v>
      </c>
      <c r="K28075" t="s">
        <v>26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 t="s">
        <v>112</v>
      </c>
      <c r="R28075" t="s">
        <v>2685</v>
      </c>
      <c r="S28075" t="s">
        <v>1420</v>
      </c>
      <c r="T28075" t="s">
        <v>25</v>
      </c>
      <c r="U28075" t="s">
        <v>27</v>
      </c>
      <c r="V28075" t="s">
        <v>201</v>
      </c>
      <c r="W28075" t="s">
        <v>196</v>
      </c>
      <c r="X28075" t="s">
        <v>193</v>
      </c>
      <c r="Y28075" t="s">
        <v>1421</v>
      </c>
      <c r="Z28075">
        <v>350431</v>
      </c>
    </row>
    <row r="28076" spans="1:26" x14ac:dyDescent="0.3">
      <c r="A28076" t="s">
        <v>547</v>
      </c>
      <c r="B28076" t="s">
        <v>305</v>
      </c>
      <c r="D28076">
        <v>0</v>
      </c>
      <c r="E28076" s="7">
        <v>40101</v>
      </c>
      <c r="F28076" s="5">
        <v>0.86111111111111116</v>
      </c>
      <c r="G28076">
        <v>1</v>
      </c>
      <c r="H28076" t="s">
        <v>79</v>
      </c>
      <c r="I28076" t="s">
        <v>30</v>
      </c>
      <c r="J28076" t="s">
        <v>26</v>
      </c>
      <c r="K28076" t="s">
        <v>26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 t="s">
        <v>112</v>
      </c>
      <c r="R28076" t="s">
        <v>2682</v>
      </c>
      <c r="S28076" t="s">
        <v>1379</v>
      </c>
      <c r="T28076" t="s">
        <v>25</v>
      </c>
      <c r="U28076" t="s">
        <v>27</v>
      </c>
      <c r="V28076" t="s">
        <v>201</v>
      </c>
      <c r="W28076" t="s">
        <v>362</v>
      </c>
      <c r="X28076" t="s">
        <v>485</v>
      </c>
      <c r="Y28076" t="s">
        <v>1380</v>
      </c>
      <c r="Z28076">
        <v>241438</v>
      </c>
    </row>
    <row r="28077" spans="1:26" x14ac:dyDescent="0.3">
      <c r="A28077" t="s">
        <v>547</v>
      </c>
      <c r="B28077" t="s">
        <v>305</v>
      </c>
      <c r="D28077">
        <v>0</v>
      </c>
      <c r="E28077" s="7">
        <v>39678</v>
      </c>
      <c r="F28077" s="5">
        <v>0.8125</v>
      </c>
      <c r="G28077">
        <v>1</v>
      </c>
      <c r="H28077" t="s">
        <v>79</v>
      </c>
      <c r="I28077" t="s">
        <v>1885</v>
      </c>
      <c r="J28077" t="s">
        <v>26</v>
      </c>
      <c r="K28077" t="s">
        <v>26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 t="s">
        <v>112</v>
      </c>
      <c r="R28077" t="s">
        <v>2682</v>
      </c>
      <c r="S28077" t="s">
        <v>1379</v>
      </c>
      <c r="T28077" t="s">
        <v>25</v>
      </c>
      <c r="U28077" t="s">
        <v>27</v>
      </c>
      <c r="V28077" t="s">
        <v>201</v>
      </c>
      <c r="W28077" t="s">
        <v>362</v>
      </c>
      <c r="X28077" t="s">
        <v>485</v>
      </c>
      <c r="Y28077" t="s">
        <v>1380</v>
      </c>
      <c r="Z28077">
        <v>315722</v>
      </c>
    </row>
    <row r="28078" spans="1:26" x14ac:dyDescent="0.3">
      <c r="A28078" t="s">
        <v>547</v>
      </c>
      <c r="B28078" t="s">
        <v>305</v>
      </c>
      <c r="D28078">
        <v>0</v>
      </c>
      <c r="E28078" s="7">
        <v>39981</v>
      </c>
      <c r="F28078" s="5">
        <v>0.99930555555555556</v>
      </c>
      <c r="G28078">
        <v>1</v>
      </c>
      <c r="H28078" t="s">
        <v>69</v>
      </c>
      <c r="I28078" t="s">
        <v>30</v>
      </c>
      <c r="J28078" t="s">
        <v>26</v>
      </c>
      <c r="K28078" t="s">
        <v>26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 t="s">
        <v>112</v>
      </c>
      <c r="R28078" t="s">
        <v>2682</v>
      </c>
      <c r="S28078" t="s">
        <v>1125</v>
      </c>
      <c r="T28078" t="s">
        <v>25</v>
      </c>
      <c r="U28078" t="s">
        <v>27</v>
      </c>
      <c r="V28078" t="s">
        <v>201</v>
      </c>
      <c r="W28078" t="s">
        <v>362</v>
      </c>
      <c r="X28078" t="s">
        <v>485</v>
      </c>
      <c r="Y28078" t="s">
        <v>1126</v>
      </c>
      <c r="Z28078">
        <v>331224</v>
      </c>
    </row>
    <row r="28079" spans="1:26" x14ac:dyDescent="0.3">
      <c r="A28079" t="s">
        <v>547</v>
      </c>
      <c r="B28079" t="s">
        <v>305</v>
      </c>
      <c r="D28079">
        <v>0</v>
      </c>
      <c r="E28079" s="7">
        <v>39391</v>
      </c>
      <c r="F28079" s="5">
        <v>0.80208333333333337</v>
      </c>
      <c r="G28079">
        <v>1</v>
      </c>
      <c r="H28079" t="s">
        <v>69</v>
      </c>
      <c r="I28079" t="s">
        <v>36</v>
      </c>
      <c r="J28079" t="s">
        <v>26</v>
      </c>
      <c r="K28079" t="s">
        <v>26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 t="s">
        <v>112</v>
      </c>
      <c r="R28079" t="s">
        <v>2682</v>
      </c>
      <c r="S28079" t="s">
        <v>199</v>
      </c>
      <c r="T28079" t="s">
        <v>25</v>
      </c>
      <c r="U28079" t="s">
        <v>27</v>
      </c>
      <c r="V28079" t="s">
        <v>201</v>
      </c>
      <c r="W28079" t="s">
        <v>459</v>
      </c>
      <c r="X28079" t="s">
        <v>456</v>
      </c>
      <c r="Y28079" t="s">
        <v>200</v>
      </c>
      <c r="Z28079">
        <v>211767</v>
      </c>
    </row>
    <row r="28080" spans="1:26" x14ac:dyDescent="0.3">
      <c r="A28080" t="s">
        <v>1101</v>
      </c>
      <c r="B28080" t="s">
        <v>420</v>
      </c>
      <c r="D28080">
        <v>0</v>
      </c>
      <c r="E28080" s="7">
        <v>40415</v>
      </c>
      <c r="F28080" s="5">
        <v>0.32291666666666669</v>
      </c>
      <c r="G28080">
        <v>1</v>
      </c>
      <c r="H28080" t="s">
        <v>31</v>
      </c>
      <c r="I28080" t="s">
        <v>47</v>
      </c>
      <c r="J28080" t="s">
        <v>26</v>
      </c>
      <c r="K28080" t="s">
        <v>26</v>
      </c>
      <c r="L28080">
        <v>0</v>
      </c>
      <c r="M28080">
        <v>0</v>
      </c>
      <c r="N28080">
        <v>0</v>
      </c>
      <c r="O28080">
        <v>4</v>
      </c>
      <c r="P28080">
        <v>0</v>
      </c>
      <c r="Q28080" t="s">
        <v>112</v>
      </c>
      <c r="R28080" t="s">
        <v>117</v>
      </c>
      <c r="S28080" t="s">
        <v>115</v>
      </c>
      <c r="T28080" t="s">
        <v>25</v>
      </c>
      <c r="U28080" t="s">
        <v>27</v>
      </c>
      <c r="V28080" t="s">
        <v>2686</v>
      </c>
      <c r="W28080" t="s">
        <v>370</v>
      </c>
      <c r="X28080" t="s">
        <v>1393</v>
      </c>
      <c r="Y28080" t="s">
        <v>116</v>
      </c>
      <c r="Z28080">
        <v>221132</v>
      </c>
    </row>
    <row r="28081" spans="1:26" x14ac:dyDescent="0.3">
      <c r="A28081" t="s">
        <v>811</v>
      </c>
      <c r="B28081" t="s">
        <v>98</v>
      </c>
      <c r="D28081">
        <v>0</v>
      </c>
      <c r="E28081" s="7">
        <v>40105</v>
      </c>
      <c r="F28081" s="5">
        <v>0.72916666666666663</v>
      </c>
      <c r="G28081">
        <v>1</v>
      </c>
      <c r="H28081" t="s">
        <v>31</v>
      </c>
      <c r="I28081" t="s">
        <v>1885</v>
      </c>
      <c r="J28081" t="s">
        <v>26</v>
      </c>
      <c r="K28081" t="s">
        <v>26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 t="s">
        <v>112</v>
      </c>
      <c r="R28081" t="s">
        <v>117</v>
      </c>
      <c r="S28081" t="s">
        <v>115</v>
      </c>
      <c r="T28081" t="s">
        <v>25</v>
      </c>
      <c r="U28081" t="s">
        <v>64</v>
      </c>
      <c r="V28081" t="s">
        <v>2686</v>
      </c>
      <c r="W28081" t="s">
        <v>370</v>
      </c>
      <c r="X28081" t="s">
        <v>1393</v>
      </c>
      <c r="Y28081" t="s">
        <v>116</v>
      </c>
      <c r="Z28081">
        <v>327091</v>
      </c>
    </row>
    <row r="28082" spans="1:26" x14ac:dyDescent="0.3">
      <c r="A28082" t="s">
        <v>811</v>
      </c>
      <c r="B28082" t="s">
        <v>98</v>
      </c>
      <c r="D28082">
        <v>0</v>
      </c>
      <c r="E28082" s="7">
        <v>40746</v>
      </c>
      <c r="F28082" s="5">
        <v>0.41666666666666669</v>
      </c>
      <c r="G28082">
        <v>1</v>
      </c>
      <c r="I28082" t="s">
        <v>1885</v>
      </c>
      <c r="J28082" t="s">
        <v>26</v>
      </c>
      <c r="K28082" t="s">
        <v>26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 t="s">
        <v>112</v>
      </c>
      <c r="R28082" t="s">
        <v>2682</v>
      </c>
      <c r="S28082" t="s">
        <v>199</v>
      </c>
      <c r="T28082" t="s">
        <v>25</v>
      </c>
      <c r="U28082" t="s">
        <v>27</v>
      </c>
      <c r="V28082" t="s">
        <v>201</v>
      </c>
      <c r="W28082" t="s">
        <v>147</v>
      </c>
      <c r="X28082" t="s">
        <v>1029</v>
      </c>
      <c r="Y28082" t="s">
        <v>200</v>
      </c>
      <c r="Z28082">
        <v>247154</v>
      </c>
    </row>
    <row r="28083" spans="1:26" x14ac:dyDescent="0.3">
      <c r="A28083" t="s">
        <v>1386</v>
      </c>
      <c r="B28083" t="s">
        <v>50</v>
      </c>
      <c r="D28083">
        <v>0</v>
      </c>
      <c r="E28083" s="7">
        <v>40814</v>
      </c>
      <c r="F28083" s="5">
        <v>0.64513888888888882</v>
      </c>
      <c r="G28083">
        <v>1</v>
      </c>
      <c r="H28083" t="s">
        <v>31</v>
      </c>
      <c r="I28083" t="s">
        <v>30</v>
      </c>
      <c r="J28083" t="s">
        <v>26</v>
      </c>
      <c r="K28083" t="s">
        <v>26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 t="s">
        <v>112</v>
      </c>
      <c r="R28083" t="s">
        <v>2682</v>
      </c>
      <c r="S28083" t="s">
        <v>199</v>
      </c>
      <c r="T28083" t="s">
        <v>25</v>
      </c>
      <c r="U28083" t="s">
        <v>27</v>
      </c>
      <c r="V28083" t="s">
        <v>201</v>
      </c>
      <c r="W28083" t="s">
        <v>421</v>
      </c>
      <c r="X28083" t="s">
        <v>1309</v>
      </c>
      <c r="Y28083" t="s">
        <v>200</v>
      </c>
      <c r="Z28083">
        <v>213063</v>
      </c>
    </row>
    <row r="28084" spans="1:26" x14ac:dyDescent="0.3">
      <c r="A28084" t="s">
        <v>626</v>
      </c>
      <c r="B28084" t="s">
        <v>98</v>
      </c>
      <c r="D28084">
        <v>0</v>
      </c>
      <c r="E28084" s="7">
        <v>39777</v>
      </c>
      <c r="F28084" s="5">
        <v>0.48958333333333331</v>
      </c>
      <c r="G28084">
        <v>1</v>
      </c>
      <c r="H28084" t="s">
        <v>31</v>
      </c>
      <c r="I28084" t="s">
        <v>1885</v>
      </c>
      <c r="J28084" t="s">
        <v>26</v>
      </c>
      <c r="K28084" t="s">
        <v>26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 t="s">
        <v>112</v>
      </c>
      <c r="R28084" t="s">
        <v>2682</v>
      </c>
      <c r="S28084" t="s">
        <v>199</v>
      </c>
      <c r="T28084" t="s">
        <v>25</v>
      </c>
      <c r="U28084" t="s">
        <v>27</v>
      </c>
      <c r="V28084" t="s">
        <v>201</v>
      </c>
      <c r="W28084" t="s">
        <v>257</v>
      </c>
      <c r="X28084" t="s">
        <v>430</v>
      </c>
      <c r="Y28084" t="s">
        <v>200</v>
      </c>
      <c r="Z28084">
        <v>220003</v>
      </c>
    </row>
    <row r="28085" spans="1:26" x14ac:dyDescent="0.3">
      <c r="A28085" t="s">
        <v>626</v>
      </c>
      <c r="B28085" t="s">
        <v>98</v>
      </c>
      <c r="D28085">
        <v>0</v>
      </c>
      <c r="E28085" s="7">
        <v>39696</v>
      </c>
      <c r="F28085" s="5">
        <v>0.39583333333333331</v>
      </c>
      <c r="G28085">
        <v>1</v>
      </c>
      <c r="H28085" t="s">
        <v>31</v>
      </c>
      <c r="I28085" t="s">
        <v>1885</v>
      </c>
      <c r="J28085" t="s">
        <v>26</v>
      </c>
      <c r="K28085" t="s">
        <v>26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 t="s">
        <v>112</v>
      </c>
      <c r="R28085" t="s">
        <v>2682</v>
      </c>
      <c r="S28085" t="s">
        <v>199</v>
      </c>
      <c r="T28085" t="s">
        <v>25</v>
      </c>
      <c r="U28085" t="s">
        <v>27</v>
      </c>
      <c r="V28085" t="s">
        <v>201</v>
      </c>
      <c r="W28085" t="s">
        <v>60</v>
      </c>
      <c r="X28085" t="s">
        <v>1727</v>
      </c>
      <c r="Y28085" t="s">
        <v>200</v>
      </c>
      <c r="Z28085">
        <v>217341</v>
      </c>
    </row>
    <row r="28086" spans="1:26" x14ac:dyDescent="0.3">
      <c r="A28086" t="s">
        <v>626</v>
      </c>
      <c r="B28086" t="s">
        <v>98</v>
      </c>
      <c r="D28086">
        <v>0</v>
      </c>
      <c r="E28086" s="7">
        <v>40088</v>
      </c>
      <c r="F28086" s="5">
        <v>0.44791666666666669</v>
      </c>
      <c r="G28086">
        <v>1</v>
      </c>
      <c r="H28086" t="s">
        <v>31</v>
      </c>
      <c r="I28086" t="s">
        <v>56</v>
      </c>
      <c r="J28086" t="s">
        <v>26</v>
      </c>
      <c r="K28086" t="s">
        <v>26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 t="s">
        <v>112</v>
      </c>
      <c r="R28086" t="s">
        <v>117</v>
      </c>
      <c r="S28086" t="s">
        <v>516</v>
      </c>
      <c r="T28086" t="s">
        <v>25</v>
      </c>
      <c r="U28086" t="s">
        <v>64</v>
      </c>
      <c r="V28086" t="s">
        <v>2686</v>
      </c>
      <c r="W28086" t="s">
        <v>362</v>
      </c>
      <c r="X28086" t="s">
        <v>359</v>
      </c>
      <c r="Y28086" t="s">
        <v>517</v>
      </c>
      <c r="Z28086">
        <v>219113</v>
      </c>
    </row>
    <row r="28087" spans="1:26" x14ac:dyDescent="0.3">
      <c r="A28087" t="s">
        <v>626</v>
      </c>
      <c r="B28087" t="s">
        <v>98</v>
      </c>
      <c r="D28087">
        <v>0</v>
      </c>
      <c r="E28087" s="7">
        <v>40125</v>
      </c>
      <c r="F28087" s="5">
        <v>0.35416666666666669</v>
      </c>
      <c r="G28087">
        <v>1</v>
      </c>
      <c r="I28087" t="s">
        <v>1885</v>
      </c>
      <c r="J28087" t="s">
        <v>26</v>
      </c>
      <c r="K28087" t="s">
        <v>26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 t="s">
        <v>112</v>
      </c>
      <c r="R28087" t="s">
        <v>2691</v>
      </c>
      <c r="S28087" t="s">
        <v>1219</v>
      </c>
      <c r="T28087" t="s">
        <v>25</v>
      </c>
      <c r="U28087" t="s">
        <v>27</v>
      </c>
      <c r="V28087" t="s">
        <v>2690</v>
      </c>
      <c r="W28087" t="s">
        <v>93</v>
      </c>
      <c r="X28087" t="s">
        <v>347</v>
      </c>
      <c r="Y28087" s="3" t="s">
        <v>1220</v>
      </c>
      <c r="Z28087">
        <v>322886</v>
      </c>
    </row>
    <row r="28088" spans="1:26" x14ac:dyDescent="0.3">
      <c r="A28088" t="s">
        <v>169</v>
      </c>
      <c r="B28088" t="s">
        <v>170</v>
      </c>
      <c r="D28088">
        <v>0</v>
      </c>
      <c r="E28088" s="7">
        <v>40785</v>
      </c>
      <c r="F28088" s="5">
        <v>1.3888888888888888E-2</v>
      </c>
      <c r="G28088">
        <v>1</v>
      </c>
      <c r="H28088" t="s">
        <v>31</v>
      </c>
      <c r="I28088" t="s">
        <v>56</v>
      </c>
      <c r="J28088" t="s">
        <v>26</v>
      </c>
      <c r="K28088" t="s">
        <v>26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 t="s">
        <v>112</v>
      </c>
      <c r="R28088" t="s">
        <v>2682</v>
      </c>
      <c r="S28088" t="s">
        <v>1125</v>
      </c>
      <c r="T28088" t="s">
        <v>25</v>
      </c>
      <c r="U28088" t="s">
        <v>27</v>
      </c>
      <c r="V28088" t="s">
        <v>201</v>
      </c>
      <c r="W28088" t="s">
        <v>93</v>
      </c>
      <c r="X28088" t="s">
        <v>347</v>
      </c>
      <c r="Y28088" t="s">
        <v>1126</v>
      </c>
      <c r="Z28088">
        <v>308278</v>
      </c>
    </row>
    <row r="28089" spans="1:26" x14ac:dyDescent="0.3">
      <c r="A28089" t="s">
        <v>169</v>
      </c>
      <c r="B28089" t="s">
        <v>170</v>
      </c>
      <c r="D28089">
        <v>0</v>
      </c>
      <c r="E28089" s="7">
        <v>39683</v>
      </c>
      <c r="F28089" s="5">
        <v>0.82638888888888884</v>
      </c>
      <c r="G28089">
        <v>1</v>
      </c>
      <c r="H28089" t="s">
        <v>31</v>
      </c>
      <c r="J28089" t="s">
        <v>26</v>
      </c>
      <c r="K28089" t="s">
        <v>26</v>
      </c>
      <c r="L28089">
        <v>0</v>
      </c>
      <c r="M28089">
        <v>0</v>
      </c>
      <c r="N28089" s="2">
        <v>1203</v>
      </c>
      <c r="O28089">
        <v>0</v>
      </c>
      <c r="P28089">
        <v>0</v>
      </c>
      <c r="Q28089" t="s">
        <v>112</v>
      </c>
      <c r="R28089" t="s">
        <v>2682</v>
      </c>
      <c r="S28089" t="s">
        <v>1265</v>
      </c>
      <c r="T28089" t="s">
        <v>25</v>
      </c>
      <c r="U28089" t="s">
        <v>27</v>
      </c>
      <c r="V28089" t="s">
        <v>201</v>
      </c>
      <c r="W28089" t="s">
        <v>60</v>
      </c>
      <c r="X28089" t="s">
        <v>703</v>
      </c>
      <c r="Y28089" t="s">
        <v>1266</v>
      </c>
      <c r="Z28089">
        <v>247488</v>
      </c>
    </row>
    <row r="28090" spans="1:26" x14ac:dyDescent="0.3">
      <c r="A28090" t="s">
        <v>403</v>
      </c>
      <c r="B28090" t="s">
        <v>34</v>
      </c>
      <c r="D28090">
        <v>0</v>
      </c>
      <c r="E28090" s="7">
        <v>40618</v>
      </c>
      <c r="F28090" s="5">
        <v>2.0833333333333332E-2</v>
      </c>
      <c r="G28090">
        <v>1</v>
      </c>
      <c r="H28090" t="s">
        <v>31</v>
      </c>
      <c r="I28090" t="s">
        <v>56</v>
      </c>
      <c r="J28090" t="s">
        <v>26</v>
      </c>
      <c r="K28090" t="s">
        <v>26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 t="s">
        <v>112</v>
      </c>
      <c r="R28090" t="s">
        <v>2682</v>
      </c>
      <c r="S28090" t="s">
        <v>199</v>
      </c>
      <c r="T28090" t="s">
        <v>25</v>
      </c>
      <c r="U28090" t="s">
        <v>27</v>
      </c>
      <c r="V28090" t="s">
        <v>201</v>
      </c>
      <c r="W28090" t="s">
        <v>60</v>
      </c>
      <c r="X28090" t="s">
        <v>703</v>
      </c>
      <c r="Y28090" t="s">
        <v>200</v>
      </c>
      <c r="Z28090">
        <v>359021</v>
      </c>
    </row>
    <row r="28091" spans="1:26" x14ac:dyDescent="0.3">
      <c r="A28091" t="s">
        <v>701</v>
      </c>
      <c r="B28091" t="s">
        <v>92</v>
      </c>
      <c r="D28091">
        <v>0</v>
      </c>
      <c r="E28091" s="7">
        <v>40768</v>
      </c>
      <c r="F28091" s="5">
        <v>1.3888888888888888E-2</v>
      </c>
      <c r="G28091">
        <v>1</v>
      </c>
      <c r="H28091" t="s">
        <v>31</v>
      </c>
      <c r="I28091" t="s">
        <v>47</v>
      </c>
      <c r="J28091" t="s">
        <v>26</v>
      </c>
      <c r="K28091" t="s">
        <v>26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 t="s">
        <v>112</v>
      </c>
      <c r="R28091" t="s">
        <v>2682</v>
      </c>
      <c r="S28091" t="s">
        <v>199</v>
      </c>
      <c r="T28091" t="s">
        <v>25</v>
      </c>
      <c r="U28091" t="s">
        <v>27</v>
      </c>
      <c r="V28091" t="s">
        <v>201</v>
      </c>
      <c r="W28091" t="s">
        <v>60</v>
      </c>
      <c r="X28091" t="s">
        <v>703</v>
      </c>
      <c r="Y28091" t="s">
        <v>200</v>
      </c>
      <c r="Z28091">
        <v>260473</v>
      </c>
    </row>
    <row r="28092" spans="1:26" x14ac:dyDescent="0.3">
      <c r="A28092" t="s">
        <v>701</v>
      </c>
      <c r="B28092" t="s">
        <v>92</v>
      </c>
      <c r="D28092">
        <v>0</v>
      </c>
      <c r="E28092" s="7">
        <v>40112</v>
      </c>
      <c r="F28092" s="5">
        <v>0.4826388888888889</v>
      </c>
      <c r="G28092">
        <v>1</v>
      </c>
      <c r="H28092" t="s">
        <v>31</v>
      </c>
      <c r="I28092" t="s">
        <v>1885</v>
      </c>
      <c r="J28092" t="s">
        <v>26</v>
      </c>
      <c r="K28092" t="s">
        <v>26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 t="s">
        <v>112</v>
      </c>
      <c r="R28092" t="s">
        <v>2689</v>
      </c>
      <c r="S28092" t="s">
        <v>1470</v>
      </c>
      <c r="T28092" t="s">
        <v>25</v>
      </c>
      <c r="U28092" t="s">
        <v>27</v>
      </c>
      <c r="V28092" t="s">
        <v>2689</v>
      </c>
      <c r="W28092" t="s">
        <v>60</v>
      </c>
      <c r="X28092" t="s">
        <v>703</v>
      </c>
      <c r="Y28092" t="s">
        <v>1471</v>
      </c>
      <c r="Z28092">
        <v>209216</v>
      </c>
    </row>
    <row r="28093" spans="1:26" x14ac:dyDescent="0.3">
      <c r="A28093" t="s">
        <v>701</v>
      </c>
      <c r="B28093" t="s">
        <v>92</v>
      </c>
      <c r="D28093">
        <v>0</v>
      </c>
      <c r="E28093" s="7">
        <v>40001</v>
      </c>
      <c r="F28093" s="5">
        <v>0.77500000000000002</v>
      </c>
      <c r="G28093">
        <v>1</v>
      </c>
      <c r="H28093" t="s">
        <v>31</v>
      </c>
      <c r="I28093" t="s">
        <v>1885</v>
      </c>
      <c r="J28093" t="s">
        <v>26</v>
      </c>
      <c r="K28093" t="s">
        <v>26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 t="s">
        <v>112</v>
      </c>
      <c r="R28093" t="s">
        <v>2682</v>
      </c>
      <c r="S28093" t="s">
        <v>1125</v>
      </c>
      <c r="T28093" t="s">
        <v>25</v>
      </c>
      <c r="U28093" t="s">
        <v>27</v>
      </c>
      <c r="V28093" t="s">
        <v>201</v>
      </c>
      <c r="W28093" t="s">
        <v>196</v>
      </c>
      <c r="X28093" t="s">
        <v>1010</v>
      </c>
      <c r="Y28093" t="s">
        <v>1126</v>
      </c>
      <c r="Z28093">
        <v>325192</v>
      </c>
    </row>
    <row r="28094" spans="1:26" x14ac:dyDescent="0.3">
      <c r="A28094" t="s">
        <v>701</v>
      </c>
      <c r="B28094" t="s">
        <v>92</v>
      </c>
      <c r="D28094">
        <v>0</v>
      </c>
      <c r="E28094" s="7">
        <v>39730</v>
      </c>
      <c r="F28094" s="5">
        <v>0.80208333333333337</v>
      </c>
      <c r="G28094">
        <v>1</v>
      </c>
      <c r="H28094" t="s">
        <v>69</v>
      </c>
      <c r="I28094" t="s">
        <v>56</v>
      </c>
      <c r="J28094" t="s">
        <v>26</v>
      </c>
      <c r="K28094" t="s">
        <v>26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 t="s">
        <v>112</v>
      </c>
      <c r="R28094" t="s">
        <v>2682</v>
      </c>
      <c r="S28094" t="s">
        <v>199</v>
      </c>
      <c r="T28094" t="s">
        <v>25</v>
      </c>
      <c r="U28094" t="s">
        <v>27</v>
      </c>
      <c r="V28094" t="s">
        <v>201</v>
      </c>
      <c r="W28094" t="s">
        <v>196</v>
      </c>
      <c r="X28094" t="s">
        <v>1010</v>
      </c>
      <c r="Y28094" t="s">
        <v>200</v>
      </c>
      <c r="Z28094">
        <v>218709</v>
      </c>
    </row>
    <row r="28095" spans="1:26" x14ac:dyDescent="0.3">
      <c r="A28095" t="s">
        <v>324</v>
      </c>
      <c r="B28095" t="s">
        <v>195</v>
      </c>
      <c r="D28095">
        <v>0</v>
      </c>
      <c r="E28095" s="7">
        <v>37180</v>
      </c>
      <c r="F28095" s="5">
        <v>0.98958333333333337</v>
      </c>
      <c r="G28095">
        <v>1</v>
      </c>
      <c r="H28095" t="s">
        <v>69</v>
      </c>
      <c r="I28095" t="s">
        <v>702</v>
      </c>
      <c r="J28095" t="s">
        <v>26</v>
      </c>
      <c r="K28095" t="s">
        <v>26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 t="s">
        <v>112</v>
      </c>
      <c r="R28095" t="s">
        <v>2685</v>
      </c>
      <c r="S28095" t="s">
        <v>1420</v>
      </c>
      <c r="T28095" t="s">
        <v>25</v>
      </c>
      <c r="U28095" t="s">
        <v>27</v>
      </c>
      <c r="V28095" t="s">
        <v>201</v>
      </c>
      <c r="W28095" t="s">
        <v>196</v>
      </c>
      <c r="X28095" t="s">
        <v>1010</v>
      </c>
      <c r="Y28095" t="s">
        <v>1421</v>
      </c>
      <c r="Z28095">
        <v>346789</v>
      </c>
    </row>
    <row r="28096" spans="1:26" x14ac:dyDescent="0.3">
      <c r="A28096" t="s">
        <v>567</v>
      </c>
      <c r="B28096" t="s">
        <v>75</v>
      </c>
      <c r="D28096">
        <v>0</v>
      </c>
      <c r="E28096" s="7">
        <v>39623</v>
      </c>
      <c r="F28096" s="5">
        <v>0.55555555555555558</v>
      </c>
      <c r="G28096">
        <v>1</v>
      </c>
      <c r="H28096" t="s">
        <v>31</v>
      </c>
      <c r="I28096" t="s">
        <v>30</v>
      </c>
      <c r="J28096" t="s">
        <v>26</v>
      </c>
      <c r="K28096" t="s">
        <v>26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 t="s">
        <v>112</v>
      </c>
      <c r="R28096" t="s">
        <v>2693</v>
      </c>
      <c r="S28096" t="s">
        <v>1059</v>
      </c>
      <c r="T28096" t="s">
        <v>25</v>
      </c>
      <c r="U28096" t="s">
        <v>27</v>
      </c>
      <c r="V28096" t="s">
        <v>2692</v>
      </c>
      <c r="W28096" t="s">
        <v>196</v>
      </c>
      <c r="X28096" t="s">
        <v>1010</v>
      </c>
      <c r="Y28096" t="s">
        <v>1060</v>
      </c>
      <c r="Z28096">
        <v>265651</v>
      </c>
    </row>
    <row r="28097" spans="1:26" x14ac:dyDescent="0.3">
      <c r="A28097" t="s">
        <v>567</v>
      </c>
      <c r="B28097" t="s">
        <v>75</v>
      </c>
      <c r="D28097">
        <v>0</v>
      </c>
      <c r="E28097" s="7">
        <v>39660</v>
      </c>
      <c r="F28097" s="5">
        <v>0.80555555555555547</v>
      </c>
      <c r="G28097">
        <v>1</v>
      </c>
      <c r="H28097" t="s">
        <v>79</v>
      </c>
      <c r="I28097" t="s">
        <v>36</v>
      </c>
      <c r="J28097" t="s">
        <v>26</v>
      </c>
      <c r="K28097" t="s">
        <v>26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 t="s">
        <v>112</v>
      </c>
      <c r="R28097" t="s">
        <v>2693</v>
      </c>
      <c r="S28097" t="s">
        <v>1059</v>
      </c>
      <c r="T28097" t="s">
        <v>25</v>
      </c>
      <c r="U28097" t="s">
        <v>27</v>
      </c>
      <c r="V28097" t="s">
        <v>2692</v>
      </c>
      <c r="W28097" t="s">
        <v>196</v>
      </c>
      <c r="X28097" t="s">
        <v>1010</v>
      </c>
      <c r="Y28097" t="s">
        <v>1060</v>
      </c>
      <c r="Z28097">
        <v>241359</v>
      </c>
    </row>
    <row r="28098" spans="1:26" x14ac:dyDescent="0.3">
      <c r="A28098" t="s">
        <v>567</v>
      </c>
      <c r="B28098" t="s">
        <v>75</v>
      </c>
      <c r="D28098">
        <v>0</v>
      </c>
      <c r="E28098" s="7">
        <v>39786</v>
      </c>
      <c r="F28098" s="5">
        <v>0.84375</v>
      </c>
      <c r="G28098">
        <v>1</v>
      </c>
      <c r="H28098" t="s">
        <v>69</v>
      </c>
      <c r="I28098" t="s">
        <v>30</v>
      </c>
      <c r="J28098" t="s">
        <v>26</v>
      </c>
      <c r="K28098" t="s">
        <v>26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 t="s">
        <v>112</v>
      </c>
      <c r="R28098" t="s">
        <v>117</v>
      </c>
      <c r="S28098" t="s">
        <v>516</v>
      </c>
      <c r="T28098" t="s">
        <v>25</v>
      </c>
      <c r="U28098" t="s">
        <v>64</v>
      </c>
      <c r="V28098" t="s">
        <v>2686</v>
      </c>
      <c r="W28098" t="s">
        <v>76</v>
      </c>
      <c r="X28098" t="s">
        <v>785</v>
      </c>
      <c r="Y28098" t="s">
        <v>517</v>
      </c>
      <c r="Z28098">
        <v>320744</v>
      </c>
    </row>
    <row r="28099" spans="1:26" x14ac:dyDescent="0.3">
      <c r="A28099" t="s">
        <v>242</v>
      </c>
      <c r="B28099" t="s">
        <v>146</v>
      </c>
      <c r="D28099">
        <v>0</v>
      </c>
      <c r="E28099" s="7">
        <v>40002</v>
      </c>
      <c r="F28099" s="5">
        <v>0.83333333333333337</v>
      </c>
      <c r="G28099">
        <v>1</v>
      </c>
      <c r="H28099" t="s">
        <v>79</v>
      </c>
      <c r="I28099" t="s">
        <v>56</v>
      </c>
      <c r="J28099" t="s">
        <v>26</v>
      </c>
      <c r="K28099" t="s">
        <v>26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 t="s">
        <v>112</v>
      </c>
      <c r="R28099" t="s">
        <v>2693</v>
      </c>
      <c r="S28099" t="s">
        <v>1059</v>
      </c>
      <c r="T28099" t="s">
        <v>25</v>
      </c>
      <c r="U28099" t="s">
        <v>27</v>
      </c>
      <c r="V28099" t="s">
        <v>2692</v>
      </c>
      <c r="W28099" t="s">
        <v>35</v>
      </c>
      <c r="X28099" t="s">
        <v>974</v>
      </c>
      <c r="Y28099" t="s">
        <v>1060</v>
      </c>
      <c r="Z28099">
        <v>323575</v>
      </c>
    </row>
    <row r="28100" spans="1:26" x14ac:dyDescent="0.3">
      <c r="A28100" t="s">
        <v>1062</v>
      </c>
      <c r="B28100" t="s">
        <v>98</v>
      </c>
      <c r="D28100">
        <v>0</v>
      </c>
      <c r="E28100" s="7">
        <v>42122</v>
      </c>
      <c r="F28100" s="5">
        <v>0.27083333333333331</v>
      </c>
      <c r="G28100">
        <v>1</v>
      </c>
      <c r="H28100" t="s">
        <v>31</v>
      </c>
      <c r="I28100" t="s">
        <v>47</v>
      </c>
      <c r="J28100" t="s">
        <v>26</v>
      </c>
      <c r="K28100" t="s">
        <v>26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 t="s">
        <v>112</v>
      </c>
      <c r="R28100" t="s">
        <v>2682</v>
      </c>
      <c r="S28100" t="s">
        <v>1379</v>
      </c>
      <c r="T28100" t="s">
        <v>25</v>
      </c>
      <c r="U28100" t="s">
        <v>27</v>
      </c>
      <c r="V28100" t="s">
        <v>201</v>
      </c>
      <c r="W28100" t="s">
        <v>35</v>
      </c>
      <c r="X28100" t="s">
        <v>974</v>
      </c>
      <c r="Y28100" t="s">
        <v>1380</v>
      </c>
      <c r="Z28100">
        <v>251142</v>
      </c>
    </row>
    <row r="28101" spans="1:26" x14ac:dyDescent="0.3">
      <c r="A28101" t="s">
        <v>577</v>
      </c>
      <c r="B28101" t="s">
        <v>137</v>
      </c>
      <c r="D28101">
        <v>0</v>
      </c>
      <c r="E28101" s="7">
        <v>39843</v>
      </c>
      <c r="F28101" s="5">
        <v>0.67013888888888884</v>
      </c>
      <c r="G28101">
        <v>1</v>
      </c>
      <c r="H28101" t="s">
        <v>31</v>
      </c>
      <c r="I28101" t="s">
        <v>30</v>
      </c>
      <c r="J28101" t="s">
        <v>26</v>
      </c>
      <c r="K28101" t="s">
        <v>26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 t="s">
        <v>112</v>
      </c>
      <c r="R28101" t="s">
        <v>2682</v>
      </c>
      <c r="S28101" t="s">
        <v>199</v>
      </c>
      <c r="T28101" t="s">
        <v>25</v>
      </c>
      <c r="U28101" t="s">
        <v>27</v>
      </c>
      <c r="V28101" t="s">
        <v>201</v>
      </c>
      <c r="W28101" t="s">
        <v>93</v>
      </c>
      <c r="X28101" t="s">
        <v>404</v>
      </c>
      <c r="Y28101" t="s">
        <v>200</v>
      </c>
      <c r="Z28101">
        <v>254275</v>
      </c>
    </row>
    <row r="28102" spans="1:26" x14ac:dyDescent="0.3">
      <c r="A28102" t="s">
        <v>1105</v>
      </c>
      <c r="B28102" t="s">
        <v>50</v>
      </c>
      <c r="D28102">
        <v>0</v>
      </c>
      <c r="E28102" s="7">
        <v>41598</v>
      </c>
      <c r="F28102" s="5">
        <v>0.44791666666666669</v>
      </c>
      <c r="G28102">
        <v>1</v>
      </c>
      <c r="I28102" t="s">
        <v>56</v>
      </c>
      <c r="J28102" t="s">
        <v>26</v>
      </c>
      <c r="K28102" t="s">
        <v>26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 t="s">
        <v>112</v>
      </c>
      <c r="R28102" t="s">
        <v>2691</v>
      </c>
      <c r="S28102" t="s">
        <v>1219</v>
      </c>
      <c r="T28102" t="s">
        <v>25</v>
      </c>
      <c r="U28102" t="s">
        <v>27</v>
      </c>
      <c r="V28102" t="s">
        <v>2690</v>
      </c>
      <c r="W28102" t="s">
        <v>93</v>
      </c>
      <c r="X28102" t="s">
        <v>404</v>
      </c>
      <c r="Y28102" s="3" t="s">
        <v>1220</v>
      </c>
      <c r="Z28102">
        <v>314783</v>
      </c>
    </row>
    <row r="28103" spans="1:26" x14ac:dyDescent="0.3">
      <c r="A28103" t="s">
        <v>417</v>
      </c>
      <c r="B28103" t="s">
        <v>34</v>
      </c>
      <c r="D28103">
        <v>0</v>
      </c>
      <c r="E28103" s="7">
        <v>38343</v>
      </c>
      <c r="F28103" s="5">
        <v>0.45833333333333331</v>
      </c>
      <c r="G28103">
        <v>1</v>
      </c>
      <c r="H28103" t="s">
        <v>31</v>
      </c>
      <c r="I28103" t="s">
        <v>56</v>
      </c>
      <c r="J28103" t="s">
        <v>26</v>
      </c>
      <c r="K28103" t="s">
        <v>26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 t="s">
        <v>112</v>
      </c>
      <c r="R28103" t="s">
        <v>2691</v>
      </c>
      <c r="S28103" t="s">
        <v>1219</v>
      </c>
      <c r="T28103" t="s">
        <v>25</v>
      </c>
      <c r="U28103" t="s">
        <v>27</v>
      </c>
      <c r="V28103" t="s">
        <v>2690</v>
      </c>
      <c r="W28103" t="s">
        <v>93</v>
      </c>
      <c r="X28103" t="s">
        <v>404</v>
      </c>
      <c r="Y28103" s="3" t="s">
        <v>1220</v>
      </c>
      <c r="Z28103">
        <v>304090</v>
      </c>
    </row>
    <row r="28104" spans="1:26" x14ac:dyDescent="0.3">
      <c r="A28104" t="s">
        <v>853</v>
      </c>
      <c r="B28104" t="s">
        <v>34</v>
      </c>
      <c r="D28104">
        <v>0</v>
      </c>
      <c r="E28104" s="7">
        <v>39995</v>
      </c>
      <c r="F28104" s="5">
        <v>0.875</v>
      </c>
      <c r="G28104">
        <v>1</v>
      </c>
      <c r="H28104" t="s">
        <v>69</v>
      </c>
      <c r="I28104" t="s">
        <v>30</v>
      </c>
      <c r="J28104" t="s">
        <v>26</v>
      </c>
      <c r="K28104" t="s">
        <v>26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 t="s">
        <v>112</v>
      </c>
      <c r="R28104" t="s">
        <v>2691</v>
      </c>
      <c r="S28104" t="s">
        <v>1219</v>
      </c>
      <c r="T28104" t="s">
        <v>25</v>
      </c>
      <c r="U28104" t="s">
        <v>27</v>
      </c>
      <c r="V28104" t="s">
        <v>2690</v>
      </c>
      <c r="W28104" t="s">
        <v>93</v>
      </c>
      <c r="X28104" t="s">
        <v>404</v>
      </c>
      <c r="Y28104" s="3" t="s">
        <v>1220</v>
      </c>
      <c r="Z28104">
        <v>355779</v>
      </c>
    </row>
    <row r="28105" spans="1:26" x14ac:dyDescent="0.3">
      <c r="A28105" t="s">
        <v>376</v>
      </c>
      <c r="B28105" t="s">
        <v>195</v>
      </c>
      <c r="D28105">
        <v>0</v>
      </c>
      <c r="E28105" s="7">
        <v>37919</v>
      </c>
      <c r="F28105" s="5">
        <v>0.32777777777777778</v>
      </c>
      <c r="G28105">
        <v>1</v>
      </c>
      <c r="H28105" t="s">
        <v>31</v>
      </c>
      <c r="I28105" t="s">
        <v>56</v>
      </c>
      <c r="J28105" t="s">
        <v>122</v>
      </c>
      <c r="K28105" t="s">
        <v>26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 t="s">
        <v>112</v>
      </c>
      <c r="R28105" t="s">
        <v>2682</v>
      </c>
      <c r="S28105" t="s">
        <v>199</v>
      </c>
      <c r="T28105" t="s">
        <v>25</v>
      </c>
      <c r="U28105" t="s">
        <v>27</v>
      </c>
      <c r="V28105" t="s">
        <v>201</v>
      </c>
      <c r="W28105" t="s">
        <v>93</v>
      </c>
      <c r="X28105" t="s">
        <v>404</v>
      </c>
      <c r="Y28105" t="s">
        <v>200</v>
      </c>
      <c r="Z28105">
        <v>303230</v>
      </c>
    </row>
    <row r="28106" spans="1:26" x14ac:dyDescent="0.3">
      <c r="A28106" t="s">
        <v>682</v>
      </c>
      <c r="B28106" t="s">
        <v>65</v>
      </c>
      <c r="D28106">
        <v>0</v>
      </c>
      <c r="E28106" s="7">
        <v>40113</v>
      </c>
      <c r="F28106" s="5">
        <v>0.63888888888888895</v>
      </c>
      <c r="G28106">
        <v>1</v>
      </c>
      <c r="H28106" t="s">
        <v>31</v>
      </c>
      <c r="I28106" t="s">
        <v>36</v>
      </c>
      <c r="J28106" t="s">
        <v>26</v>
      </c>
      <c r="K28106" t="s">
        <v>26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 t="s">
        <v>112</v>
      </c>
      <c r="R28106" t="s">
        <v>2682</v>
      </c>
      <c r="S28106" t="s">
        <v>199</v>
      </c>
      <c r="T28106" t="s">
        <v>25</v>
      </c>
      <c r="U28106" t="s">
        <v>27</v>
      </c>
      <c r="V28106" t="s">
        <v>201</v>
      </c>
      <c r="W28106" t="s">
        <v>93</v>
      </c>
      <c r="X28106" t="s">
        <v>404</v>
      </c>
      <c r="Y28106" t="s">
        <v>200</v>
      </c>
      <c r="Z28106">
        <v>235976</v>
      </c>
    </row>
    <row r="28107" spans="1:26" x14ac:dyDescent="0.3">
      <c r="A28107" t="s">
        <v>682</v>
      </c>
      <c r="B28107" t="s">
        <v>65</v>
      </c>
      <c r="D28107">
        <v>0</v>
      </c>
      <c r="E28107" s="7">
        <v>40035</v>
      </c>
      <c r="F28107" s="5">
        <v>0.41666666666666669</v>
      </c>
      <c r="G28107">
        <v>1</v>
      </c>
      <c r="H28107" t="s">
        <v>31</v>
      </c>
      <c r="I28107" t="s">
        <v>1885</v>
      </c>
      <c r="J28107" t="s">
        <v>26</v>
      </c>
      <c r="K28107" t="s">
        <v>26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 t="s">
        <v>112</v>
      </c>
      <c r="R28107" t="s">
        <v>2682</v>
      </c>
      <c r="S28107" t="s">
        <v>199</v>
      </c>
      <c r="T28107" t="s">
        <v>25</v>
      </c>
      <c r="U28107" t="s">
        <v>27</v>
      </c>
      <c r="V28107" t="s">
        <v>201</v>
      </c>
      <c r="W28107" t="s">
        <v>93</v>
      </c>
      <c r="X28107" t="s">
        <v>404</v>
      </c>
      <c r="Y28107" t="s">
        <v>200</v>
      </c>
      <c r="Z28107">
        <v>247759</v>
      </c>
    </row>
    <row r="28108" spans="1:26" x14ac:dyDescent="0.3">
      <c r="A28108" t="s">
        <v>777</v>
      </c>
      <c r="B28108" t="s">
        <v>342</v>
      </c>
      <c r="D28108">
        <v>0</v>
      </c>
      <c r="E28108" s="7">
        <v>41917</v>
      </c>
      <c r="F28108" s="5">
        <v>0.625</v>
      </c>
      <c r="G28108">
        <v>1</v>
      </c>
      <c r="H28108" t="s">
        <v>31</v>
      </c>
      <c r="I28108" t="s">
        <v>47</v>
      </c>
      <c r="J28108" t="s">
        <v>26</v>
      </c>
      <c r="K28108" t="s">
        <v>26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 t="s">
        <v>112</v>
      </c>
      <c r="R28108" t="s">
        <v>2682</v>
      </c>
      <c r="S28108" t="s">
        <v>199</v>
      </c>
      <c r="T28108" t="s">
        <v>25</v>
      </c>
      <c r="U28108" t="s">
        <v>27</v>
      </c>
      <c r="V28108" t="s">
        <v>201</v>
      </c>
      <c r="W28108" t="s">
        <v>93</v>
      </c>
      <c r="X28108" t="s">
        <v>404</v>
      </c>
      <c r="Y28108" t="s">
        <v>200</v>
      </c>
      <c r="Z28108">
        <v>259144</v>
      </c>
    </row>
    <row r="28109" spans="1:26" x14ac:dyDescent="0.3">
      <c r="A28109" t="s">
        <v>609</v>
      </c>
      <c r="B28109" t="s">
        <v>137</v>
      </c>
      <c r="D28109">
        <v>0</v>
      </c>
      <c r="E28109" s="7">
        <v>40205</v>
      </c>
      <c r="F28109" s="5">
        <v>0.67708333333333337</v>
      </c>
      <c r="G28109">
        <v>1</v>
      </c>
      <c r="H28109" t="s">
        <v>31</v>
      </c>
      <c r="I28109" t="s">
        <v>1885</v>
      </c>
      <c r="J28109" t="s">
        <v>26</v>
      </c>
      <c r="K28109" t="s">
        <v>26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 t="s">
        <v>112</v>
      </c>
      <c r="R28109" t="s">
        <v>2682</v>
      </c>
      <c r="S28109" t="s">
        <v>1379</v>
      </c>
      <c r="T28109" t="s">
        <v>25</v>
      </c>
      <c r="U28109" t="s">
        <v>27</v>
      </c>
      <c r="V28109" t="s">
        <v>201</v>
      </c>
      <c r="W28109" t="s">
        <v>93</v>
      </c>
      <c r="X28109" t="s">
        <v>404</v>
      </c>
      <c r="Y28109" t="s">
        <v>1380</v>
      </c>
      <c r="Z28109">
        <v>213706</v>
      </c>
    </row>
    <row r="28110" spans="1:26" x14ac:dyDescent="0.3">
      <c r="A28110" t="s">
        <v>609</v>
      </c>
      <c r="B28110" t="s">
        <v>137</v>
      </c>
      <c r="D28110">
        <v>0</v>
      </c>
      <c r="E28110" s="7">
        <v>40217</v>
      </c>
      <c r="F28110" s="5">
        <v>0.40277777777777773</v>
      </c>
      <c r="G28110">
        <v>1</v>
      </c>
      <c r="H28110" t="s">
        <v>31</v>
      </c>
      <c r="I28110" t="s">
        <v>30</v>
      </c>
      <c r="J28110" t="s">
        <v>26</v>
      </c>
      <c r="K28110" t="s">
        <v>26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 t="s">
        <v>112</v>
      </c>
      <c r="R28110" t="s">
        <v>2682</v>
      </c>
      <c r="S28110" t="s">
        <v>1379</v>
      </c>
      <c r="T28110" t="s">
        <v>25</v>
      </c>
      <c r="U28110" t="s">
        <v>27</v>
      </c>
      <c r="V28110" t="s">
        <v>201</v>
      </c>
      <c r="W28110" t="s">
        <v>93</v>
      </c>
      <c r="X28110" t="s">
        <v>404</v>
      </c>
      <c r="Y28110" t="s">
        <v>1380</v>
      </c>
      <c r="Z28110">
        <v>223171</v>
      </c>
    </row>
    <row r="28111" spans="1:26" x14ac:dyDescent="0.3">
      <c r="A28111" t="s">
        <v>1169</v>
      </c>
      <c r="B28111" t="s">
        <v>534</v>
      </c>
      <c r="D28111">
        <v>0</v>
      </c>
      <c r="E28111" s="7">
        <v>40781</v>
      </c>
      <c r="F28111" s="5">
        <v>0.68055555555555547</v>
      </c>
      <c r="G28111">
        <v>1</v>
      </c>
      <c r="H28111" t="s">
        <v>31</v>
      </c>
      <c r="I28111" t="s">
        <v>56</v>
      </c>
      <c r="J28111" t="s">
        <v>122</v>
      </c>
      <c r="K28111" t="s">
        <v>26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 t="s">
        <v>112</v>
      </c>
      <c r="R28111" t="s">
        <v>2050</v>
      </c>
      <c r="S28111" t="s">
        <v>1239</v>
      </c>
      <c r="T28111" t="s">
        <v>25</v>
      </c>
      <c r="U28111" t="s">
        <v>27</v>
      </c>
      <c r="V28111" t="s">
        <v>201</v>
      </c>
      <c r="W28111" t="s">
        <v>93</v>
      </c>
      <c r="X28111" t="s">
        <v>404</v>
      </c>
      <c r="Y28111" t="s">
        <v>1240</v>
      </c>
      <c r="Z28111">
        <v>346756</v>
      </c>
    </row>
    <row r="28112" spans="1:26" x14ac:dyDescent="0.3">
      <c r="A28112" t="s">
        <v>151</v>
      </c>
      <c r="B28112" t="s">
        <v>141</v>
      </c>
      <c r="D28112">
        <v>0</v>
      </c>
      <c r="E28112" s="7">
        <v>39730</v>
      </c>
      <c r="F28112" s="5">
        <v>0.41666666666666669</v>
      </c>
      <c r="G28112">
        <v>1</v>
      </c>
      <c r="H28112" t="s">
        <v>31</v>
      </c>
      <c r="I28112" t="s">
        <v>56</v>
      </c>
      <c r="J28112" t="s">
        <v>26</v>
      </c>
      <c r="K28112" t="s">
        <v>26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 t="s">
        <v>112</v>
      </c>
      <c r="R28112" t="s">
        <v>2682</v>
      </c>
      <c r="S28112" t="s">
        <v>199</v>
      </c>
      <c r="T28112" t="s">
        <v>25</v>
      </c>
      <c r="U28112" t="s">
        <v>27</v>
      </c>
      <c r="V28112" t="s">
        <v>201</v>
      </c>
      <c r="W28112" t="s">
        <v>93</v>
      </c>
      <c r="X28112" t="s">
        <v>404</v>
      </c>
      <c r="Y28112" t="s">
        <v>200</v>
      </c>
      <c r="Z28112">
        <v>307404</v>
      </c>
    </row>
    <row r="28113" spans="1:26" x14ac:dyDescent="0.3">
      <c r="A28113" t="s">
        <v>374</v>
      </c>
      <c r="B28113" t="s">
        <v>315</v>
      </c>
      <c r="D28113">
        <v>0</v>
      </c>
      <c r="E28113" s="7">
        <v>39334</v>
      </c>
      <c r="F28113" s="5">
        <v>0.30555555555555552</v>
      </c>
      <c r="G28113">
        <v>1</v>
      </c>
      <c r="H28113" t="s">
        <v>31</v>
      </c>
      <c r="I28113" t="s">
        <v>30</v>
      </c>
      <c r="J28113" t="s">
        <v>26</v>
      </c>
      <c r="K28113" t="s">
        <v>26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 t="s">
        <v>112</v>
      </c>
      <c r="R28113" t="s">
        <v>117</v>
      </c>
      <c r="S28113" t="s">
        <v>516</v>
      </c>
      <c r="T28113" t="s">
        <v>25</v>
      </c>
      <c r="U28113" t="s">
        <v>64</v>
      </c>
      <c r="V28113" t="s">
        <v>2686</v>
      </c>
      <c r="W28113" t="s">
        <v>142</v>
      </c>
      <c r="X28113" t="s">
        <v>1536</v>
      </c>
      <c r="Y28113" t="s">
        <v>517</v>
      </c>
      <c r="Z28113">
        <v>213890</v>
      </c>
    </row>
    <row r="28114" spans="1:26" x14ac:dyDescent="0.3">
      <c r="A28114" t="s">
        <v>374</v>
      </c>
      <c r="B28114" t="s">
        <v>315</v>
      </c>
      <c r="D28114">
        <v>0</v>
      </c>
      <c r="E28114" s="7">
        <v>38438</v>
      </c>
      <c r="F28114" s="5">
        <v>0.75347222222222221</v>
      </c>
      <c r="G28114">
        <v>1</v>
      </c>
      <c r="H28114" t="s">
        <v>79</v>
      </c>
      <c r="I28114" t="s">
        <v>30</v>
      </c>
      <c r="J28114" t="s">
        <v>26</v>
      </c>
      <c r="K28114" t="s">
        <v>26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 t="s">
        <v>112</v>
      </c>
      <c r="R28114" t="s">
        <v>117</v>
      </c>
      <c r="S28114" t="s">
        <v>516</v>
      </c>
      <c r="T28114" t="s">
        <v>25</v>
      </c>
      <c r="U28114" t="s">
        <v>27</v>
      </c>
      <c r="V28114" t="s">
        <v>2686</v>
      </c>
      <c r="W28114" t="s">
        <v>93</v>
      </c>
      <c r="X28114" t="s">
        <v>992</v>
      </c>
      <c r="Y28114" t="s">
        <v>517</v>
      </c>
      <c r="Z28114">
        <v>243381</v>
      </c>
    </row>
    <row r="28115" spans="1:26" x14ac:dyDescent="0.3">
      <c r="A28115" t="s">
        <v>153</v>
      </c>
      <c r="B28115" t="s">
        <v>65</v>
      </c>
      <c r="D28115">
        <v>0</v>
      </c>
      <c r="E28115" s="7">
        <v>40561</v>
      </c>
      <c r="F28115" s="5">
        <v>0.68402777777777779</v>
      </c>
      <c r="G28115">
        <v>1</v>
      </c>
      <c r="H28115" t="s">
        <v>31</v>
      </c>
      <c r="I28115" t="s">
        <v>56</v>
      </c>
      <c r="J28115" t="s">
        <v>26</v>
      </c>
      <c r="K28115" t="s">
        <v>26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 t="s">
        <v>112</v>
      </c>
      <c r="R28115" t="s">
        <v>2691</v>
      </c>
      <c r="S28115" t="s">
        <v>1284</v>
      </c>
      <c r="T28115" t="s">
        <v>25</v>
      </c>
      <c r="U28115" t="s">
        <v>27</v>
      </c>
      <c r="V28115" t="s">
        <v>2690</v>
      </c>
      <c r="W28115" t="s">
        <v>60</v>
      </c>
      <c r="X28115" t="s">
        <v>1792</v>
      </c>
      <c r="Y28115" s="3">
        <v>1E+71</v>
      </c>
      <c r="Z28115">
        <v>226874</v>
      </c>
    </row>
    <row r="28116" spans="1:26" x14ac:dyDescent="0.3">
      <c r="A28116" t="s">
        <v>153</v>
      </c>
      <c r="B28116" t="s">
        <v>65</v>
      </c>
      <c r="D28116">
        <v>0</v>
      </c>
      <c r="E28116" s="7">
        <v>40749</v>
      </c>
      <c r="F28116" s="5">
        <v>0.67708333333333337</v>
      </c>
      <c r="G28116">
        <v>1</v>
      </c>
      <c r="H28116" t="s">
        <v>31</v>
      </c>
      <c r="I28116" t="s">
        <v>56</v>
      </c>
      <c r="J28116" t="s">
        <v>26</v>
      </c>
      <c r="K28116" t="s">
        <v>26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 t="s">
        <v>112</v>
      </c>
      <c r="R28116" t="s">
        <v>2682</v>
      </c>
      <c r="S28116" t="s">
        <v>199</v>
      </c>
      <c r="T28116" t="s">
        <v>25</v>
      </c>
      <c r="U28116" t="s">
        <v>27</v>
      </c>
      <c r="V28116" t="s">
        <v>201</v>
      </c>
      <c r="W28116" t="s">
        <v>51</v>
      </c>
      <c r="X28116" t="s">
        <v>1133</v>
      </c>
      <c r="Y28116" t="s">
        <v>200</v>
      </c>
      <c r="Z28116">
        <v>315962</v>
      </c>
    </row>
    <row r="28117" spans="1:26" x14ac:dyDescent="0.3">
      <c r="A28117" t="s">
        <v>153</v>
      </c>
      <c r="B28117" t="s">
        <v>65</v>
      </c>
      <c r="D28117">
        <v>0</v>
      </c>
      <c r="E28117" s="7">
        <v>41165</v>
      </c>
      <c r="F28117" s="5">
        <v>0.59652777777777777</v>
      </c>
      <c r="G28117">
        <v>1</v>
      </c>
      <c r="H28117" t="s">
        <v>31</v>
      </c>
      <c r="I28117" t="s">
        <v>56</v>
      </c>
      <c r="J28117" t="s">
        <v>26</v>
      </c>
      <c r="K28117" t="s">
        <v>26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 t="s">
        <v>112</v>
      </c>
      <c r="R28117" t="s">
        <v>2682</v>
      </c>
      <c r="S28117" t="s">
        <v>199</v>
      </c>
      <c r="T28117" t="s">
        <v>25</v>
      </c>
      <c r="U28117" t="s">
        <v>27</v>
      </c>
      <c r="V28117" t="s">
        <v>201</v>
      </c>
      <c r="W28117" t="s">
        <v>51</v>
      </c>
      <c r="X28117" t="s">
        <v>1133</v>
      </c>
      <c r="Y28117" t="s">
        <v>200</v>
      </c>
      <c r="Z28117">
        <v>320349</v>
      </c>
    </row>
    <row r="28118" spans="1:26" x14ac:dyDescent="0.3">
      <c r="A28118" t="s">
        <v>153</v>
      </c>
      <c r="B28118" t="s">
        <v>65</v>
      </c>
      <c r="D28118">
        <v>0</v>
      </c>
      <c r="E28118" s="7">
        <v>41171</v>
      </c>
      <c r="F28118" s="5">
        <v>0.76874999999999993</v>
      </c>
      <c r="G28118">
        <v>1</v>
      </c>
      <c r="H28118" t="s">
        <v>79</v>
      </c>
      <c r="J28118" t="s">
        <v>26</v>
      </c>
      <c r="K28118" t="s">
        <v>26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 t="s">
        <v>112</v>
      </c>
      <c r="R28118" t="s">
        <v>2691</v>
      </c>
      <c r="S28118" t="s">
        <v>2396</v>
      </c>
      <c r="T28118" t="s">
        <v>25</v>
      </c>
      <c r="U28118" t="s">
        <v>27</v>
      </c>
      <c r="V28118" t="s">
        <v>2690</v>
      </c>
      <c r="W28118" t="s">
        <v>225</v>
      </c>
      <c r="X28118" t="s">
        <v>557</v>
      </c>
      <c r="Y28118" s="3" t="s">
        <v>2397</v>
      </c>
      <c r="Z28118">
        <v>335191</v>
      </c>
    </row>
    <row r="28119" spans="1:26" x14ac:dyDescent="0.3">
      <c r="A28119" t="s">
        <v>153</v>
      </c>
      <c r="B28119" t="s">
        <v>65</v>
      </c>
      <c r="D28119">
        <v>0</v>
      </c>
      <c r="E28119" s="7">
        <v>41179</v>
      </c>
      <c r="F28119" s="5">
        <v>0.28819444444444448</v>
      </c>
      <c r="G28119">
        <v>1</v>
      </c>
      <c r="I28119" t="s">
        <v>56</v>
      </c>
      <c r="J28119" t="s">
        <v>26</v>
      </c>
      <c r="K28119" t="s">
        <v>26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 t="s">
        <v>112</v>
      </c>
      <c r="R28119" t="s">
        <v>2682</v>
      </c>
      <c r="S28119" t="s">
        <v>199</v>
      </c>
      <c r="T28119" t="s">
        <v>25</v>
      </c>
      <c r="U28119" t="s">
        <v>64</v>
      </c>
      <c r="V28119" t="s">
        <v>201</v>
      </c>
      <c r="W28119" t="s">
        <v>225</v>
      </c>
      <c r="X28119" t="s">
        <v>557</v>
      </c>
      <c r="Y28119" t="s">
        <v>200</v>
      </c>
      <c r="Z28119">
        <v>230042</v>
      </c>
    </row>
    <row r="28120" spans="1:26" x14ac:dyDescent="0.3">
      <c r="A28120" t="s">
        <v>2055</v>
      </c>
      <c r="B28120" t="s">
        <v>224</v>
      </c>
      <c r="D28120">
        <v>0</v>
      </c>
      <c r="E28120" s="7">
        <v>41050</v>
      </c>
      <c r="F28120" s="5">
        <v>0.875</v>
      </c>
      <c r="G28120">
        <v>1</v>
      </c>
      <c r="H28120" t="s">
        <v>69</v>
      </c>
      <c r="I28120" t="s">
        <v>702</v>
      </c>
      <c r="J28120" t="s">
        <v>26</v>
      </c>
      <c r="K28120" t="s">
        <v>26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 t="s">
        <v>112</v>
      </c>
      <c r="R28120" t="s">
        <v>2689</v>
      </c>
      <c r="S28120" t="s">
        <v>1144</v>
      </c>
      <c r="T28120" t="s">
        <v>25</v>
      </c>
      <c r="U28120" t="s">
        <v>27</v>
      </c>
      <c r="V28120" t="s">
        <v>2689</v>
      </c>
      <c r="W28120" t="s">
        <v>225</v>
      </c>
      <c r="X28120" t="s">
        <v>557</v>
      </c>
      <c r="Y28120" t="s">
        <v>1145</v>
      </c>
      <c r="Z28120">
        <v>250647</v>
      </c>
    </row>
    <row r="28121" spans="1:26" x14ac:dyDescent="0.3">
      <c r="A28121" t="s">
        <v>23</v>
      </c>
      <c r="B28121" t="s">
        <v>28</v>
      </c>
      <c r="D28121">
        <v>0</v>
      </c>
      <c r="E28121" s="7">
        <v>40391</v>
      </c>
      <c r="F28121" s="5">
        <v>0.46875</v>
      </c>
      <c r="G28121">
        <v>1</v>
      </c>
      <c r="H28121" t="s">
        <v>31</v>
      </c>
      <c r="I28121" t="s">
        <v>47</v>
      </c>
      <c r="J28121" t="s">
        <v>26</v>
      </c>
      <c r="K28121" t="s">
        <v>26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 t="s">
        <v>112</v>
      </c>
      <c r="R28121" t="s">
        <v>2689</v>
      </c>
      <c r="S28121" t="s">
        <v>1867</v>
      </c>
      <c r="T28121" t="s">
        <v>25</v>
      </c>
      <c r="U28121" t="s">
        <v>27</v>
      </c>
      <c r="V28121" t="s">
        <v>2689</v>
      </c>
      <c r="W28121" t="s">
        <v>225</v>
      </c>
      <c r="X28121" t="s">
        <v>557</v>
      </c>
      <c r="Y28121" t="s">
        <v>1868</v>
      </c>
      <c r="Z28121">
        <v>310258</v>
      </c>
    </row>
    <row r="28122" spans="1:26" x14ac:dyDescent="0.3">
      <c r="A28122" t="s">
        <v>23</v>
      </c>
      <c r="B28122" t="s">
        <v>28</v>
      </c>
      <c r="D28122">
        <v>0</v>
      </c>
      <c r="E28122" s="7">
        <v>40101</v>
      </c>
      <c r="F28122" s="5">
        <v>0.66666666666666663</v>
      </c>
      <c r="G28122">
        <v>1</v>
      </c>
      <c r="H28122" t="s">
        <v>31</v>
      </c>
      <c r="I28122" t="s">
        <v>56</v>
      </c>
      <c r="J28122" t="s">
        <v>26</v>
      </c>
      <c r="K28122" t="s">
        <v>26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 t="s">
        <v>112</v>
      </c>
      <c r="R28122" t="s">
        <v>2682</v>
      </c>
      <c r="S28122" t="s">
        <v>199</v>
      </c>
      <c r="T28122" t="s">
        <v>25</v>
      </c>
      <c r="U28122" t="s">
        <v>27</v>
      </c>
      <c r="V28122" t="s">
        <v>201</v>
      </c>
      <c r="W28122" t="s">
        <v>281</v>
      </c>
      <c r="X28122" t="s">
        <v>278</v>
      </c>
      <c r="Y28122" t="s">
        <v>200</v>
      </c>
      <c r="Z28122">
        <v>218665</v>
      </c>
    </row>
    <row r="28123" spans="1:26" x14ac:dyDescent="0.3">
      <c r="A28123" t="s">
        <v>23</v>
      </c>
      <c r="B28123" t="s">
        <v>28</v>
      </c>
      <c r="D28123">
        <v>0</v>
      </c>
      <c r="E28123" s="7">
        <v>40799</v>
      </c>
      <c r="F28123" s="5">
        <v>0.77430555555555547</v>
      </c>
      <c r="G28123">
        <v>1</v>
      </c>
      <c r="H28123" t="s">
        <v>79</v>
      </c>
      <c r="I28123" t="s">
        <v>56</v>
      </c>
      <c r="J28123" t="s">
        <v>26</v>
      </c>
      <c r="K28123" t="s">
        <v>26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 t="s">
        <v>112</v>
      </c>
      <c r="R28123" t="s">
        <v>2682</v>
      </c>
      <c r="S28123" t="s">
        <v>199</v>
      </c>
      <c r="T28123" t="s">
        <v>25</v>
      </c>
      <c r="U28123" t="s">
        <v>27</v>
      </c>
      <c r="V28123" t="s">
        <v>201</v>
      </c>
      <c r="W28123" t="s">
        <v>281</v>
      </c>
      <c r="X28123" t="s">
        <v>278</v>
      </c>
      <c r="Y28123" t="s">
        <v>200</v>
      </c>
      <c r="Z28123">
        <v>218608</v>
      </c>
    </row>
    <row r="28124" spans="1:26" x14ac:dyDescent="0.3">
      <c r="A28124" t="s">
        <v>2057</v>
      </c>
      <c r="B28124" t="s">
        <v>120</v>
      </c>
      <c r="D28124">
        <v>0</v>
      </c>
      <c r="E28124" s="7">
        <v>39727</v>
      </c>
      <c r="F28124" s="5">
        <v>0.63888888888888895</v>
      </c>
      <c r="G28124">
        <v>1</v>
      </c>
      <c r="H28124" t="s">
        <v>31</v>
      </c>
      <c r="I28124" t="s">
        <v>56</v>
      </c>
      <c r="J28124" t="s">
        <v>26</v>
      </c>
      <c r="K28124" t="s">
        <v>26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 t="s">
        <v>112</v>
      </c>
      <c r="R28124" t="s">
        <v>2682</v>
      </c>
      <c r="S28124" t="s">
        <v>199</v>
      </c>
      <c r="T28124" t="s">
        <v>25</v>
      </c>
      <c r="U28124" t="s">
        <v>27</v>
      </c>
      <c r="V28124" t="s">
        <v>201</v>
      </c>
      <c r="W28124" t="s">
        <v>281</v>
      </c>
      <c r="X28124" t="s">
        <v>278</v>
      </c>
      <c r="Y28124" t="s">
        <v>200</v>
      </c>
      <c r="Z28124">
        <v>228426</v>
      </c>
    </row>
    <row r="28125" spans="1:26" x14ac:dyDescent="0.3">
      <c r="A28125" t="s">
        <v>2057</v>
      </c>
      <c r="B28125" t="s">
        <v>120</v>
      </c>
      <c r="D28125">
        <v>0</v>
      </c>
      <c r="E28125" s="7">
        <v>40150</v>
      </c>
      <c r="F28125" s="5">
        <v>0.58333333333333337</v>
      </c>
      <c r="G28125">
        <v>1</v>
      </c>
      <c r="H28125" t="s">
        <v>31</v>
      </c>
      <c r="I28125" t="s">
        <v>56</v>
      </c>
      <c r="J28125" t="s">
        <v>26</v>
      </c>
      <c r="K28125" t="s">
        <v>26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 t="s">
        <v>112</v>
      </c>
      <c r="R28125" t="s">
        <v>2682</v>
      </c>
      <c r="S28125" t="s">
        <v>199</v>
      </c>
      <c r="T28125" t="s">
        <v>25</v>
      </c>
      <c r="U28125" t="s">
        <v>27</v>
      </c>
      <c r="V28125" t="s">
        <v>201</v>
      </c>
      <c r="W28125" t="s">
        <v>281</v>
      </c>
      <c r="X28125" t="s">
        <v>278</v>
      </c>
      <c r="Y28125" t="s">
        <v>200</v>
      </c>
      <c r="Z28125">
        <v>252919</v>
      </c>
    </row>
    <row r="28126" spans="1:26" x14ac:dyDescent="0.3">
      <c r="A28126" t="s">
        <v>2057</v>
      </c>
      <c r="B28126" t="s">
        <v>120</v>
      </c>
      <c r="D28126">
        <v>0</v>
      </c>
      <c r="E28126" s="7">
        <v>39630</v>
      </c>
      <c r="F28126" s="5">
        <v>0</v>
      </c>
      <c r="G28126">
        <v>1</v>
      </c>
      <c r="H28126" t="s">
        <v>31</v>
      </c>
      <c r="I28126" t="s">
        <v>56</v>
      </c>
      <c r="J28126" t="s">
        <v>26</v>
      </c>
      <c r="K28126" t="s">
        <v>26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 t="s">
        <v>112</v>
      </c>
      <c r="R28126" t="s">
        <v>2682</v>
      </c>
      <c r="S28126" t="s">
        <v>1125</v>
      </c>
      <c r="T28126" t="s">
        <v>25</v>
      </c>
      <c r="U28126" t="s">
        <v>27</v>
      </c>
      <c r="V28126" t="s">
        <v>201</v>
      </c>
      <c r="W28126" t="s">
        <v>281</v>
      </c>
      <c r="X28126" t="s">
        <v>278</v>
      </c>
      <c r="Y28126" t="s">
        <v>1126</v>
      </c>
      <c r="Z28126">
        <v>330770</v>
      </c>
    </row>
    <row r="28127" spans="1:26" x14ac:dyDescent="0.3">
      <c r="A28127" t="s">
        <v>2057</v>
      </c>
      <c r="B28127" t="s">
        <v>120</v>
      </c>
      <c r="D28127">
        <v>0</v>
      </c>
      <c r="E28127" s="7">
        <v>40128</v>
      </c>
      <c r="F28127" s="5">
        <v>0.66666666666666663</v>
      </c>
      <c r="G28127">
        <v>1</v>
      </c>
      <c r="H28127" t="s">
        <v>79</v>
      </c>
      <c r="I28127" t="s">
        <v>30</v>
      </c>
      <c r="J28127" t="s">
        <v>26</v>
      </c>
      <c r="K28127" t="s">
        <v>26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 t="s">
        <v>112</v>
      </c>
      <c r="R28127" t="s">
        <v>117</v>
      </c>
      <c r="S28127" t="s">
        <v>115</v>
      </c>
      <c r="T28127" t="s">
        <v>25</v>
      </c>
      <c r="U28127" t="s">
        <v>64</v>
      </c>
      <c r="V28127" t="s">
        <v>2686</v>
      </c>
      <c r="W28127" t="s">
        <v>51</v>
      </c>
      <c r="X28127" t="s">
        <v>2581</v>
      </c>
      <c r="Y28127" t="s">
        <v>116</v>
      </c>
      <c r="Z28127">
        <v>342974</v>
      </c>
    </row>
    <row r="28128" spans="1:26" x14ac:dyDescent="0.3">
      <c r="A28128" t="s">
        <v>2057</v>
      </c>
      <c r="B28128" t="s">
        <v>120</v>
      </c>
      <c r="D28128">
        <v>0</v>
      </c>
      <c r="E28128" s="7">
        <v>39720</v>
      </c>
      <c r="F28128" s="5">
        <v>0.9375</v>
      </c>
      <c r="G28128">
        <v>1</v>
      </c>
      <c r="H28128" t="s">
        <v>69</v>
      </c>
      <c r="I28128" t="s">
        <v>30</v>
      </c>
      <c r="J28128" t="s">
        <v>26</v>
      </c>
      <c r="K28128" t="s">
        <v>26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 t="s">
        <v>112</v>
      </c>
      <c r="R28128" t="s">
        <v>117</v>
      </c>
      <c r="S28128" t="s">
        <v>115</v>
      </c>
      <c r="T28128" t="s">
        <v>25</v>
      </c>
      <c r="U28128" t="s">
        <v>64</v>
      </c>
      <c r="V28128" t="s">
        <v>2686</v>
      </c>
      <c r="W28128" t="s">
        <v>189</v>
      </c>
      <c r="X28128" t="s">
        <v>1543</v>
      </c>
      <c r="Y28128" t="s">
        <v>116</v>
      </c>
      <c r="Z28128">
        <v>250012</v>
      </c>
    </row>
    <row r="28129" spans="1:26" x14ac:dyDescent="0.3">
      <c r="A28129" t="s">
        <v>959</v>
      </c>
      <c r="B28129" t="s">
        <v>50</v>
      </c>
      <c r="D28129">
        <v>0</v>
      </c>
      <c r="E28129" s="7">
        <v>36658</v>
      </c>
      <c r="F28129" s="5">
        <v>0.70833333333333337</v>
      </c>
      <c r="G28129">
        <v>1</v>
      </c>
      <c r="H28129" t="s">
        <v>31</v>
      </c>
      <c r="I28129" t="s">
        <v>36</v>
      </c>
      <c r="J28129" t="s">
        <v>26</v>
      </c>
      <c r="K28129" t="s">
        <v>143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 t="s">
        <v>112</v>
      </c>
      <c r="R28129" t="s">
        <v>2682</v>
      </c>
      <c r="S28129" t="s">
        <v>199</v>
      </c>
      <c r="T28129" t="s">
        <v>25</v>
      </c>
      <c r="U28129" t="s">
        <v>27</v>
      </c>
      <c r="V28129" t="s">
        <v>201</v>
      </c>
      <c r="W28129" t="s">
        <v>51</v>
      </c>
      <c r="X28129" t="s">
        <v>2462</v>
      </c>
      <c r="Y28129" t="s">
        <v>200</v>
      </c>
      <c r="Z28129">
        <v>320682</v>
      </c>
    </row>
    <row r="28130" spans="1:26" x14ac:dyDescent="0.3">
      <c r="A28130" t="s">
        <v>792</v>
      </c>
      <c r="B28130" t="s">
        <v>752</v>
      </c>
      <c r="D28130">
        <v>0</v>
      </c>
      <c r="E28130" s="7">
        <v>37775</v>
      </c>
      <c r="F28130" s="5">
        <v>0.9375</v>
      </c>
      <c r="G28130">
        <v>1</v>
      </c>
      <c r="H28130" t="s">
        <v>69</v>
      </c>
      <c r="I28130" t="s">
        <v>30</v>
      </c>
      <c r="J28130" t="s">
        <v>26</v>
      </c>
      <c r="K28130" t="s">
        <v>26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 t="s">
        <v>112</v>
      </c>
      <c r="R28130" t="s">
        <v>2682</v>
      </c>
      <c r="S28130" t="s">
        <v>199</v>
      </c>
      <c r="T28130" t="s">
        <v>25</v>
      </c>
      <c r="U28130" t="s">
        <v>27</v>
      </c>
      <c r="V28130" t="s">
        <v>201</v>
      </c>
      <c r="W28130" t="s">
        <v>103</v>
      </c>
      <c r="X28130" t="s">
        <v>371</v>
      </c>
      <c r="Y28130" t="s">
        <v>200</v>
      </c>
      <c r="Z28130">
        <v>359087</v>
      </c>
    </row>
    <row r="28131" spans="1:26" x14ac:dyDescent="0.3">
      <c r="A28131" t="s">
        <v>792</v>
      </c>
      <c r="B28131" t="s">
        <v>752</v>
      </c>
      <c r="D28131">
        <v>0</v>
      </c>
      <c r="E28131" s="7">
        <v>40517</v>
      </c>
      <c r="F28131" s="5">
        <v>0.35416666666666669</v>
      </c>
      <c r="G28131">
        <v>1</v>
      </c>
      <c r="H28131" t="s">
        <v>31</v>
      </c>
      <c r="I28131" t="s">
        <v>56</v>
      </c>
      <c r="J28131" t="s">
        <v>26</v>
      </c>
      <c r="K28131" t="s">
        <v>26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 t="s">
        <v>112</v>
      </c>
      <c r="R28131" t="s">
        <v>2682</v>
      </c>
      <c r="S28131" t="s">
        <v>199</v>
      </c>
      <c r="T28131" t="s">
        <v>25</v>
      </c>
      <c r="U28131" t="s">
        <v>27</v>
      </c>
      <c r="V28131" t="s">
        <v>201</v>
      </c>
      <c r="W28131" t="s">
        <v>103</v>
      </c>
      <c r="X28131" t="s">
        <v>371</v>
      </c>
      <c r="Y28131" t="s">
        <v>200</v>
      </c>
      <c r="Z28131">
        <v>223197</v>
      </c>
    </row>
    <row r="28132" spans="1:26" x14ac:dyDescent="0.3">
      <c r="A28132" t="s">
        <v>792</v>
      </c>
      <c r="B28132" t="s">
        <v>752</v>
      </c>
      <c r="D28132">
        <v>0</v>
      </c>
      <c r="E28132" s="7">
        <v>40639</v>
      </c>
      <c r="F28132" s="5">
        <v>0.4993055555555555</v>
      </c>
      <c r="G28132">
        <v>1</v>
      </c>
      <c r="H28132" t="s">
        <v>31</v>
      </c>
      <c r="I28132" t="s">
        <v>47</v>
      </c>
      <c r="J28132" t="s">
        <v>26</v>
      </c>
      <c r="K28132" t="s">
        <v>26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 t="s">
        <v>112</v>
      </c>
      <c r="R28132" t="s">
        <v>2682</v>
      </c>
      <c r="S28132" t="s">
        <v>199</v>
      </c>
      <c r="T28132" t="s">
        <v>25</v>
      </c>
      <c r="U28132" t="s">
        <v>27</v>
      </c>
      <c r="V28132" t="s">
        <v>201</v>
      </c>
      <c r="W28132" t="s">
        <v>103</v>
      </c>
      <c r="X28132" t="s">
        <v>371</v>
      </c>
      <c r="Y28132" t="s">
        <v>200</v>
      </c>
      <c r="Z28132">
        <v>223581</v>
      </c>
    </row>
    <row r="28133" spans="1:26" x14ac:dyDescent="0.3">
      <c r="A28133" t="s">
        <v>792</v>
      </c>
      <c r="B28133" t="s">
        <v>752</v>
      </c>
      <c r="D28133">
        <v>0</v>
      </c>
      <c r="E28133" s="7">
        <v>39287</v>
      </c>
      <c r="F28133" s="5">
        <v>0.75694444444444453</v>
      </c>
      <c r="G28133">
        <v>1</v>
      </c>
      <c r="H28133" t="s">
        <v>31</v>
      </c>
      <c r="I28133" t="s">
        <v>56</v>
      </c>
      <c r="J28133" t="s">
        <v>122</v>
      </c>
      <c r="K28133" t="s">
        <v>26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 t="s">
        <v>112</v>
      </c>
      <c r="R28133" t="s">
        <v>2682</v>
      </c>
      <c r="S28133" t="s">
        <v>199</v>
      </c>
      <c r="T28133" t="s">
        <v>25</v>
      </c>
      <c r="U28133" t="s">
        <v>27</v>
      </c>
      <c r="V28133" t="s">
        <v>201</v>
      </c>
      <c r="W28133" t="s">
        <v>103</v>
      </c>
      <c r="X28133" t="s">
        <v>371</v>
      </c>
      <c r="Y28133" t="s">
        <v>200</v>
      </c>
      <c r="Z28133">
        <v>314101</v>
      </c>
    </row>
    <row r="28134" spans="1:26" x14ac:dyDescent="0.3">
      <c r="A28134" t="s">
        <v>792</v>
      </c>
      <c r="B28134" t="s">
        <v>752</v>
      </c>
      <c r="D28134">
        <v>0</v>
      </c>
      <c r="E28134" s="7">
        <v>40094</v>
      </c>
      <c r="F28134" s="5">
        <v>0.40416666666666662</v>
      </c>
      <c r="G28134">
        <v>1</v>
      </c>
      <c r="H28134" t="s">
        <v>31</v>
      </c>
      <c r="I28134" t="s">
        <v>47</v>
      </c>
      <c r="J28134" t="s">
        <v>26</v>
      </c>
      <c r="K28134" t="s">
        <v>26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 t="s">
        <v>112</v>
      </c>
      <c r="R28134" t="s">
        <v>2682</v>
      </c>
      <c r="S28134" t="s">
        <v>199</v>
      </c>
      <c r="T28134" t="s">
        <v>25</v>
      </c>
      <c r="U28134" t="s">
        <v>27</v>
      </c>
      <c r="V28134" t="s">
        <v>201</v>
      </c>
      <c r="W28134" t="s">
        <v>103</v>
      </c>
      <c r="X28134" t="s">
        <v>371</v>
      </c>
      <c r="Y28134" t="s">
        <v>200</v>
      </c>
      <c r="Z28134">
        <v>357173</v>
      </c>
    </row>
    <row r="28135" spans="1:26" x14ac:dyDescent="0.3">
      <c r="A28135" t="s">
        <v>792</v>
      </c>
      <c r="B28135" t="s">
        <v>752</v>
      </c>
      <c r="D28135">
        <v>0</v>
      </c>
      <c r="E28135" s="7">
        <v>38002</v>
      </c>
      <c r="F28135" s="5">
        <v>0.36805555555555558</v>
      </c>
      <c r="G28135">
        <v>1</v>
      </c>
      <c r="H28135" t="s">
        <v>31</v>
      </c>
      <c r="I28135" t="s">
        <v>30</v>
      </c>
      <c r="J28135" t="s">
        <v>26</v>
      </c>
      <c r="K28135" t="s">
        <v>26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 t="s">
        <v>112</v>
      </c>
      <c r="R28135" t="s">
        <v>2682</v>
      </c>
      <c r="S28135" t="s">
        <v>199</v>
      </c>
      <c r="T28135" t="s">
        <v>25</v>
      </c>
      <c r="U28135" t="s">
        <v>27</v>
      </c>
      <c r="V28135" t="s">
        <v>201</v>
      </c>
      <c r="W28135" t="s">
        <v>103</v>
      </c>
      <c r="X28135" t="s">
        <v>371</v>
      </c>
      <c r="Y28135" t="s">
        <v>200</v>
      </c>
      <c r="Z28135">
        <v>267870</v>
      </c>
    </row>
    <row r="28136" spans="1:26" x14ac:dyDescent="0.3">
      <c r="A28136" t="s">
        <v>792</v>
      </c>
      <c r="B28136" t="s">
        <v>752</v>
      </c>
      <c r="D28136">
        <v>0</v>
      </c>
      <c r="E28136" s="7">
        <v>40337</v>
      </c>
      <c r="F28136" s="5">
        <v>0.39583333333333331</v>
      </c>
      <c r="G28136">
        <v>1</v>
      </c>
      <c r="H28136" t="s">
        <v>31</v>
      </c>
      <c r="I28136" t="s">
        <v>36</v>
      </c>
      <c r="J28136" t="s">
        <v>26</v>
      </c>
      <c r="K28136" t="s">
        <v>26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 t="s">
        <v>112</v>
      </c>
      <c r="R28136" t="s">
        <v>2682</v>
      </c>
      <c r="S28136" t="s">
        <v>199</v>
      </c>
      <c r="T28136" t="s">
        <v>25</v>
      </c>
      <c r="U28136" t="s">
        <v>27</v>
      </c>
      <c r="V28136" t="s">
        <v>201</v>
      </c>
      <c r="W28136" t="s">
        <v>103</v>
      </c>
      <c r="X28136" t="s">
        <v>371</v>
      </c>
      <c r="Y28136" t="s">
        <v>200</v>
      </c>
      <c r="Z28136">
        <v>335564</v>
      </c>
    </row>
    <row r="28137" spans="1:26" x14ac:dyDescent="0.3">
      <c r="A28137" t="s">
        <v>792</v>
      </c>
      <c r="B28137" t="s">
        <v>752</v>
      </c>
      <c r="D28137">
        <v>0</v>
      </c>
      <c r="E28137" s="7">
        <v>40116</v>
      </c>
      <c r="F28137" s="5">
        <v>0.42708333333333331</v>
      </c>
      <c r="G28137">
        <v>1</v>
      </c>
      <c r="H28137" t="s">
        <v>31</v>
      </c>
      <c r="I28137" t="s">
        <v>30</v>
      </c>
      <c r="J28137" t="s">
        <v>26</v>
      </c>
      <c r="K28137" t="s">
        <v>26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 t="s">
        <v>112</v>
      </c>
      <c r="R28137" t="s">
        <v>2682</v>
      </c>
      <c r="S28137" t="s">
        <v>199</v>
      </c>
      <c r="T28137" t="s">
        <v>25</v>
      </c>
      <c r="U28137" t="s">
        <v>27</v>
      </c>
      <c r="V28137" t="s">
        <v>201</v>
      </c>
      <c r="W28137" t="s">
        <v>196</v>
      </c>
      <c r="X28137" t="s">
        <v>487</v>
      </c>
      <c r="Y28137" t="s">
        <v>200</v>
      </c>
      <c r="Z28137">
        <v>227472</v>
      </c>
    </row>
    <row r="28138" spans="1:26" x14ac:dyDescent="0.3">
      <c r="A28138" t="s">
        <v>792</v>
      </c>
      <c r="B28138" t="s">
        <v>752</v>
      </c>
      <c r="D28138">
        <v>0</v>
      </c>
      <c r="E28138" s="7">
        <v>40134</v>
      </c>
      <c r="F28138" s="5">
        <v>0.40625</v>
      </c>
      <c r="G28138">
        <v>1</v>
      </c>
      <c r="H28138" t="s">
        <v>31</v>
      </c>
      <c r="I28138" t="s">
        <v>56</v>
      </c>
      <c r="J28138" t="s">
        <v>26</v>
      </c>
      <c r="K28138" t="s">
        <v>26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 t="s">
        <v>112</v>
      </c>
      <c r="R28138" t="s">
        <v>2685</v>
      </c>
      <c r="S28138" t="s">
        <v>1420</v>
      </c>
      <c r="T28138" t="s">
        <v>25</v>
      </c>
      <c r="U28138" t="s">
        <v>27</v>
      </c>
      <c r="V28138" t="s">
        <v>201</v>
      </c>
      <c r="W28138" t="s">
        <v>196</v>
      </c>
      <c r="X28138" t="s">
        <v>487</v>
      </c>
      <c r="Y28138" t="s">
        <v>1421</v>
      </c>
      <c r="Z28138">
        <v>333587</v>
      </c>
    </row>
    <row r="28139" spans="1:26" x14ac:dyDescent="0.3">
      <c r="A28139" t="s">
        <v>792</v>
      </c>
      <c r="B28139" t="s">
        <v>752</v>
      </c>
      <c r="D28139">
        <v>0</v>
      </c>
      <c r="E28139" s="7">
        <v>39959</v>
      </c>
      <c r="F28139" s="5">
        <v>0.41666666666666669</v>
      </c>
      <c r="G28139">
        <v>1</v>
      </c>
      <c r="H28139" t="s">
        <v>31</v>
      </c>
      <c r="I28139" t="s">
        <v>56</v>
      </c>
      <c r="J28139" t="s">
        <v>26</v>
      </c>
      <c r="K28139" t="s">
        <v>26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 t="s">
        <v>112</v>
      </c>
      <c r="R28139" t="s">
        <v>2050</v>
      </c>
      <c r="S28139" t="s">
        <v>1239</v>
      </c>
      <c r="T28139" t="s">
        <v>25</v>
      </c>
      <c r="U28139" t="s">
        <v>27</v>
      </c>
      <c r="V28139" t="s">
        <v>201</v>
      </c>
      <c r="W28139" t="s">
        <v>362</v>
      </c>
      <c r="X28139" t="s">
        <v>758</v>
      </c>
      <c r="Y28139" t="s">
        <v>1240</v>
      </c>
      <c r="Z28139">
        <v>204076</v>
      </c>
    </row>
    <row r="28140" spans="1:26" x14ac:dyDescent="0.3">
      <c r="A28140" t="s">
        <v>792</v>
      </c>
      <c r="B28140" t="s">
        <v>752</v>
      </c>
      <c r="D28140">
        <v>0</v>
      </c>
      <c r="E28140" s="7">
        <v>40659</v>
      </c>
      <c r="F28140" s="5">
        <v>0.41666666666666669</v>
      </c>
      <c r="G28140">
        <v>1</v>
      </c>
      <c r="I28140" t="s">
        <v>36</v>
      </c>
      <c r="J28140" t="s">
        <v>26</v>
      </c>
      <c r="K28140" t="s">
        <v>26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 t="s">
        <v>112</v>
      </c>
      <c r="R28140" t="s">
        <v>2682</v>
      </c>
      <c r="S28140" t="s">
        <v>199</v>
      </c>
      <c r="T28140" t="s">
        <v>25</v>
      </c>
      <c r="U28140" t="s">
        <v>27</v>
      </c>
      <c r="V28140" t="s">
        <v>201</v>
      </c>
      <c r="W28140" t="s">
        <v>551</v>
      </c>
      <c r="X28140" t="s">
        <v>548</v>
      </c>
      <c r="Y28140" t="s">
        <v>200</v>
      </c>
      <c r="Z28140">
        <v>321063</v>
      </c>
    </row>
    <row r="28141" spans="1:26" x14ac:dyDescent="0.3">
      <c r="A28141" t="s">
        <v>304</v>
      </c>
      <c r="B28141" t="s">
        <v>305</v>
      </c>
      <c r="D28141">
        <v>0</v>
      </c>
      <c r="E28141" s="7">
        <v>38483</v>
      </c>
      <c r="F28141" s="5">
        <v>3.125E-2</v>
      </c>
      <c r="G28141">
        <v>1</v>
      </c>
      <c r="H28141" t="s">
        <v>31</v>
      </c>
      <c r="J28141" t="s">
        <v>26</v>
      </c>
      <c r="K28141" t="s">
        <v>26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 t="s">
        <v>112</v>
      </c>
      <c r="R28141" t="s">
        <v>2691</v>
      </c>
      <c r="S28141" t="s">
        <v>2549</v>
      </c>
      <c r="T28141" t="s">
        <v>25</v>
      </c>
      <c r="U28141" t="s">
        <v>27</v>
      </c>
      <c r="V28141" t="s">
        <v>2690</v>
      </c>
      <c r="W28141" t="s">
        <v>551</v>
      </c>
      <c r="X28141" t="s">
        <v>548</v>
      </c>
      <c r="Y28141" s="3">
        <v>9.9999999999999999E+51</v>
      </c>
      <c r="Z28141">
        <v>336327</v>
      </c>
    </row>
    <row r="28142" spans="1:26" x14ac:dyDescent="0.3">
      <c r="A28142" t="s">
        <v>449</v>
      </c>
      <c r="B28142" t="s">
        <v>50</v>
      </c>
      <c r="D28142">
        <v>0</v>
      </c>
      <c r="E28142" s="7">
        <v>38555</v>
      </c>
      <c r="F28142" s="5">
        <v>0.54166666666666663</v>
      </c>
      <c r="G28142">
        <v>1</v>
      </c>
      <c r="H28142" t="s">
        <v>31</v>
      </c>
      <c r="I28142" t="s">
        <v>47</v>
      </c>
      <c r="J28142" t="s">
        <v>26</v>
      </c>
      <c r="K28142" t="s">
        <v>26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 t="s">
        <v>112</v>
      </c>
      <c r="R28142" t="s">
        <v>2691</v>
      </c>
      <c r="S28142" t="s">
        <v>1219</v>
      </c>
      <c r="T28142" t="s">
        <v>25</v>
      </c>
      <c r="U28142" t="s">
        <v>64</v>
      </c>
      <c r="V28142" t="s">
        <v>2690</v>
      </c>
      <c r="W28142" t="s">
        <v>362</v>
      </c>
      <c r="X28142" t="s">
        <v>875</v>
      </c>
      <c r="Y28142" s="3" t="s">
        <v>1220</v>
      </c>
      <c r="Z28142">
        <v>202460</v>
      </c>
    </row>
    <row r="28143" spans="1:26" x14ac:dyDescent="0.3">
      <c r="A28143" t="s">
        <v>635</v>
      </c>
      <c r="B28143" t="s">
        <v>280</v>
      </c>
      <c r="D28143">
        <v>0</v>
      </c>
      <c r="E28143" s="7">
        <v>39714</v>
      </c>
      <c r="F28143" s="5">
        <v>0.88888888888888884</v>
      </c>
      <c r="G28143">
        <v>1</v>
      </c>
      <c r="H28143" t="s">
        <v>69</v>
      </c>
      <c r="I28143" t="s">
        <v>30</v>
      </c>
      <c r="J28143" t="s">
        <v>26</v>
      </c>
      <c r="K28143" t="s">
        <v>26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 t="s">
        <v>112</v>
      </c>
      <c r="R28143" t="s">
        <v>2691</v>
      </c>
      <c r="S28143" t="s">
        <v>1219</v>
      </c>
      <c r="T28143" t="s">
        <v>25</v>
      </c>
      <c r="U28143" t="s">
        <v>27</v>
      </c>
      <c r="V28143" t="s">
        <v>2690</v>
      </c>
      <c r="W28143" t="s">
        <v>362</v>
      </c>
      <c r="X28143" t="s">
        <v>875</v>
      </c>
      <c r="Y28143" s="3" t="s">
        <v>1220</v>
      </c>
      <c r="Z28143">
        <v>327727</v>
      </c>
    </row>
    <row r="28144" spans="1:26" x14ac:dyDescent="0.3">
      <c r="A28144" t="s">
        <v>194</v>
      </c>
      <c r="B28144" t="s">
        <v>195</v>
      </c>
      <c r="D28144">
        <v>0</v>
      </c>
      <c r="E28144" s="7">
        <v>40865</v>
      </c>
      <c r="F28144" s="5">
        <v>0.37291666666666662</v>
      </c>
      <c r="G28144">
        <v>1</v>
      </c>
      <c r="H28144" t="s">
        <v>31</v>
      </c>
      <c r="I28144" t="s">
        <v>56</v>
      </c>
      <c r="J28144" t="s">
        <v>26</v>
      </c>
      <c r="K28144" t="s">
        <v>26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 t="s">
        <v>112</v>
      </c>
      <c r="R28144" t="s">
        <v>2682</v>
      </c>
      <c r="S28144" t="s">
        <v>1379</v>
      </c>
      <c r="T28144" t="s">
        <v>25</v>
      </c>
      <c r="U28144" t="s">
        <v>27</v>
      </c>
      <c r="V28144" t="s">
        <v>201</v>
      </c>
      <c r="W28144" t="s">
        <v>55</v>
      </c>
      <c r="X28144" t="s">
        <v>410</v>
      </c>
      <c r="Y28144" t="s">
        <v>1380</v>
      </c>
      <c r="Z28144">
        <v>204985</v>
      </c>
    </row>
    <row r="28145" spans="1:26" x14ac:dyDescent="0.3">
      <c r="A28145" t="s">
        <v>194</v>
      </c>
      <c r="B28145" t="s">
        <v>195</v>
      </c>
      <c r="D28145">
        <v>0</v>
      </c>
      <c r="E28145" s="7">
        <v>37230</v>
      </c>
      <c r="F28145" s="5">
        <v>0.36041666666666666</v>
      </c>
      <c r="G28145">
        <v>1</v>
      </c>
      <c r="H28145" t="s">
        <v>31</v>
      </c>
      <c r="I28145" t="s">
        <v>56</v>
      </c>
      <c r="J28145" t="s">
        <v>26</v>
      </c>
      <c r="K28145" t="s">
        <v>26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 t="s">
        <v>112</v>
      </c>
      <c r="R28145" t="s">
        <v>117</v>
      </c>
      <c r="S28145" t="s">
        <v>516</v>
      </c>
      <c r="T28145" t="s">
        <v>25</v>
      </c>
      <c r="U28145" t="s">
        <v>64</v>
      </c>
      <c r="V28145" t="s">
        <v>2686</v>
      </c>
      <c r="W28145" t="s">
        <v>55</v>
      </c>
      <c r="X28145" t="s">
        <v>410</v>
      </c>
      <c r="Y28145" t="s">
        <v>517</v>
      </c>
      <c r="Z28145">
        <v>246333</v>
      </c>
    </row>
    <row r="28146" spans="1:26" x14ac:dyDescent="0.3">
      <c r="A28146" t="s">
        <v>194</v>
      </c>
      <c r="B28146" t="s">
        <v>195</v>
      </c>
      <c r="D28146">
        <v>0</v>
      </c>
      <c r="E28146" s="7">
        <v>36725</v>
      </c>
      <c r="F28146" s="5">
        <v>0.41666666666666669</v>
      </c>
      <c r="G28146">
        <v>1</v>
      </c>
      <c r="H28146" t="s">
        <v>31</v>
      </c>
      <c r="I28146" t="s">
        <v>47</v>
      </c>
      <c r="J28146" t="s">
        <v>26</v>
      </c>
      <c r="K28146" t="s">
        <v>26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 t="s">
        <v>112</v>
      </c>
      <c r="R28146" t="s">
        <v>117</v>
      </c>
      <c r="S28146" t="s">
        <v>516</v>
      </c>
      <c r="T28146" t="s">
        <v>25</v>
      </c>
      <c r="U28146" t="s">
        <v>27</v>
      </c>
      <c r="V28146" t="s">
        <v>2686</v>
      </c>
      <c r="W28146" t="s">
        <v>55</v>
      </c>
      <c r="X28146" t="s">
        <v>410</v>
      </c>
      <c r="Y28146" t="s">
        <v>517</v>
      </c>
      <c r="Z28146">
        <v>216715</v>
      </c>
    </row>
    <row r="28147" spans="1:26" x14ac:dyDescent="0.3">
      <c r="A28147" t="s">
        <v>194</v>
      </c>
      <c r="B28147" t="s">
        <v>195</v>
      </c>
      <c r="D28147">
        <v>0</v>
      </c>
      <c r="E28147" s="7">
        <v>37810</v>
      </c>
      <c r="F28147" s="5">
        <v>0.75</v>
      </c>
      <c r="G28147">
        <v>1</v>
      </c>
      <c r="H28147" t="s">
        <v>31</v>
      </c>
      <c r="I28147" t="s">
        <v>47</v>
      </c>
      <c r="J28147" t="s">
        <v>26</v>
      </c>
      <c r="K28147" t="s">
        <v>26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 t="s">
        <v>112</v>
      </c>
      <c r="R28147" t="s">
        <v>117</v>
      </c>
      <c r="S28147" t="s">
        <v>516</v>
      </c>
      <c r="T28147" t="s">
        <v>25</v>
      </c>
      <c r="U28147" t="s">
        <v>64</v>
      </c>
      <c r="V28147" t="s">
        <v>2686</v>
      </c>
      <c r="W28147" t="s">
        <v>316</v>
      </c>
      <c r="X28147" t="s">
        <v>2438</v>
      </c>
      <c r="Y28147" t="s">
        <v>517</v>
      </c>
      <c r="Z28147">
        <v>318791</v>
      </c>
    </row>
    <row r="28148" spans="1:26" x14ac:dyDescent="0.3">
      <c r="A28148" t="s">
        <v>194</v>
      </c>
      <c r="B28148" t="s">
        <v>195</v>
      </c>
      <c r="D28148">
        <v>0</v>
      </c>
      <c r="E28148" s="7">
        <v>38116</v>
      </c>
      <c r="F28148" s="5">
        <v>0</v>
      </c>
      <c r="G28148">
        <v>1</v>
      </c>
      <c r="H28148" t="s">
        <v>31</v>
      </c>
      <c r="I28148" t="s">
        <v>47</v>
      </c>
      <c r="J28148" t="s">
        <v>26</v>
      </c>
      <c r="K28148" t="s">
        <v>26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 t="s">
        <v>112</v>
      </c>
      <c r="R28148" t="s">
        <v>2682</v>
      </c>
      <c r="S28148" t="s">
        <v>199</v>
      </c>
      <c r="T28148" t="s">
        <v>25</v>
      </c>
      <c r="U28148" t="s">
        <v>27</v>
      </c>
      <c r="V28148" t="s">
        <v>201</v>
      </c>
      <c r="W28148" t="s">
        <v>316</v>
      </c>
      <c r="X28148" t="s">
        <v>313</v>
      </c>
      <c r="Y28148" t="s">
        <v>200</v>
      </c>
      <c r="Z28148">
        <v>215689</v>
      </c>
    </row>
    <row r="28149" spans="1:26" x14ac:dyDescent="0.3">
      <c r="A28149" t="s">
        <v>194</v>
      </c>
      <c r="B28149" t="s">
        <v>195</v>
      </c>
      <c r="D28149">
        <v>0</v>
      </c>
      <c r="E28149" s="7">
        <v>38527</v>
      </c>
      <c r="F28149" s="5">
        <v>0.8041666666666667</v>
      </c>
      <c r="G28149">
        <v>1</v>
      </c>
      <c r="H28149" t="s">
        <v>31</v>
      </c>
      <c r="I28149" t="s">
        <v>47</v>
      </c>
      <c r="J28149" t="s">
        <v>26</v>
      </c>
      <c r="K28149" t="s">
        <v>26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 t="s">
        <v>112</v>
      </c>
      <c r="R28149" t="s">
        <v>2050</v>
      </c>
      <c r="S28149" t="s">
        <v>2050</v>
      </c>
      <c r="T28149" t="s">
        <v>25</v>
      </c>
      <c r="U28149" t="s">
        <v>27</v>
      </c>
      <c r="V28149" t="s">
        <v>201</v>
      </c>
      <c r="W28149" t="s">
        <v>316</v>
      </c>
      <c r="X28149" t="s">
        <v>313</v>
      </c>
      <c r="Y28149" t="s">
        <v>2051</v>
      </c>
      <c r="Z28149">
        <v>253998</v>
      </c>
    </row>
    <row r="28150" spans="1:26" x14ac:dyDescent="0.3">
      <c r="A28150" t="s">
        <v>194</v>
      </c>
      <c r="B28150" t="s">
        <v>195</v>
      </c>
      <c r="D28150">
        <v>0</v>
      </c>
      <c r="E28150" s="7">
        <v>40759</v>
      </c>
      <c r="F28150" s="5">
        <v>0.30902777777777779</v>
      </c>
      <c r="G28150">
        <v>1</v>
      </c>
      <c r="H28150" t="s">
        <v>31</v>
      </c>
      <c r="I28150" t="s">
        <v>47</v>
      </c>
      <c r="J28150" t="s">
        <v>26</v>
      </c>
      <c r="K28150" t="s">
        <v>26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 t="s">
        <v>112</v>
      </c>
      <c r="R28150" t="s">
        <v>2685</v>
      </c>
      <c r="S28150" t="s">
        <v>1420</v>
      </c>
      <c r="T28150" t="s">
        <v>25</v>
      </c>
      <c r="U28150" t="s">
        <v>27</v>
      </c>
      <c r="V28150" t="s">
        <v>201</v>
      </c>
      <c r="W28150" t="s">
        <v>35</v>
      </c>
      <c r="X28150" t="s">
        <v>393</v>
      </c>
      <c r="Y28150" t="s">
        <v>1421</v>
      </c>
      <c r="Z28150">
        <v>263575</v>
      </c>
    </row>
    <row r="28151" spans="1:26" x14ac:dyDescent="0.3">
      <c r="A28151" t="s">
        <v>194</v>
      </c>
      <c r="B28151" t="s">
        <v>195</v>
      </c>
      <c r="D28151">
        <v>0</v>
      </c>
      <c r="E28151" s="7">
        <v>40694</v>
      </c>
      <c r="F28151" s="5">
        <v>0.35416666666666669</v>
      </c>
      <c r="G28151">
        <v>1</v>
      </c>
      <c r="H28151" t="s">
        <v>31</v>
      </c>
      <c r="I28151" t="s">
        <v>56</v>
      </c>
      <c r="J28151" t="s">
        <v>26</v>
      </c>
      <c r="K28151" t="s">
        <v>26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 t="s">
        <v>112</v>
      </c>
      <c r="R28151" t="s">
        <v>2685</v>
      </c>
      <c r="S28151" t="s">
        <v>1420</v>
      </c>
      <c r="T28151" t="s">
        <v>25</v>
      </c>
      <c r="U28151" t="s">
        <v>27</v>
      </c>
      <c r="V28151" t="s">
        <v>201</v>
      </c>
      <c r="W28151" t="s">
        <v>35</v>
      </c>
      <c r="X28151" t="s">
        <v>393</v>
      </c>
      <c r="Y28151" t="s">
        <v>1421</v>
      </c>
      <c r="Z28151">
        <v>212919</v>
      </c>
    </row>
    <row r="28152" spans="1:26" x14ac:dyDescent="0.3">
      <c r="A28152" t="s">
        <v>194</v>
      </c>
      <c r="B28152" t="s">
        <v>195</v>
      </c>
      <c r="D28152">
        <v>0</v>
      </c>
      <c r="E28152" s="7">
        <v>40052</v>
      </c>
      <c r="F28152" s="5">
        <v>0.59375</v>
      </c>
      <c r="G28152">
        <v>1</v>
      </c>
      <c r="H28152" t="s">
        <v>31</v>
      </c>
      <c r="I28152" t="s">
        <v>30</v>
      </c>
      <c r="J28152" t="s">
        <v>26</v>
      </c>
      <c r="K28152" t="s">
        <v>26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 t="s">
        <v>112</v>
      </c>
      <c r="R28152" t="s">
        <v>2682</v>
      </c>
      <c r="S28152" t="s">
        <v>199</v>
      </c>
      <c r="T28152" t="s">
        <v>25</v>
      </c>
      <c r="U28152" t="s">
        <v>64</v>
      </c>
      <c r="V28152" t="s">
        <v>201</v>
      </c>
      <c r="W28152" t="s">
        <v>232</v>
      </c>
      <c r="X28152" t="s">
        <v>1800</v>
      </c>
      <c r="Y28152" t="s">
        <v>200</v>
      </c>
      <c r="Z28152">
        <v>320718</v>
      </c>
    </row>
    <row r="28153" spans="1:26" x14ac:dyDescent="0.3">
      <c r="A28153" t="s">
        <v>194</v>
      </c>
      <c r="B28153" t="s">
        <v>195</v>
      </c>
      <c r="D28153">
        <v>0</v>
      </c>
      <c r="E28153" s="7">
        <v>40030</v>
      </c>
      <c r="F28153" s="5">
        <v>0.46319444444444446</v>
      </c>
      <c r="G28153">
        <v>1</v>
      </c>
      <c r="H28153" t="s">
        <v>31</v>
      </c>
      <c r="J28153" t="s">
        <v>26</v>
      </c>
      <c r="K28153" t="s">
        <v>26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 t="s">
        <v>112</v>
      </c>
      <c r="R28153" t="s">
        <v>2689</v>
      </c>
      <c r="S28153" t="s">
        <v>1470</v>
      </c>
      <c r="T28153" t="s">
        <v>25</v>
      </c>
      <c r="U28153" t="s">
        <v>64</v>
      </c>
      <c r="V28153" t="s">
        <v>2689</v>
      </c>
      <c r="W28153" t="s">
        <v>312</v>
      </c>
      <c r="X28153" t="s">
        <v>1587</v>
      </c>
      <c r="Y28153" t="s">
        <v>1471</v>
      </c>
      <c r="Z28153">
        <v>348882</v>
      </c>
    </row>
    <row r="28154" spans="1:26" x14ac:dyDescent="0.3">
      <c r="A28154" t="s">
        <v>194</v>
      </c>
      <c r="B28154" t="s">
        <v>195</v>
      </c>
      <c r="D28154">
        <v>0</v>
      </c>
      <c r="E28154" s="7">
        <v>38511</v>
      </c>
      <c r="F28154" s="5">
        <v>0.60416666666666663</v>
      </c>
      <c r="G28154">
        <v>1</v>
      </c>
      <c r="H28154" t="s">
        <v>31</v>
      </c>
      <c r="I28154" t="s">
        <v>36</v>
      </c>
      <c r="J28154" t="s">
        <v>26</v>
      </c>
      <c r="K28154" t="s">
        <v>26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 t="s">
        <v>112</v>
      </c>
      <c r="R28154" t="s">
        <v>2689</v>
      </c>
      <c r="S28154" t="s">
        <v>1470</v>
      </c>
      <c r="T28154" t="s">
        <v>25</v>
      </c>
      <c r="U28154" t="s">
        <v>27</v>
      </c>
      <c r="V28154" t="s">
        <v>2689</v>
      </c>
      <c r="W28154" t="s">
        <v>99</v>
      </c>
      <c r="X28154" t="s">
        <v>460</v>
      </c>
      <c r="Y28154" t="s">
        <v>1471</v>
      </c>
      <c r="Z28154">
        <v>310192</v>
      </c>
    </row>
    <row r="28155" spans="1:26" x14ac:dyDescent="0.3">
      <c r="A28155" t="s">
        <v>194</v>
      </c>
      <c r="B28155" t="s">
        <v>195</v>
      </c>
      <c r="D28155">
        <v>0</v>
      </c>
      <c r="E28155" s="7">
        <v>40411</v>
      </c>
      <c r="F28155" s="5">
        <v>0.68055555555555547</v>
      </c>
      <c r="G28155">
        <v>1</v>
      </c>
      <c r="H28155" t="s">
        <v>31</v>
      </c>
      <c r="I28155" t="s">
        <v>30</v>
      </c>
      <c r="J28155" t="s">
        <v>26</v>
      </c>
      <c r="K28155" t="s">
        <v>26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 t="s">
        <v>112</v>
      </c>
      <c r="R28155" t="s">
        <v>2682</v>
      </c>
      <c r="S28155" t="s">
        <v>2332</v>
      </c>
      <c r="T28155" t="s">
        <v>25</v>
      </c>
      <c r="U28155" t="s">
        <v>27</v>
      </c>
      <c r="V28155" t="s">
        <v>201</v>
      </c>
      <c r="W28155" t="s">
        <v>99</v>
      </c>
      <c r="X28155" t="s">
        <v>460</v>
      </c>
      <c r="Y28155" t="s">
        <v>2333</v>
      </c>
      <c r="Z28155">
        <v>302563</v>
      </c>
    </row>
    <row r="28156" spans="1:26" x14ac:dyDescent="0.3">
      <c r="A28156" t="s">
        <v>194</v>
      </c>
      <c r="B28156" t="s">
        <v>195</v>
      </c>
      <c r="D28156">
        <v>0</v>
      </c>
      <c r="E28156" s="7">
        <v>38258</v>
      </c>
      <c r="F28156" s="5">
        <v>0.3298611111111111</v>
      </c>
      <c r="G28156">
        <v>1</v>
      </c>
      <c r="H28156" t="s">
        <v>31</v>
      </c>
      <c r="I28156" t="s">
        <v>30</v>
      </c>
      <c r="J28156" t="s">
        <v>26</v>
      </c>
      <c r="K28156" t="s">
        <v>26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 t="s">
        <v>112</v>
      </c>
      <c r="R28156" t="s">
        <v>2682</v>
      </c>
      <c r="S28156" t="s">
        <v>199</v>
      </c>
      <c r="T28156" t="s">
        <v>25</v>
      </c>
      <c r="U28156" t="s">
        <v>27</v>
      </c>
      <c r="V28156" t="s">
        <v>201</v>
      </c>
      <c r="W28156" t="s">
        <v>99</v>
      </c>
      <c r="X28156" t="s">
        <v>460</v>
      </c>
      <c r="Y28156" t="s">
        <v>200</v>
      </c>
      <c r="Z28156">
        <v>325233</v>
      </c>
    </row>
    <row r="28157" spans="1:26" x14ac:dyDescent="0.3">
      <c r="A28157" t="s">
        <v>457</v>
      </c>
      <c r="B28157" t="s">
        <v>458</v>
      </c>
      <c r="D28157">
        <v>0</v>
      </c>
      <c r="E28157" s="7">
        <v>41903</v>
      </c>
      <c r="F28157" s="5">
        <v>0.70833333333333337</v>
      </c>
      <c r="G28157">
        <v>1</v>
      </c>
      <c r="H28157" t="s">
        <v>31</v>
      </c>
      <c r="I28157" t="s">
        <v>56</v>
      </c>
      <c r="J28157" t="s">
        <v>26</v>
      </c>
      <c r="K28157" t="s">
        <v>26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 t="s">
        <v>112</v>
      </c>
      <c r="R28157" t="s">
        <v>2689</v>
      </c>
      <c r="S28157" t="s">
        <v>1470</v>
      </c>
      <c r="T28157" t="s">
        <v>25</v>
      </c>
      <c r="U28157" t="s">
        <v>27</v>
      </c>
      <c r="V28157" t="s">
        <v>2689</v>
      </c>
      <c r="W28157" t="s">
        <v>99</v>
      </c>
      <c r="X28157" t="s">
        <v>460</v>
      </c>
      <c r="Y28157" t="s">
        <v>1471</v>
      </c>
      <c r="Z28157">
        <v>332571</v>
      </c>
    </row>
    <row r="28158" spans="1:26" x14ac:dyDescent="0.3">
      <c r="A28158" t="s">
        <v>1361</v>
      </c>
      <c r="B28158" t="s">
        <v>82</v>
      </c>
      <c r="D28158">
        <v>0</v>
      </c>
      <c r="E28158" s="7">
        <v>36725</v>
      </c>
      <c r="F28158" s="5">
        <v>0.80208333333333337</v>
      </c>
      <c r="G28158">
        <v>1</v>
      </c>
      <c r="H28158" t="s">
        <v>79</v>
      </c>
      <c r="I28158" t="s">
        <v>56</v>
      </c>
      <c r="J28158" t="s">
        <v>26</v>
      </c>
      <c r="K28158" t="s">
        <v>26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 t="s">
        <v>112</v>
      </c>
      <c r="R28158" t="s">
        <v>2689</v>
      </c>
      <c r="S28158" t="s">
        <v>1470</v>
      </c>
      <c r="T28158" t="s">
        <v>25</v>
      </c>
      <c r="U28158" t="s">
        <v>27</v>
      </c>
      <c r="V28158" t="s">
        <v>2689</v>
      </c>
      <c r="W28158" t="s">
        <v>99</v>
      </c>
      <c r="X28158" t="s">
        <v>460</v>
      </c>
      <c r="Y28158" t="s">
        <v>1471</v>
      </c>
      <c r="Z28158">
        <v>309933</v>
      </c>
    </row>
    <row r="28159" spans="1:26" x14ac:dyDescent="0.3">
      <c r="A28159" t="s">
        <v>948</v>
      </c>
      <c r="B28159" t="s">
        <v>50</v>
      </c>
      <c r="D28159">
        <v>0</v>
      </c>
      <c r="E28159" s="7">
        <v>41474</v>
      </c>
      <c r="F28159" s="5">
        <v>0.2986111111111111</v>
      </c>
      <c r="G28159">
        <v>1</v>
      </c>
      <c r="H28159" t="s">
        <v>31</v>
      </c>
      <c r="I28159" t="s">
        <v>47</v>
      </c>
      <c r="J28159" t="s">
        <v>26</v>
      </c>
      <c r="K28159" t="s">
        <v>212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 t="s">
        <v>112</v>
      </c>
      <c r="R28159" t="s">
        <v>2682</v>
      </c>
      <c r="S28159" t="s">
        <v>199</v>
      </c>
      <c r="T28159" t="s">
        <v>25</v>
      </c>
      <c r="U28159" t="s">
        <v>27</v>
      </c>
      <c r="V28159" t="s">
        <v>201</v>
      </c>
      <c r="W28159" t="s">
        <v>99</v>
      </c>
      <c r="X28159" t="s">
        <v>460</v>
      </c>
      <c r="Y28159" t="s">
        <v>200</v>
      </c>
      <c r="Z28159">
        <v>211173</v>
      </c>
    </row>
    <row r="28160" spans="1:26" x14ac:dyDescent="0.3">
      <c r="A28160" t="s">
        <v>948</v>
      </c>
      <c r="B28160" t="s">
        <v>50</v>
      </c>
      <c r="D28160">
        <v>0</v>
      </c>
      <c r="E28160" s="7">
        <v>41927</v>
      </c>
      <c r="F28160" s="5">
        <v>9.0277777777777787E-3</v>
      </c>
      <c r="G28160">
        <v>1</v>
      </c>
      <c r="H28160" t="s">
        <v>31</v>
      </c>
      <c r="I28160" t="s">
        <v>30</v>
      </c>
      <c r="J28160" t="s">
        <v>114</v>
      </c>
      <c r="K28160" t="s">
        <v>26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 t="s">
        <v>112</v>
      </c>
      <c r="R28160" t="s">
        <v>117</v>
      </c>
      <c r="S28160" t="s">
        <v>516</v>
      </c>
      <c r="T28160" t="s">
        <v>25</v>
      </c>
      <c r="U28160" t="s">
        <v>27</v>
      </c>
      <c r="V28160" t="s">
        <v>2686</v>
      </c>
      <c r="W28160" t="s">
        <v>251</v>
      </c>
      <c r="X28160" t="s">
        <v>602</v>
      </c>
      <c r="Y28160" t="s">
        <v>517</v>
      </c>
      <c r="Z28160">
        <v>252533</v>
      </c>
    </row>
    <row r="28161" spans="1:26" x14ac:dyDescent="0.3">
      <c r="A28161" t="s">
        <v>431</v>
      </c>
      <c r="B28161" t="s">
        <v>256</v>
      </c>
      <c r="D28161">
        <v>0</v>
      </c>
      <c r="E28161" s="7">
        <v>39335</v>
      </c>
      <c r="F28161" s="5">
        <v>0.46875</v>
      </c>
      <c r="G28161">
        <v>1</v>
      </c>
      <c r="H28161" t="s">
        <v>31</v>
      </c>
      <c r="I28161" t="s">
        <v>30</v>
      </c>
      <c r="J28161" t="s">
        <v>26</v>
      </c>
      <c r="K28161" t="s">
        <v>26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 t="s">
        <v>112</v>
      </c>
      <c r="R28161" t="s">
        <v>2683</v>
      </c>
      <c r="S28161" t="s">
        <v>1751</v>
      </c>
      <c r="T28161" t="s">
        <v>25</v>
      </c>
      <c r="U28161" t="s">
        <v>27</v>
      </c>
      <c r="V28161" t="s">
        <v>2684</v>
      </c>
      <c r="W28161" t="s">
        <v>251</v>
      </c>
      <c r="X28161" t="s">
        <v>602</v>
      </c>
      <c r="Y28161" t="s">
        <v>1752</v>
      </c>
      <c r="Z28161">
        <v>344284</v>
      </c>
    </row>
    <row r="28162" spans="1:26" x14ac:dyDescent="0.3">
      <c r="A28162" t="s">
        <v>833</v>
      </c>
      <c r="B28162" t="s">
        <v>34</v>
      </c>
      <c r="D28162">
        <v>0</v>
      </c>
      <c r="E28162" s="7">
        <v>36755</v>
      </c>
      <c r="F28162" s="5">
        <v>0.33611111111111108</v>
      </c>
      <c r="G28162">
        <v>1</v>
      </c>
      <c r="H28162" t="s">
        <v>31</v>
      </c>
      <c r="I28162" t="s">
        <v>36</v>
      </c>
      <c r="J28162" t="s">
        <v>26</v>
      </c>
      <c r="K28162" t="s">
        <v>26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 t="s">
        <v>112</v>
      </c>
      <c r="R28162" t="s">
        <v>2682</v>
      </c>
      <c r="S28162" t="s">
        <v>1379</v>
      </c>
      <c r="T28162" t="s">
        <v>25</v>
      </c>
      <c r="U28162" t="s">
        <v>27</v>
      </c>
      <c r="V28162" t="s">
        <v>201</v>
      </c>
      <c r="W28162" t="s">
        <v>251</v>
      </c>
      <c r="X28162" t="s">
        <v>602</v>
      </c>
      <c r="Y28162" t="s">
        <v>1380</v>
      </c>
      <c r="Z28162">
        <v>257439</v>
      </c>
    </row>
    <row r="28163" spans="1:26" x14ac:dyDescent="0.3">
      <c r="A28163" t="s">
        <v>833</v>
      </c>
      <c r="B28163" t="s">
        <v>34</v>
      </c>
      <c r="D28163">
        <v>0</v>
      </c>
      <c r="E28163" s="7">
        <v>37545</v>
      </c>
      <c r="F28163" s="5">
        <v>0.75694444444444453</v>
      </c>
      <c r="G28163">
        <v>1</v>
      </c>
      <c r="H28163" t="s">
        <v>79</v>
      </c>
      <c r="I28163" t="s">
        <v>56</v>
      </c>
      <c r="J28163" t="s">
        <v>26</v>
      </c>
      <c r="K28163" t="s">
        <v>26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 t="s">
        <v>112</v>
      </c>
      <c r="R28163" t="s">
        <v>117</v>
      </c>
      <c r="S28163" t="s">
        <v>516</v>
      </c>
      <c r="T28163" t="s">
        <v>25</v>
      </c>
      <c r="U28163" t="s">
        <v>64</v>
      </c>
      <c r="V28163" t="s">
        <v>2686</v>
      </c>
      <c r="W28163" t="s">
        <v>251</v>
      </c>
      <c r="X28163" t="s">
        <v>602</v>
      </c>
      <c r="Y28163" t="s">
        <v>517</v>
      </c>
      <c r="Z28163">
        <v>252016</v>
      </c>
    </row>
    <row r="28164" spans="1:26" x14ac:dyDescent="0.3">
      <c r="A28164" t="s">
        <v>704</v>
      </c>
      <c r="B28164" t="s">
        <v>59</v>
      </c>
      <c r="D28164">
        <v>0</v>
      </c>
      <c r="E28164" s="7">
        <v>38001</v>
      </c>
      <c r="F28164" s="5">
        <v>0.3888888888888889</v>
      </c>
      <c r="G28164">
        <v>1</v>
      </c>
      <c r="H28164" t="s">
        <v>31</v>
      </c>
      <c r="I28164" t="s">
        <v>702</v>
      </c>
      <c r="J28164" t="s">
        <v>26</v>
      </c>
      <c r="K28164" t="s">
        <v>26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 t="s">
        <v>112</v>
      </c>
      <c r="R28164" t="s">
        <v>2691</v>
      </c>
      <c r="S28164" t="s">
        <v>1219</v>
      </c>
      <c r="T28164" t="s">
        <v>25</v>
      </c>
      <c r="U28164" t="s">
        <v>27</v>
      </c>
      <c r="V28164" t="s">
        <v>2690</v>
      </c>
      <c r="W28164" t="s">
        <v>164</v>
      </c>
      <c r="X28164" t="s">
        <v>422</v>
      </c>
      <c r="Y28164" s="3" t="s">
        <v>1220</v>
      </c>
      <c r="Z28164">
        <v>345822</v>
      </c>
    </row>
    <row r="28165" spans="1:26" x14ac:dyDescent="0.3">
      <c r="A28165" t="s">
        <v>1011</v>
      </c>
      <c r="B28165" t="s">
        <v>195</v>
      </c>
      <c r="D28165">
        <v>0</v>
      </c>
      <c r="E28165" s="7">
        <v>40423</v>
      </c>
      <c r="F28165" s="5">
        <v>0.41666666666666669</v>
      </c>
      <c r="G28165">
        <v>1</v>
      </c>
      <c r="H28165" t="s">
        <v>31</v>
      </c>
      <c r="I28165" t="s">
        <v>56</v>
      </c>
      <c r="J28165" t="s">
        <v>26</v>
      </c>
      <c r="K28165" t="s">
        <v>26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 t="s">
        <v>112</v>
      </c>
      <c r="R28165" t="s">
        <v>2050</v>
      </c>
      <c r="S28165" t="s">
        <v>1239</v>
      </c>
      <c r="T28165" t="s">
        <v>25</v>
      </c>
      <c r="U28165" t="s">
        <v>27</v>
      </c>
      <c r="V28165" t="s">
        <v>201</v>
      </c>
      <c r="W28165" t="s">
        <v>164</v>
      </c>
      <c r="X28165" t="s">
        <v>422</v>
      </c>
      <c r="Y28165" t="s">
        <v>1240</v>
      </c>
      <c r="Z28165">
        <v>333918</v>
      </c>
    </row>
    <row r="28166" spans="1:26" x14ac:dyDescent="0.3">
      <c r="A28166" t="s">
        <v>1011</v>
      </c>
      <c r="B28166" t="s">
        <v>195</v>
      </c>
      <c r="D28166">
        <v>0</v>
      </c>
      <c r="E28166" s="7">
        <v>39679</v>
      </c>
      <c r="F28166" s="5">
        <v>0.61458333333333337</v>
      </c>
      <c r="G28166">
        <v>1</v>
      </c>
      <c r="H28166" t="s">
        <v>31</v>
      </c>
      <c r="I28166" t="s">
        <v>30</v>
      </c>
      <c r="J28166" t="s">
        <v>26</v>
      </c>
      <c r="K28166" t="s">
        <v>26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 t="s">
        <v>112</v>
      </c>
      <c r="R28166" t="s">
        <v>117</v>
      </c>
      <c r="S28166" t="s">
        <v>516</v>
      </c>
      <c r="T28166" t="s">
        <v>25</v>
      </c>
      <c r="U28166" t="s">
        <v>27</v>
      </c>
      <c r="V28166" t="s">
        <v>2686</v>
      </c>
      <c r="W28166" t="s">
        <v>83</v>
      </c>
      <c r="X28166" t="s">
        <v>572</v>
      </c>
      <c r="Y28166" t="s">
        <v>517</v>
      </c>
      <c r="Z28166">
        <v>216915</v>
      </c>
    </row>
    <row r="28167" spans="1:26" x14ac:dyDescent="0.3">
      <c r="A28167" t="s">
        <v>1011</v>
      </c>
      <c r="B28167" t="s">
        <v>195</v>
      </c>
      <c r="D28167">
        <v>0</v>
      </c>
      <c r="E28167" s="7">
        <v>40028</v>
      </c>
      <c r="F28167" s="5">
        <v>0.58680555555555558</v>
      </c>
      <c r="G28167">
        <v>1</v>
      </c>
      <c r="H28167" t="s">
        <v>31</v>
      </c>
      <c r="I28167" t="s">
        <v>30</v>
      </c>
      <c r="J28167" t="s">
        <v>26</v>
      </c>
      <c r="K28167" t="s">
        <v>26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 t="s">
        <v>112</v>
      </c>
      <c r="R28167" t="s">
        <v>2682</v>
      </c>
      <c r="S28167" t="s">
        <v>1379</v>
      </c>
      <c r="T28167" t="s">
        <v>25</v>
      </c>
      <c r="U28167" t="s">
        <v>27</v>
      </c>
      <c r="V28167" t="s">
        <v>201</v>
      </c>
      <c r="W28167" t="s">
        <v>421</v>
      </c>
      <c r="X28167" t="s">
        <v>418</v>
      </c>
      <c r="Y28167" t="s">
        <v>1380</v>
      </c>
      <c r="Z28167">
        <v>268086</v>
      </c>
    </row>
    <row r="28168" spans="1:26" x14ac:dyDescent="0.3">
      <c r="A28168" t="s">
        <v>1011</v>
      </c>
      <c r="B28168" t="s">
        <v>195</v>
      </c>
      <c r="D28168">
        <v>0</v>
      </c>
      <c r="E28168" s="7">
        <v>40029</v>
      </c>
      <c r="F28168" s="5">
        <v>0.59375</v>
      </c>
      <c r="G28168">
        <v>1</v>
      </c>
      <c r="H28168" t="s">
        <v>31</v>
      </c>
      <c r="I28168" t="s">
        <v>30</v>
      </c>
      <c r="J28168" t="s">
        <v>26</v>
      </c>
      <c r="K28168" t="s">
        <v>26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 t="s">
        <v>112</v>
      </c>
      <c r="R28168" t="s">
        <v>2682</v>
      </c>
      <c r="S28168" t="s">
        <v>1125</v>
      </c>
      <c r="T28168" t="s">
        <v>25</v>
      </c>
      <c r="U28168" t="s">
        <v>27</v>
      </c>
      <c r="V28168" t="s">
        <v>201</v>
      </c>
      <c r="W28168" t="s">
        <v>421</v>
      </c>
      <c r="X28168" t="s">
        <v>418</v>
      </c>
      <c r="Y28168" t="s">
        <v>1126</v>
      </c>
      <c r="Z28168">
        <v>268478</v>
      </c>
    </row>
    <row r="28169" spans="1:26" x14ac:dyDescent="0.3">
      <c r="A28169" t="s">
        <v>1011</v>
      </c>
      <c r="B28169" t="s">
        <v>195</v>
      </c>
      <c r="D28169">
        <v>0</v>
      </c>
      <c r="E28169" s="7">
        <v>39979</v>
      </c>
      <c r="F28169" s="5">
        <v>0.54166666666666663</v>
      </c>
      <c r="G28169">
        <v>1</v>
      </c>
      <c r="H28169" t="s">
        <v>31</v>
      </c>
      <c r="I28169" t="s">
        <v>56</v>
      </c>
      <c r="J28169" t="s">
        <v>26</v>
      </c>
      <c r="K28169" t="s">
        <v>26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 t="s">
        <v>112</v>
      </c>
      <c r="R28169" t="s">
        <v>2682</v>
      </c>
      <c r="S28169" t="s">
        <v>1265</v>
      </c>
      <c r="T28169" t="s">
        <v>25</v>
      </c>
      <c r="U28169" t="s">
        <v>64</v>
      </c>
      <c r="V28169" t="s">
        <v>201</v>
      </c>
      <c r="W28169" t="s">
        <v>51</v>
      </c>
      <c r="X28169" t="s">
        <v>555</v>
      </c>
      <c r="Y28169" t="s">
        <v>1266</v>
      </c>
      <c r="Z28169">
        <v>356234</v>
      </c>
    </row>
    <row r="28170" spans="1:26" x14ac:dyDescent="0.3">
      <c r="A28170" t="s">
        <v>1011</v>
      </c>
      <c r="B28170" t="s">
        <v>195</v>
      </c>
      <c r="D28170">
        <v>0</v>
      </c>
      <c r="E28170" s="7">
        <v>40085</v>
      </c>
      <c r="F28170" s="5">
        <v>0.81319444444444444</v>
      </c>
      <c r="G28170">
        <v>1</v>
      </c>
      <c r="H28170" t="s">
        <v>69</v>
      </c>
      <c r="I28170" t="s">
        <v>36</v>
      </c>
      <c r="J28170" t="s">
        <v>26</v>
      </c>
      <c r="K28170" t="s">
        <v>26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 t="s">
        <v>112</v>
      </c>
      <c r="R28170" t="s">
        <v>2682</v>
      </c>
      <c r="S28170" t="s">
        <v>199</v>
      </c>
      <c r="T28170" t="s">
        <v>25</v>
      </c>
      <c r="U28170" t="s">
        <v>27</v>
      </c>
      <c r="V28170" t="s">
        <v>201</v>
      </c>
      <c r="W28170" t="s">
        <v>370</v>
      </c>
      <c r="X28170" t="s">
        <v>690</v>
      </c>
      <c r="Y28170" t="s">
        <v>200</v>
      </c>
      <c r="Z28170">
        <v>263511</v>
      </c>
    </row>
    <row r="28171" spans="1:26" x14ac:dyDescent="0.3">
      <c r="A28171" t="s">
        <v>1011</v>
      </c>
      <c r="B28171" t="s">
        <v>195</v>
      </c>
      <c r="D28171">
        <v>0</v>
      </c>
      <c r="E28171" s="7">
        <v>39792</v>
      </c>
      <c r="F28171" s="5">
        <v>0.80555555555555547</v>
      </c>
      <c r="G28171">
        <v>1</v>
      </c>
      <c r="H28171" t="s">
        <v>69</v>
      </c>
      <c r="I28171" t="s">
        <v>30</v>
      </c>
      <c r="J28171" t="s">
        <v>26</v>
      </c>
      <c r="K28171" t="s">
        <v>26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 t="s">
        <v>112</v>
      </c>
      <c r="R28171" t="s">
        <v>2682</v>
      </c>
      <c r="S28171" t="s">
        <v>199</v>
      </c>
      <c r="T28171" t="s">
        <v>25</v>
      </c>
      <c r="U28171" t="s">
        <v>27</v>
      </c>
      <c r="V28171" t="s">
        <v>201</v>
      </c>
      <c r="W28171" t="s">
        <v>370</v>
      </c>
      <c r="X28171" t="s">
        <v>690</v>
      </c>
      <c r="Y28171" t="s">
        <v>200</v>
      </c>
      <c r="Z28171">
        <v>301284</v>
      </c>
    </row>
    <row r="28172" spans="1:26" x14ac:dyDescent="0.3">
      <c r="A28172" t="s">
        <v>405</v>
      </c>
      <c r="B28172" t="s">
        <v>92</v>
      </c>
      <c r="D28172">
        <v>0</v>
      </c>
      <c r="E28172" s="7">
        <v>38460</v>
      </c>
      <c r="F28172" s="5">
        <v>0.4368055555555555</v>
      </c>
      <c r="G28172">
        <v>1</v>
      </c>
      <c r="H28172" t="s">
        <v>31</v>
      </c>
      <c r="J28172" t="s">
        <v>26</v>
      </c>
      <c r="K28172" t="s">
        <v>26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 t="s">
        <v>112</v>
      </c>
      <c r="R28172" t="s">
        <v>2682</v>
      </c>
      <c r="S28172" t="s">
        <v>199</v>
      </c>
      <c r="T28172" t="s">
        <v>25</v>
      </c>
      <c r="U28172" t="s">
        <v>64</v>
      </c>
      <c r="V28172" t="s">
        <v>201</v>
      </c>
      <c r="W28172" t="s">
        <v>51</v>
      </c>
      <c r="X28172" t="s">
        <v>1282</v>
      </c>
      <c r="Y28172" t="s">
        <v>200</v>
      </c>
      <c r="Z28172">
        <v>205996</v>
      </c>
    </row>
    <row r="28173" spans="1:26" x14ac:dyDescent="0.3">
      <c r="A28173" t="s">
        <v>405</v>
      </c>
      <c r="B28173" t="s">
        <v>92</v>
      </c>
      <c r="D28173">
        <v>0</v>
      </c>
      <c r="E28173" s="7">
        <v>36827</v>
      </c>
      <c r="F28173" s="5">
        <v>0.80555555555555547</v>
      </c>
      <c r="G28173">
        <v>1</v>
      </c>
      <c r="H28173" t="s">
        <v>31</v>
      </c>
      <c r="I28173" t="s">
        <v>30</v>
      </c>
      <c r="J28173" t="s">
        <v>26</v>
      </c>
      <c r="K28173" t="s">
        <v>26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 t="s">
        <v>112</v>
      </c>
      <c r="R28173" t="s">
        <v>2693</v>
      </c>
      <c r="S28173" t="s">
        <v>1059</v>
      </c>
      <c r="T28173" t="s">
        <v>25</v>
      </c>
      <c r="U28173" t="s">
        <v>27</v>
      </c>
      <c r="V28173" t="s">
        <v>2692</v>
      </c>
      <c r="W28173" t="s">
        <v>35</v>
      </c>
      <c r="X28173" t="s">
        <v>612</v>
      </c>
      <c r="Y28173" t="s">
        <v>1060</v>
      </c>
      <c r="Z28173">
        <v>351795</v>
      </c>
    </row>
    <row r="28174" spans="1:26" x14ac:dyDescent="0.3">
      <c r="A28174" t="s">
        <v>405</v>
      </c>
      <c r="B28174" t="s">
        <v>92</v>
      </c>
      <c r="D28174">
        <v>0</v>
      </c>
      <c r="E28174" s="7">
        <v>39932</v>
      </c>
      <c r="F28174" s="5">
        <v>2.0833333333333332E-2</v>
      </c>
      <c r="G28174">
        <v>1</v>
      </c>
      <c r="H28174" t="s">
        <v>31</v>
      </c>
      <c r="I28174" t="s">
        <v>36</v>
      </c>
      <c r="J28174" t="s">
        <v>26</v>
      </c>
      <c r="K28174" t="s">
        <v>26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 t="s">
        <v>112</v>
      </c>
      <c r="R28174" t="s">
        <v>2689</v>
      </c>
      <c r="S28174" t="s">
        <v>1144</v>
      </c>
      <c r="T28174" t="s">
        <v>25</v>
      </c>
      <c r="U28174" t="s">
        <v>27</v>
      </c>
      <c r="V28174" t="s">
        <v>2689</v>
      </c>
      <c r="W28174" t="s">
        <v>51</v>
      </c>
      <c r="X28174" t="s">
        <v>396</v>
      </c>
      <c r="Y28174" t="s">
        <v>1145</v>
      </c>
      <c r="Z28174">
        <v>264642</v>
      </c>
    </row>
    <row r="28175" spans="1:26" x14ac:dyDescent="0.3">
      <c r="A28175" t="s">
        <v>405</v>
      </c>
      <c r="B28175" t="s">
        <v>92</v>
      </c>
      <c r="D28175">
        <v>0</v>
      </c>
      <c r="E28175" s="7">
        <v>39975</v>
      </c>
      <c r="F28175" s="5">
        <v>0</v>
      </c>
      <c r="G28175">
        <v>1</v>
      </c>
      <c r="H28175" t="s">
        <v>31</v>
      </c>
      <c r="I28175" t="s">
        <v>30</v>
      </c>
      <c r="J28175" t="s">
        <v>26</v>
      </c>
      <c r="K28175" t="s">
        <v>26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 t="s">
        <v>112</v>
      </c>
      <c r="R28175" t="s">
        <v>2689</v>
      </c>
      <c r="S28175" t="s">
        <v>1144</v>
      </c>
      <c r="T28175" t="s">
        <v>25</v>
      </c>
      <c r="U28175" t="s">
        <v>27</v>
      </c>
      <c r="V28175" t="s">
        <v>2689</v>
      </c>
      <c r="W28175" t="s">
        <v>51</v>
      </c>
      <c r="X28175" t="s">
        <v>396</v>
      </c>
      <c r="Y28175" t="s">
        <v>1145</v>
      </c>
      <c r="Z28175">
        <v>300797</v>
      </c>
    </row>
    <row r="28176" spans="1:26" x14ac:dyDescent="0.3">
      <c r="A28176" t="s">
        <v>405</v>
      </c>
      <c r="B28176" t="s">
        <v>92</v>
      </c>
      <c r="D28176">
        <v>0</v>
      </c>
      <c r="E28176" s="7">
        <v>39653</v>
      </c>
      <c r="F28176" s="5">
        <v>0.58333333333333337</v>
      </c>
      <c r="G28176">
        <v>1</v>
      </c>
      <c r="H28176" t="s">
        <v>31</v>
      </c>
      <c r="I28176" t="s">
        <v>30</v>
      </c>
      <c r="J28176" t="s">
        <v>26</v>
      </c>
      <c r="K28176" t="s">
        <v>26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 t="s">
        <v>112</v>
      </c>
      <c r="R28176" t="s">
        <v>2689</v>
      </c>
      <c r="S28176" t="s">
        <v>1144</v>
      </c>
      <c r="T28176" t="s">
        <v>25</v>
      </c>
      <c r="U28176" t="s">
        <v>27</v>
      </c>
      <c r="V28176" t="s">
        <v>2689</v>
      </c>
      <c r="W28176" t="s">
        <v>51</v>
      </c>
      <c r="X28176" t="s">
        <v>396</v>
      </c>
      <c r="Y28176" t="s">
        <v>1145</v>
      </c>
      <c r="Z28176">
        <v>226319</v>
      </c>
    </row>
    <row r="28177" spans="1:26" x14ac:dyDescent="0.3">
      <c r="A28177" t="s">
        <v>405</v>
      </c>
      <c r="B28177" t="s">
        <v>92</v>
      </c>
      <c r="D28177">
        <v>0</v>
      </c>
      <c r="E28177" s="7">
        <v>39695</v>
      </c>
      <c r="F28177" s="5">
        <v>0.55555555555555558</v>
      </c>
      <c r="G28177">
        <v>1</v>
      </c>
      <c r="H28177" t="s">
        <v>31</v>
      </c>
      <c r="I28177" t="s">
        <v>30</v>
      </c>
      <c r="J28177" t="s">
        <v>26</v>
      </c>
      <c r="K28177" t="s">
        <v>26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 t="s">
        <v>112</v>
      </c>
      <c r="R28177" t="s">
        <v>2693</v>
      </c>
      <c r="S28177" t="s">
        <v>1059</v>
      </c>
      <c r="T28177" t="s">
        <v>25</v>
      </c>
      <c r="U28177" t="s">
        <v>27</v>
      </c>
      <c r="V28177" t="s">
        <v>2692</v>
      </c>
      <c r="W28177" t="s">
        <v>171</v>
      </c>
      <c r="X28177" t="s">
        <v>542</v>
      </c>
      <c r="Y28177" t="s">
        <v>1060</v>
      </c>
      <c r="Z28177">
        <v>264614</v>
      </c>
    </row>
    <row r="28178" spans="1:26" x14ac:dyDescent="0.3">
      <c r="A28178" t="s">
        <v>405</v>
      </c>
      <c r="B28178" t="s">
        <v>92</v>
      </c>
      <c r="D28178">
        <v>0</v>
      </c>
      <c r="E28178" s="7">
        <v>40029</v>
      </c>
      <c r="F28178" s="5">
        <v>0.875</v>
      </c>
      <c r="G28178">
        <v>1</v>
      </c>
      <c r="H28178" t="s">
        <v>79</v>
      </c>
      <c r="I28178" t="s">
        <v>1885</v>
      </c>
      <c r="J28178" t="s">
        <v>26</v>
      </c>
      <c r="K28178" t="s">
        <v>26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 t="s">
        <v>112</v>
      </c>
      <c r="R28178" t="s">
        <v>2682</v>
      </c>
      <c r="S28178" t="s">
        <v>199</v>
      </c>
      <c r="T28178" t="s">
        <v>25</v>
      </c>
      <c r="U28178" t="s">
        <v>27</v>
      </c>
      <c r="V28178" t="s">
        <v>201</v>
      </c>
      <c r="W28178" t="s">
        <v>66</v>
      </c>
      <c r="X28178" t="s">
        <v>669</v>
      </c>
      <c r="Y28178" t="s">
        <v>200</v>
      </c>
      <c r="Z28178">
        <v>212934</v>
      </c>
    </row>
    <row r="28179" spans="1:26" x14ac:dyDescent="0.3">
      <c r="A28179" t="s">
        <v>405</v>
      </c>
      <c r="B28179" t="s">
        <v>92</v>
      </c>
      <c r="D28179">
        <v>0</v>
      </c>
      <c r="E28179" s="7">
        <v>40075</v>
      </c>
      <c r="F28179" s="5">
        <v>0.83680555555555547</v>
      </c>
      <c r="G28179">
        <v>1</v>
      </c>
      <c r="H28179" t="s">
        <v>69</v>
      </c>
      <c r="I28179" t="s">
        <v>30</v>
      </c>
      <c r="J28179" t="s">
        <v>26</v>
      </c>
      <c r="K28179" t="s">
        <v>26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 t="s">
        <v>112</v>
      </c>
      <c r="R28179" t="s">
        <v>2050</v>
      </c>
      <c r="S28179" t="s">
        <v>2050</v>
      </c>
      <c r="T28179" t="s">
        <v>25</v>
      </c>
      <c r="U28179" t="s">
        <v>27</v>
      </c>
      <c r="V28179" t="s">
        <v>201</v>
      </c>
      <c r="W28179" t="s">
        <v>51</v>
      </c>
      <c r="X28179" t="s">
        <v>156</v>
      </c>
      <c r="Y28179" t="s">
        <v>2051</v>
      </c>
      <c r="Z28179">
        <v>256132</v>
      </c>
    </row>
    <row r="28180" spans="1:26" x14ac:dyDescent="0.3">
      <c r="A28180" t="s">
        <v>1286</v>
      </c>
      <c r="B28180" t="s">
        <v>50</v>
      </c>
      <c r="D28180">
        <v>0</v>
      </c>
      <c r="E28180" s="7">
        <v>40115</v>
      </c>
      <c r="F28180" s="5">
        <v>0.95833333333333337</v>
      </c>
      <c r="G28180">
        <v>1</v>
      </c>
      <c r="H28180" t="s">
        <v>31</v>
      </c>
      <c r="I28180" t="s">
        <v>56</v>
      </c>
      <c r="J28180" t="s">
        <v>26</v>
      </c>
      <c r="K28180" t="s">
        <v>26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 t="s">
        <v>112</v>
      </c>
      <c r="R28180" t="s">
        <v>2050</v>
      </c>
      <c r="S28180" t="s">
        <v>2050</v>
      </c>
      <c r="T28180" t="s">
        <v>25</v>
      </c>
      <c r="U28180" t="s">
        <v>27</v>
      </c>
      <c r="V28180" t="s">
        <v>201</v>
      </c>
      <c r="W28180" t="s">
        <v>51</v>
      </c>
      <c r="X28180" t="s">
        <v>156</v>
      </c>
      <c r="Y28180" t="s">
        <v>2051</v>
      </c>
      <c r="Z28180">
        <v>256506</v>
      </c>
    </row>
    <row r="28181" spans="1:26" x14ac:dyDescent="0.3">
      <c r="A28181" t="s">
        <v>1286</v>
      </c>
      <c r="B28181" t="s">
        <v>50</v>
      </c>
      <c r="D28181">
        <v>0</v>
      </c>
      <c r="E28181" s="7">
        <v>40159</v>
      </c>
      <c r="F28181" s="5">
        <v>0.33680555555555558</v>
      </c>
      <c r="G28181">
        <v>1</v>
      </c>
      <c r="H28181" t="s">
        <v>31</v>
      </c>
      <c r="I28181" t="s">
        <v>56</v>
      </c>
      <c r="J28181" t="s">
        <v>26</v>
      </c>
      <c r="K28181" t="s">
        <v>26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 t="s">
        <v>112</v>
      </c>
      <c r="R28181" t="s">
        <v>2050</v>
      </c>
      <c r="S28181" t="s">
        <v>1239</v>
      </c>
      <c r="T28181" t="s">
        <v>25</v>
      </c>
      <c r="U28181" t="s">
        <v>27</v>
      </c>
      <c r="V28181" t="s">
        <v>201</v>
      </c>
      <c r="W28181" t="s">
        <v>51</v>
      </c>
      <c r="X28181" t="s">
        <v>156</v>
      </c>
      <c r="Y28181" t="s">
        <v>1240</v>
      </c>
      <c r="Z28181">
        <v>348481</v>
      </c>
    </row>
    <row r="28182" spans="1:26" x14ac:dyDescent="0.3">
      <c r="A28182" t="s">
        <v>1286</v>
      </c>
      <c r="B28182" t="s">
        <v>50</v>
      </c>
      <c r="D28182">
        <v>0</v>
      </c>
      <c r="E28182" s="7">
        <v>40204</v>
      </c>
      <c r="F28182" s="5">
        <v>2.7777777777777776E-2</v>
      </c>
      <c r="G28182">
        <v>1</v>
      </c>
      <c r="H28182" t="s">
        <v>31</v>
      </c>
      <c r="I28182" t="s">
        <v>56</v>
      </c>
      <c r="J28182" t="s">
        <v>26</v>
      </c>
      <c r="K28182" t="s">
        <v>26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 t="s">
        <v>112</v>
      </c>
      <c r="R28182" t="s">
        <v>2050</v>
      </c>
      <c r="S28182" t="s">
        <v>1239</v>
      </c>
      <c r="T28182" t="s">
        <v>25</v>
      </c>
      <c r="U28182" t="s">
        <v>27</v>
      </c>
      <c r="V28182" t="s">
        <v>201</v>
      </c>
      <c r="W28182" t="s">
        <v>51</v>
      </c>
      <c r="X28182" t="s">
        <v>156</v>
      </c>
      <c r="Y28182" t="s">
        <v>1240</v>
      </c>
      <c r="Z28182">
        <v>356207</v>
      </c>
    </row>
    <row r="28183" spans="1:26" x14ac:dyDescent="0.3">
      <c r="A28183" t="s">
        <v>513</v>
      </c>
      <c r="B28183" t="s">
        <v>514</v>
      </c>
      <c r="D28183">
        <v>0</v>
      </c>
      <c r="E28183" s="7">
        <v>38950</v>
      </c>
      <c r="F28183" s="5">
        <v>0.79513888888888884</v>
      </c>
      <c r="G28183">
        <v>1</v>
      </c>
      <c r="H28183" t="s">
        <v>31</v>
      </c>
      <c r="I28183" t="s">
        <v>56</v>
      </c>
      <c r="J28183" t="s">
        <v>26</v>
      </c>
      <c r="K28183" t="s">
        <v>26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 t="s">
        <v>112</v>
      </c>
      <c r="R28183" t="s">
        <v>2689</v>
      </c>
      <c r="S28183" t="s">
        <v>1470</v>
      </c>
      <c r="T28183" t="s">
        <v>25</v>
      </c>
      <c r="U28183" t="s">
        <v>27</v>
      </c>
      <c r="V28183" t="s">
        <v>2689</v>
      </c>
      <c r="W28183" t="s">
        <v>51</v>
      </c>
      <c r="X28183" t="s">
        <v>156</v>
      </c>
      <c r="Y28183" t="s">
        <v>1471</v>
      </c>
      <c r="Z28183">
        <v>252433</v>
      </c>
    </row>
    <row r="28184" spans="1:26" x14ac:dyDescent="0.3">
      <c r="A28184" t="s">
        <v>513</v>
      </c>
      <c r="B28184" t="s">
        <v>514</v>
      </c>
      <c r="D28184">
        <v>0</v>
      </c>
      <c r="E28184" s="7">
        <v>39758</v>
      </c>
      <c r="F28184" s="5">
        <v>0.45833333333333331</v>
      </c>
      <c r="G28184">
        <v>1</v>
      </c>
      <c r="H28184" t="s">
        <v>31</v>
      </c>
      <c r="I28184" t="s">
        <v>1885</v>
      </c>
      <c r="J28184" t="s">
        <v>26</v>
      </c>
      <c r="K28184" t="s">
        <v>26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 t="s">
        <v>112</v>
      </c>
      <c r="R28184" t="s">
        <v>2689</v>
      </c>
      <c r="S28184" t="s">
        <v>1144</v>
      </c>
      <c r="T28184" t="s">
        <v>25</v>
      </c>
      <c r="U28184" t="s">
        <v>27</v>
      </c>
      <c r="V28184" t="s">
        <v>2689</v>
      </c>
      <c r="W28184" t="s">
        <v>51</v>
      </c>
      <c r="X28184" t="s">
        <v>156</v>
      </c>
      <c r="Y28184" t="s">
        <v>1145</v>
      </c>
      <c r="Z28184">
        <v>259935</v>
      </c>
    </row>
    <row r="28185" spans="1:26" x14ac:dyDescent="0.3">
      <c r="A28185" t="s">
        <v>513</v>
      </c>
      <c r="B28185" t="s">
        <v>514</v>
      </c>
      <c r="D28185">
        <v>0</v>
      </c>
      <c r="E28185" s="7">
        <v>39661</v>
      </c>
      <c r="F28185" s="5">
        <v>2.6388888888888889E-2</v>
      </c>
      <c r="G28185">
        <v>1</v>
      </c>
      <c r="H28185" t="s">
        <v>31</v>
      </c>
      <c r="I28185" t="s">
        <v>56</v>
      </c>
      <c r="J28185" t="s">
        <v>26</v>
      </c>
      <c r="K28185" t="s">
        <v>26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 t="s">
        <v>112</v>
      </c>
      <c r="R28185" t="s">
        <v>2689</v>
      </c>
      <c r="S28185" t="s">
        <v>1144</v>
      </c>
      <c r="T28185" t="s">
        <v>25</v>
      </c>
      <c r="U28185" t="s">
        <v>27</v>
      </c>
      <c r="V28185" t="s">
        <v>2689</v>
      </c>
      <c r="W28185" t="s">
        <v>51</v>
      </c>
      <c r="X28185" t="s">
        <v>156</v>
      </c>
      <c r="Y28185" t="s">
        <v>1145</v>
      </c>
      <c r="Z28185">
        <v>300301</v>
      </c>
    </row>
    <row r="28186" spans="1:26" x14ac:dyDescent="0.3">
      <c r="A28186" t="s">
        <v>513</v>
      </c>
      <c r="B28186" t="s">
        <v>514</v>
      </c>
      <c r="D28186">
        <v>0</v>
      </c>
      <c r="E28186" s="7">
        <v>40099</v>
      </c>
      <c r="F28186" s="5">
        <v>0.69791666666666663</v>
      </c>
      <c r="G28186">
        <v>1</v>
      </c>
      <c r="H28186" t="s">
        <v>31</v>
      </c>
      <c r="I28186" t="s">
        <v>56</v>
      </c>
      <c r="J28186" t="s">
        <v>26</v>
      </c>
      <c r="K28186" t="s">
        <v>26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 t="s">
        <v>112</v>
      </c>
      <c r="R28186" t="s">
        <v>2689</v>
      </c>
      <c r="S28186" t="s">
        <v>1144</v>
      </c>
      <c r="T28186" t="s">
        <v>25</v>
      </c>
      <c r="U28186" t="s">
        <v>27</v>
      </c>
      <c r="V28186" t="s">
        <v>2689</v>
      </c>
      <c r="W28186" t="s">
        <v>51</v>
      </c>
      <c r="X28186" t="s">
        <v>156</v>
      </c>
      <c r="Y28186" t="s">
        <v>1145</v>
      </c>
      <c r="Z28186">
        <v>245913</v>
      </c>
    </row>
    <row r="28187" spans="1:26" x14ac:dyDescent="0.3">
      <c r="A28187" t="s">
        <v>513</v>
      </c>
      <c r="B28187" t="s">
        <v>514</v>
      </c>
      <c r="D28187">
        <v>0</v>
      </c>
      <c r="E28187" s="7">
        <v>40115</v>
      </c>
      <c r="F28187" s="5">
        <v>1.0416666666666666E-2</v>
      </c>
      <c r="G28187">
        <v>1</v>
      </c>
      <c r="H28187" t="s">
        <v>31</v>
      </c>
      <c r="I28187" t="s">
        <v>1885</v>
      </c>
      <c r="J28187" t="s">
        <v>26</v>
      </c>
      <c r="K28187" t="s">
        <v>26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 t="s">
        <v>112</v>
      </c>
      <c r="R28187" t="s">
        <v>2682</v>
      </c>
      <c r="S28187" t="s">
        <v>1125</v>
      </c>
      <c r="T28187" t="s">
        <v>25</v>
      </c>
      <c r="U28187" t="s">
        <v>27</v>
      </c>
      <c r="V28187" t="s">
        <v>201</v>
      </c>
      <c r="W28187" t="s">
        <v>189</v>
      </c>
      <c r="X28187" t="s">
        <v>186</v>
      </c>
      <c r="Y28187" t="s">
        <v>1126</v>
      </c>
      <c r="Z28187">
        <v>344230</v>
      </c>
    </row>
    <row r="28188" spans="1:26" x14ac:dyDescent="0.3">
      <c r="A28188" t="s">
        <v>513</v>
      </c>
      <c r="B28188" t="s">
        <v>514</v>
      </c>
      <c r="D28188">
        <v>0</v>
      </c>
      <c r="E28188" s="7">
        <v>40042</v>
      </c>
      <c r="F28188" s="5">
        <v>0.83333333333333337</v>
      </c>
      <c r="G28188">
        <v>1</v>
      </c>
      <c r="H28188" t="s">
        <v>79</v>
      </c>
      <c r="I28188" t="s">
        <v>56</v>
      </c>
      <c r="J28188" t="s">
        <v>26</v>
      </c>
      <c r="K28188" t="s">
        <v>26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 t="s">
        <v>112</v>
      </c>
      <c r="R28188" t="s">
        <v>2682</v>
      </c>
      <c r="S28188" t="s">
        <v>1379</v>
      </c>
      <c r="T28188" t="s">
        <v>25</v>
      </c>
      <c r="U28188" t="s">
        <v>27</v>
      </c>
      <c r="V28188" t="s">
        <v>201</v>
      </c>
      <c r="W28188" t="s">
        <v>189</v>
      </c>
      <c r="X28188" t="s">
        <v>186</v>
      </c>
      <c r="Y28188" t="s">
        <v>1380</v>
      </c>
      <c r="Z28188">
        <v>258444</v>
      </c>
    </row>
    <row r="28189" spans="1:26" x14ac:dyDescent="0.3">
      <c r="A28189" t="s">
        <v>513</v>
      </c>
      <c r="B28189" t="s">
        <v>514</v>
      </c>
      <c r="D28189">
        <v>0</v>
      </c>
      <c r="E28189" s="7">
        <v>40107</v>
      </c>
      <c r="F28189" s="5">
        <v>0.85069444444444453</v>
      </c>
      <c r="G28189">
        <v>1</v>
      </c>
      <c r="H28189" t="s">
        <v>69</v>
      </c>
      <c r="I28189" t="s">
        <v>56</v>
      </c>
      <c r="J28189" t="s">
        <v>26</v>
      </c>
      <c r="K28189" t="s">
        <v>26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 t="s">
        <v>112</v>
      </c>
      <c r="R28189" t="s">
        <v>2682</v>
      </c>
      <c r="S28189" t="s">
        <v>1125</v>
      </c>
      <c r="T28189" t="s">
        <v>25</v>
      </c>
      <c r="U28189" t="s">
        <v>27</v>
      </c>
      <c r="V28189" t="s">
        <v>201</v>
      </c>
      <c r="W28189" t="s">
        <v>189</v>
      </c>
      <c r="X28189" t="s">
        <v>186</v>
      </c>
      <c r="Y28189" t="s">
        <v>1126</v>
      </c>
      <c r="Z28189">
        <v>325224</v>
      </c>
    </row>
    <row r="28190" spans="1:26" x14ac:dyDescent="0.3">
      <c r="A28190" t="s">
        <v>1038</v>
      </c>
      <c r="B28190" t="s">
        <v>752</v>
      </c>
      <c r="D28190">
        <v>0</v>
      </c>
      <c r="E28190" s="7">
        <v>41511</v>
      </c>
      <c r="F28190" s="5">
        <v>0.34722222222222227</v>
      </c>
      <c r="G28190">
        <v>1</v>
      </c>
      <c r="H28190" t="s">
        <v>31</v>
      </c>
      <c r="I28190" t="s">
        <v>30</v>
      </c>
      <c r="J28190" t="s">
        <v>26</v>
      </c>
      <c r="K28190" t="s">
        <v>26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 t="s">
        <v>112</v>
      </c>
      <c r="R28190" t="s">
        <v>2682</v>
      </c>
      <c r="S28190" t="s">
        <v>1125</v>
      </c>
      <c r="T28190" t="s">
        <v>25</v>
      </c>
      <c r="U28190" t="s">
        <v>27</v>
      </c>
      <c r="V28190" t="s">
        <v>201</v>
      </c>
      <c r="W28190" t="s">
        <v>189</v>
      </c>
      <c r="X28190" t="s">
        <v>186</v>
      </c>
      <c r="Y28190" t="s">
        <v>1126</v>
      </c>
      <c r="Z28190">
        <v>212165</v>
      </c>
    </row>
    <row r="28191" spans="1:26" x14ac:dyDescent="0.3">
      <c r="A28191" t="s">
        <v>1036</v>
      </c>
      <c r="B28191" t="s">
        <v>195</v>
      </c>
      <c r="D28191">
        <v>0</v>
      </c>
      <c r="E28191" s="7">
        <v>41124</v>
      </c>
      <c r="F28191" s="5">
        <v>0.4201388888888889</v>
      </c>
      <c r="G28191">
        <v>1</v>
      </c>
      <c r="H28191" t="s">
        <v>31</v>
      </c>
      <c r="I28191" t="s">
        <v>56</v>
      </c>
      <c r="J28191" t="s">
        <v>26</v>
      </c>
      <c r="K28191" t="s">
        <v>26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 t="s">
        <v>112</v>
      </c>
      <c r="R28191" t="s">
        <v>2682</v>
      </c>
      <c r="S28191" t="s">
        <v>1125</v>
      </c>
      <c r="T28191" t="s">
        <v>25</v>
      </c>
      <c r="U28191" t="s">
        <v>27</v>
      </c>
      <c r="V28191" t="s">
        <v>201</v>
      </c>
      <c r="W28191" t="s">
        <v>189</v>
      </c>
      <c r="X28191" t="s">
        <v>186</v>
      </c>
      <c r="Y28191" t="s">
        <v>1126</v>
      </c>
      <c r="Z28191">
        <v>225317</v>
      </c>
    </row>
    <row r="28192" spans="1:26" x14ac:dyDescent="0.3">
      <c r="A28192" t="s">
        <v>269</v>
      </c>
      <c r="B28192" t="s">
        <v>270</v>
      </c>
      <c r="D28192">
        <v>0</v>
      </c>
      <c r="E28192" s="7">
        <v>39190</v>
      </c>
      <c r="F28192" s="5">
        <v>0.28472222222222221</v>
      </c>
      <c r="G28192">
        <v>1</v>
      </c>
      <c r="H28192" t="s">
        <v>290</v>
      </c>
      <c r="I28192" t="s">
        <v>56</v>
      </c>
      <c r="J28192" t="s">
        <v>26</v>
      </c>
      <c r="K28192" t="s">
        <v>26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 t="s">
        <v>112</v>
      </c>
      <c r="R28192" t="s">
        <v>2682</v>
      </c>
      <c r="S28192" t="s">
        <v>1125</v>
      </c>
      <c r="T28192" t="s">
        <v>25</v>
      </c>
      <c r="U28192" t="s">
        <v>27</v>
      </c>
      <c r="V28192" t="s">
        <v>201</v>
      </c>
      <c r="W28192" t="s">
        <v>189</v>
      </c>
      <c r="X28192" t="s">
        <v>186</v>
      </c>
      <c r="Y28192" t="s">
        <v>1126</v>
      </c>
      <c r="Z28192">
        <v>300381</v>
      </c>
    </row>
    <row r="28193" spans="1:26" x14ac:dyDescent="0.3">
      <c r="A28193" t="s">
        <v>269</v>
      </c>
      <c r="B28193" t="s">
        <v>270</v>
      </c>
      <c r="D28193">
        <v>0</v>
      </c>
      <c r="E28193" s="7">
        <v>41190</v>
      </c>
      <c r="F28193" s="5">
        <v>0.66666666666666663</v>
      </c>
      <c r="G28193">
        <v>1</v>
      </c>
      <c r="H28193" t="s">
        <v>31</v>
      </c>
      <c r="I28193" t="s">
        <v>56</v>
      </c>
      <c r="J28193" t="s">
        <v>26</v>
      </c>
      <c r="K28193" t="s">
        <v>26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 t="s">
        <v>112</v>
      </c>
      <c r="R28193" t="s">
        <v>2682</v>
      </c>
      <c r="S28193" t="s">
        <v>1125</v>
      </c>
      <c r="T28193" t="s">
        <v>25</v>
      </c>
      <c r="U28193" t="s">
        <v>27</v>
      </c>
      <c r="V28193" t="s">
        <v>201</v>
      </c>
      <c r="W28193" t="s">
        <v>189</v>
      </c>
      <c r="X28193" t="s">
        <v>186</v>
      </c>
      <c r="Y28193" t="s">
        <v>1126</v>
      </c>
      <c r="Z28193">
        <v>306958</v>
      </c>
    </row>
    <row r="28194" spans="1:26" x14ac:dyDescent="0.3">
      <c r="A28194" t="s">
        <v>269</v>
      </c>
      <c r="B28194" t="s">
        <v>270</v>
      </c>
      <c r="D28194">
        <v>0</v>
      </c>
      <c r="E28194" s="7">
        <v>38685</v>
      </c>
      <c r="F28194" s="5">
        <v>2.0833333333333332E-2</v>
      </c>
      <c r="G28194">
        <v>1</v>
      </c>
      <c r="H28194" t="s">
        <v>31</v>
      </c>
      <c r="I28194" t="s">
        <v>47</v>
      </c>
      <c r="J28194" t="s">
        <v>26</v>
      </c>
      <c r="K28194" t="s">
        <v>26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 t="s">
        <v>112</v>
      </c>
      <c r="R28194" t="s">
        <v>2682</v>
      </c>
      <c r="S28194" t="s">
        <v>1125</v>
      </c>
      <c r="T28194" t="s">
        <v>25</v>
      </c>
      <c r="U28194" t="s">
        <v>27</v>
      </c>
      <c r="V28194" t="s">
        <v>201</v>
      </c>
      <c r="W28194" t="s">
        <v>189</v>
      </c>
      <c r="X28194" t="s">
        <v>186</v>
      </c>
      <c r="Y28194" t="s">
        <v>1126</v>
      </c>
      <c r="Z28194">
        <v>326712</v>
      </c>
    </row>
    <row r="28195" spans="1:26" x14ac:dyDescent="0.3">
      <c r="A28195" t="s">
        <v>372</v>
      </c>
      <c r="B28195" t="s">
        <v>102</v>
      </c>
      <c r="D28195">
        <v>0</v>
      </c>
      <c r="E28195" s="7">
        <v>40114</v>
      </c>
      <c r="F28195" s="5">
        <v>0.82986111111111116</v>
      </c>
      <c r="G28195">
        <v>1</v>
      </c>
      <c r="H28195" t="s">
        <v>79</v>
      </c>
      <c r="I28195" t="s">
        <v>30</v>
      </c>
      <c r="J28195" t="s">
        <v>26</v>
      </c>
      <c r="K28195" t="s">
        <v>26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 t="s">
        <v>112</v>
      </c>
      <c r="R28195" t="s">
        <v>2689</v>
      </c>
      <c r="S28195" t="s">
        <v>1470</v>
      </c>
      <c r="T28195" t="s">
        <v>25</v>
      </c>
      <c r="U28195" t="s">
        <v>27</v>
      </c>
      <c r="V28195" t="s">
        <v>2689</v>
      </c>
      <c r="W28195" t="s">
        <v>51</v>
      </c>
      <c r="X28195" t="s">
        <v>261</v>
      </c>
      <c r="Y28195" t="s">
        <v>1471</v>
      </c>
      <c r="Z28195">
        <v>301567</v>
      </c>
    </row>
    <row r="28196" spans="1:26" x14ac:dyDescent="0.3">
      <c r="A28196" t="s">
        <v>488</v>
      </c>
      <c r="B28196" t="s">
        <v>195</v>
      </c>
      <c r="D28196">
        <v>0</v>
      </c>
      <c r="E28196" s="7">
        <v>40849</v>
      </c>
      <c r="F28196" s="5">
        <v>0.47916666666666669</v>
      </c>
      <c r="G28196">
        <v>1</v>
      </c>
      <c r="H28196" t="s">
        <v>31</v>
      </c>
      <c r="I28196" t="s">
        <v>36</v>
      </c>
      <c r="J28196" t="s">
        <v>125</v>
      </c>
      <c r="K28196" t="s">
        <v>212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 t="s">
        <v>112</v>
      </c>
      <c r="R28196" t="s">
        <v>2682</v>
      </c>
      <c r="S28196" t="s">
        <v>199</v>
      </c>
      <c r="T28196" t="s">
        <v>25</v>
      </c>
      <c r="U28196" t="s">
        <v>27</v>
      </c>
      <c r="V28196" t="s">
        <v>201</v>
      </c>
      <c r="W28196" t="s">
        <v>51</v>
      </c>
      <c r="X28196" t="s">
        <v>261</v>
      </c>
      <c r="Y28196" t="s">
        <v>200</v>
      </c>
      <c r="Z28196">
        <v>246996</v>
      </c>
    </row>
    <row r="28197" spans="1:26" x14ac:dyDescent="0.3">
      <c r="A28197" t="s">
        <v>488</v>
      </c>
      <c r="B28197" t="s">
        <v>195</v>
      </c>
      <c r="D28197">
        <v>0</v>
      </c>
      <c r="E28197" s="7">
        <v>39671</v>
      </c>
      <c r="F28197" s="5">
        <v>0.75</v>
      </c>
      <c r="G28197">
        <v>1</v>
      </c>
      <c r="H28197" t="s">
        <v>31</v>
      </c>
      <c r="I28197" t="s">
        <v>1885</v>
      </c>
      <c r="J28197" t="s">
        <v>26</v>
      </c>
      <c r="K28197" t="s">
        <v>26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 t="s">
        <v>112</v>
      </c>
      <c r="R28197" t="s">
        <v>2689</v>
      </c>
      <c r="S28197" t="s">
        <v>1470</v>
      </c>
      <c r="T28197" t="s">
        <v>25</v>
      </c>
      <c r="U28197" t="s">
        <v>27</v>
      </c>
      <c r="V28197" t="s">
        <v>2689</v>
      </c>
      <c r="W28197" t="s">
        <v>51</v>
      </c>
      <c r="X28197" t="s">
        <v>261</v>
      </c>
      <c r="Y28197" t="s">
        <v>1471</v>
      </c>
      <c r="Z28197">
        <v>262173</v>
      </c>
    </row>
    <row r="28198" spans="1:26" x14ac:dyDescent="0.3">
      <c r="A28198" t="s">
        <v>759</v>
      </c>
      <c r="B28198" t="s">
        <v>361</v>
      </c>
      <c r="D28198">
        <v>0</v>
      </c>
      <c r="E28198" s="7">
        <v>37567</v>
      </c>
      <c r="F28198" s="5">
        <v>0.62569444444444444</v>
      </c>
      <c r="G28198">
        <v>1</v>
      </c>
      <c r="H28198" t="s">
        <v>31</v>
      </c>
      <c r="I28198" t="s">
        <v>47</v>
      </c>
      <c r="J28198" t="s">
        <v>26</v>
      </c>
      <c r="K28198" t="s">
        <v>26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 t="s">
        <v>112</v>
      </c>
      <c r="R28198" t="s">
        <v>2689</v>
      </c>
      <c r="S28198" t="s">
        <v>1470</v>
      </c>
      <c r="T28198" t="s">
        <v>25</v>
      </c>
      <c r="U28198" t="s">
        <v>27</v>
      </c>
      <c r="V28198" t="s">
        <v>2689</v>
      </c>
      <c r="W28198" t="s">
        <v>51</v>
      </c>
      <c r="X28198" t="s">
        <v>261</v>
      </c>
      <c r="Y28198" t="s">
        <v>1471</v>
      </c>
      <c r="Z28198">
        <v>321502</v>
      </c>
    </row>
    <row r="28199" spans="1:26" x14ac:dyDescent="0.3">
      <c r="A28199" t="s">
        <v>759</v>
      </c>
      <c r="B28199" t="s">
        <v>361</v>
      </c>
      <c r="D28199">
        <v>0</v>
      </c>
      <c r="E28199" s="7">
        <v>40021</v>
      </c>
      <c r="F28199" s="5">
        <v>1.5277777777777777E-2</v>
      </c>
      <c r="G28199">
        <v>1</v>
      </c>
      <c r="H28199" t="s">
        <v>31</v>
      </c>
      <c r="I28199" t="s">
        <v>47</v>
      </c>
      <c r="J28199" t="s">
        <v>26</v>
      </c>
      <c r="K28199" t="s">
        <v>26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 t="s">
        <v>112</v>
      </c>
      <c r="R28199" t="s">
        <v>2682</v>
      </c>
      <c r="S28199" t="s">
        <v>199</v>
      </c>
      <c r="T28199" t="s">
        <v>25</v>
      </c>
      <c r="U28199" t="s">
        <v>27</v>
      </c>
      <c r="V28199" t="s">
        <v>201</v>
      </c>
      <c r="W28199" t="s">
        <v>51</v>
      </c>
      <c r="X28199" t="s">
        <v>261</v>
      </c>
      <c r="Y28199" t="s">
        <v>200</v>
      </c>
      <c r="Z28199">
        <v>224470</v>
      </c>
    </row>
    <row r="28200" spans="1:26" x14ac:dyDescent="0.3">
      <c r="A28200" t="s">
        <v>759</v>
      </c>
      <c r="B28200" t="s">
        <v>361</v>
      </c>
      <c r="D28200">
        <v>0</v>
      </c>
      <c r="E28200" s="7">
        <v>38079</v>
      </c>
      <c r="F28200" s="5">
        <v>0.72083333333333333</v>
      </c>
      <c r="G28200">
        <v>1</v>
      </c>
      <c r="H28200" t="s">
        <v>31</v>
      </c>
      <c r="I28200" t="s">
        <v>30</v>
      </c>
      <c r="J28200" t="s">
        <v>26</v>
      </c>
      <c r="K28200" t="s">
        <v>26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 t="s">
        <v>112</v>
      </c>
      <c r="R28200" t="s">
        <v>2682</v>
      </c>
      <c r="S28200" t="s">
        <v>199</v>
      </c>
      <c r="T28200" t="s">
        <v>25</v>
      </c>
      <c r="U28200" t="s">
        <v>27</v>
      </c>
      <c r="V28200" t="s">
        <v>201</v>
      </c>
      <c r="W28200" t="s">
        <v>51</v>
      </c>
      <c r="X28200" t="s">
        <v>261</v>
      </c>
      <c r="Y28200" t="s">
        <v>200</v>
      </c>
      <c r="Z28200">
        <v>258857</v>
      </c>
    </row>
    <row r="28201" spans="1:26" x14ac:dyDescent="0.3">
      <c r="A28201" t="s">
        <v>628</v>
      </c>
      <c r="B28201" t="s">
        <v>629</v>
      </c>
      <c r="D28201">
        <v>0</v>
      </c>
      <c r="E28201" s="7">
        <v>39603</v>
      </c>
      <c r="F28201" s="5">
        <v>0.4375</v>
      </c>
      <c r="G28201">
        <v>1</v>
      </c>
      <c r="H28201" t="s">
        <v>31</v>
      </c>
      <c r="I28201" t="s">
        <v>1885</v>
      </c>
      <c r="J28201" t="s">
        <v>26</v>
      </c>
      <c r="K28201" t="s">
        <v>26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 t="s">
        <v>112</v>
      </c>
      <c r="R28201" t="s">
        <v>2050</v>
      </c>
      <c r="S28201" t="s">
        <v>1239</v>
      </c>
      <c r="T28201" t="s">
        <v>25</v>
      </c>
      <c r="U28201" t="s">
        <v>27</v>
      </c>
      <c r="V28201" t="s">
        <v>201</v>
      </c>
      <c r="W28201" t="s">
        <v>51</v>
      </c>
      <c r="X28201" t="s">
        <v>261</v>
      </c>
      <c r="Y28201" t="s">
        <v>1240</v>
      </c>
      <c r="Z28201">
        <v>300079</v>
      </c>
    </row>
    <row r="28202" spans="1:26" x14ac:dyDescent="0.3">
      <c r="A28202" t="s">
        <v>549</v>
      </c>
      <c r="B28202" t="s">
        <v>550</v>
      </c>
      <c r="D28202">
        <v>0</v>
      </c>
      <c r="E28202" s="7">
        <v>39484</v>
      </c>
      <c r="F28202" s="5">
        <v>0.70347222222222217</v>
      </c>
      <c r="G28202">
        <v>1</v>
      </c>
      <c r="H28202" t="s">
        <v>79</v>
      </c>
      <c r="I28202" t="s">
        <v>56</v>
      </c>
      <c r="J28202" t="s">
        <v>26</v>
      </c>
      <c r="K28202" t="s">
        <v>26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 t="s">
        <v>112</v>
      </c>
      <c r="R28202" t="s">
        <v>2689</v>
      </c>
      <c r="S28202" t="s">
        <v>1470</v>
      </c>
      <c r="T28202" t="s">
        <v>25</v>
      </c>
      <c r="U28202" t="s">
        <v>27</v>
      </c>
      <c r="V28202" t="s">
        <v>2689</v>
      </c>
      <c r="W28202" t="s">
        <v>51</v>
      </c>
      <c r="X28202" t="s">
        <v>261</v>
      </c>
      <c r="Y28202" t="s">
        <v>1471</v>
      </c>
      <c r="Z28202">
        <v>300073</v>
      </c>
    </row>
    <row r="28203" spans="1:26" x14ac:dyDescent="0.3">
      <c r="A28203" t="s">
        <v>411</v>
      </c>
      <c r="B28203" t="s">
        <v>54</v>
      </c>
      <c r="D28203">
        <v>0</v>
      </c>
      <c r="E28203" s="7">
        <v>40389</v>
      </c>
      <c r="F28203" s="5">
        <v>0.27083333333333331</v>
      </c>
      <c r="G28203">
        <v>1</v>
      </c>
      <c r="H28203" t="s">
        <v>290</v>
      </c>
      <c r="I28203" t="s">
        <v>56</v>
      </c>
      <c r="J28203" t="s">
        <v>26</v>
      </c>
      <c r="K28203" t="s">
        <v>26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 t="s">
        <v>112</v>
      </c>
      <c r="R28203" t="s">
        <v>2689</v>
      </c>
      <c r="S28203" t="s">
        <v>1470</v>
      </c>
      <c r="T28203" t="s">
        <v>25</v>
      </c>
      <c r="U28203" t="s">
        <v>27</v>
      </c>
      <c r="V28203" t="s">
        <v>2689</v>
      </c>
      <c r="W28203" t="s">
        <v>51</v>
      </c>
      <c r="X28203" t="s">
        <v>261</v>
      </c>
      <c r="Y28203" t="s">
        <v>1471</v>
      </c>
      <c r="Z28203">
        <v>322467</v>
      </c>
    </row>
    <row r="28204" spans="1:26" x14ac:dyDescent="0.3">
      <c r="A28204" t="s">
        <v>411</v>
      </c>
      <c r="B28204" t="s">
        <v>54</v>
      </c>
      <c r="D28204">
        <v>0</v>
      </c>
      <c r="E28204" s="7">
        <v>41499</v>
      </c>
      <c r="F28204" s="5">
        <v>0.45833333333333331</v>
      </c>
      <c r="G28204">
        <v>1</v>
      </c>
      <c r="H28204" t="s">
        <v>31</v>
      </c>
      <c r="I28204" t="s">
        <v>56</v>
      </c>
      <c r="J28204" t="s">
        <v>26</v>
      </c>
      <c r="K28204" t="s">
        <v>26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 t="s">
        <v>112</v>
      </c>
      <c r="R28204" t="s">
        <v>2689</v>
      </c>
      <c r="S28204" t="s">
        <v>1470</v>
      </c>
      <c r="T28204" t="s">
        <v>25</v>
      </c>
      <c r="U28204" t="s">
        <v>27</v>
      </c>
      <c r="V28204" t="s">
        <v>2689</v>
      </c>
      <c r="W28204" t="s">
        <v>51</v>
      </c>
      <c r="X28204" t="s">
        <v>261</v>
      </c>
      <c r="Y28204" t="s">
        <v>1471</v>
      </c>
      <c r="Z28204">
        <v>327177</v>
      </c>
    </row>
    <row r="28205" spans="1:26" x14ac:dyDescent="0.3">
      <c r="A28205" t="s">
        <v>597</v>
      </c>
      <c r="B28205" t="s">
        <v>311</v>
      </c>
      <c r="D28205">
        <v>0</v>
      </c>
      <c r="E28205" s="7">
        <v>37524</v>
      </c>
      <c r="F28205" s="5">
        <v>0.46527777777777773</v>
      </c>
      <c r="G28205">
        <v>1</v>
      </c>
      <c r="H28205" t="s">
        <v>31</v>
      </c>
      <c r="I28205" t="s">
        <v>36</v>
      </c>
      <c r="J28205" t="s">
        <v>26</v>
      </c>
      <c r="K28205" t="s">
        <v>26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 t="s">
        <v>112</v>
      </c>
      <c r="R28205" t="s">
        <v>2689</v>
      </c>
      <c r="S28205" t="s">
        <v>1470</v>
      </c>
      <c r="T28205" t="s">
        <v>25</v>
      </c>
      <c r="U28205" t="s">
        <v>27</v>
      </c>
      <c r="V28205" t="s">
        <v>2689</v>
      </c>
      <c r="W28205" t="s">
        <v>51</v>
      </c>
      <c r="X28205" t="s">
        <v>261</v>
      </c>
      <c r="Y28205" t="s">
        <v>1471</v>
      </c>
      <c r="Z28205">
        <v>330865</v>
      </c>
    </row>
    <row r="28206" spans="1:26" x14ac:dyDescent="0.3">
      <c r="A28206" t="s">
        <v>597</v>
      </c>
      <c r="B28206" t="s">
        <v>311</v>
      </c>
      <c r="D28206">
        <v>0</v>
      </c>
      <c r="E28206" s="7">
        <v>40099</v>
      </c>
      <c r="F28206" s="5">
        <v>0</v>
      </c>
      <c r="G28206">
        <v>1</v>
      </c>
      <c r="H28206" t="s">
        <v>31</v>
      </c>
      <c r="I28206" t="s">
        <v>1885</v>
      </c>
      <c r="J28206" t="s">
        <v>26</v>
      </c>
      <c r="K28206" t="s">
        <v>26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 t="s">
        <v>112</v>
      </c>
      <c r="R28206" t="s">
        <v>2689</v>
      </c>
      <c r="S28206" t="s">
        <v>1470</v>
      </c>
      <c r="T28206" t="s">
        <v>25</v>
      </c>
      <c r="U28206" t="s">
        <v>27</v>
      </c>
      <c r="V28206" t="s">
        <v>2689</v>
      </c>
      <c r="W28206" t="s">
        <v>51</v>
      </c>
      <c r="X28206" t="s">
        <v>261</v>
      </c>
      <c r="Y28206" t="s">
        <v>1471</v>
      </c>
      <c r="Z28206">
        <v>331086</v>
      </c>
    </row>
    <row r="28207" spans="1:26" x14ac:dyDescent="0.3">
      <c r="A28207" t="s">
        <v>597</v>
      </c>
      <c r="B28207" t="s">
        <v>311</v>
      </c>
      <c r="D28207">
        <v>0</v>
      </c>
      <c r="E28207" s="7">
        <v>41564</v>
      </c>
      <c r="F28207" s="5">
        <v>0.40972222222222227</v>
      </c>
      <c r="G28207">
        <v>1</v>
      </c>
      <c r="I28207" t="s">
        <v>30</v>
      </c>
      <c r="J28207" t="s">
        <v>26</v>
      </c>
      <c r="K28207" t="s">
        <v>26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 t="s">
        <v>112</v>
      </c>
      <c r="R28207" t="s">
        <v>2689</v>
      </c>
      <c r="S28207" t="s">
        <v>1470</v>
      </c>
      <c r="T28207" t="s">
        <v>25</v>
      </c>
      <c r="U28207" t="s">
        <v>27</v>
      </c>
      <c r="V28207" t="s">
        <v>2689</v>
      </c>
      <c r="W28207" t="s">
        <v>51</v>
      </c>
      <c r="X28207" t="s">
        <v>261</v>
      </c>
      <c r="Y28207" t="s">
        <v>1471</v>
      </c>
      <c r="Z28207">
        <v>341590</v>
      </c>
    </row>
    <row r="28208" spans="1:26" x14ac:dyDescent="0.3">
      <c r="A28208" t="s">
        <v>394</v>
      </c>
      <c r="B28208" t="s">
        <v>34</v>
      </c>
      <c r="D28208">
        <v>0</v>
      </c>
      <c r="E28208" s="7">
        <v>40280</v>
      </c>
      <c r="F28208" s="5">
        <v>0.4694444444444445</v>
      </c>
      <c r="G28208">
        <v>1</v>
      </c>
      <c r="H28208" t="s">
        <v>31</v>
      </c>
      <c r="I28208" t="s">
        <v>56</v>
      </c>
      <c r="J28208" t="s">
        <v>26</v>
      </c>
      <c r="K28208" t="s">
        <v>26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 t="s">
        <v>112</v>
      </c>
      <c r="R28208" t="s">
        <v>2689</v>
      </c>
      <c r="S28208" t="s">
        <v>1144</v>
      </c>
      <c r="T28208" t="s">
        <v>25</v>
      </c>
      <c r="U28208" t="s">
        <v>27</v>
      </c>
      <c r="V28208" t="s">
        <v>2689</v>
      </c>
      <c r="W28208" t="s">
        <v>51</v>
      </c>
      <c r="X28208" t="s">
        <v>261</v>
      </c>
      <c r="Y28208" t="s">
        <v>1145</v>
      </c>
      <c r="Z28208">
        <v>255523</v>
      </c>
    </row>
    <row r="28209" spans="1:26" x14ac:dyDescent="0.3">
      <c r="A28209" t="s">
        <v>995</v>
      </c>
      <c r="B28209" t="s">
        <v>752</v>
      </c>
      <c r="D28209">
        <v>0</v>
      </c>
      <c r="E28209" s="7">
        <v>38005</v>
      </c>
      <c r="F28209" s="5">
        <v>0.56944444444444442</v>
      </c>
      <c r="G28209">
        <v>1</v>
      </c>
      <c r="H28209" t="s">
        <v>31</v>
      </c>
      <c r="J28209" t="s">
        <v>26</v>
      </c>
      <c r="K28209" t="s">
        <v>26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 t="s">
        <v>112</v>
      </c>
      <c r="R28209" t="s">
        <v>2689</v>
      </c>
      <c r="S28209" t="s">
        <v>1144</v>
      </c>
      <c r="T28209" t="s">
        <v>25</v>
      </c>
      <c r="U28209" t="s">
        <v>27</v>
      </c>
      <c r="V28209" t="s">
        <v>2689</v>
      </c>
      <c r="W28209" t="s">
        <v>51</v>
      </c>
      <c r="X28209" t="s">
        <v>261</v>
      </c>
      <c r="Y28209" t="s">
        <v>1145</v>
      </c>
      <c r="Z28209">
        <v>313193</v>
      </c>
    </row>
    <row r="28210" spans="1:26" x14ac:dyDescent="0.3">
      <c r="A28210" t="s">
        <v>979</v>
      </c>
      <c r="B28210" t="s">
        <v>50</v>
      </c>
      <c r="D28210">
        <v>0</v>
      </c>
      <c r="E28210" s="7">
        <v>41769</v>
      </c>
      <c r="F28210" s="5">
        <v>0.97222222222222221</v>
      </c>
      <c r="G28210">
        <v>1</v>
      </c>
      <c r="H28210" t="s">
        <v>69</v>
      </c>
      <c r="I28210" t="s">
        <v>47</v>
      </c>
      <c r="J28210" t="s">
        <v>26</v>
      </c>
      <c r="K28210" t="s">
        <v>26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 t="s">
        <v>112</v>
      </c>
      <c r="R28210" t="s">
        <v>2683</v>
      </c>
      <c r="S28210" t="s">
        <v>1751</v>
      </c>
      <c r="T28210" t="s">
        <v>25</v>
      </c>
      <c r="U28210" t="s">
        <v>27</v>
      </c>
      <c r="V28210" t="s">
        <v>2684</v>
      </c>
      <c r="W28210" t="s">
        <v>51</v>
      </c>
      <c r="X28210" t="s">
        <v>497</v>
      </c>
      <c r="Y28210" t="s">
        <v>1752</v>
      </c>
      <c r="Z28210">
        <v>225683</v>
      </c>
    </row>
    <row r="28211" spans="1:26" x14ac:dyDescent="0.3">
      <c r="A28211" t="s">
        <v>603</v>
      </c>
      <c r="B28211" t="s">
        <v>250</v>
      </c>
      <c r="D28211">
        <v>0</v>
      </c>
      <c r="E28211" s="7">
        <v>39771</v>
      </c>
      <c r="F28211" s="5">
        <v>0.69861111111111107</v>
      </c>
      <c r="G28211">
        <v>1</v>
      </c>
      <c r="H28211" t="s">
        <v>31</v>
      </c>
      <c r="I28211" t="s">
        <v>1885</v>
      </c>
      <c r="J28211" t="s">
        <v>26</v>
      </c>
      <c r="K28211" t="s">
        <v>26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 t="s">
        <v>112</v>
      </c>
      <c r="R28211" t="s">
        <v>2693</v>
      </c>
      <c r="S28211" t="s">
        <v>1059</v>
      </c>
      <c r="T28211" t="s">
        <v>25</v>
      </c>
      <c r="U28211" t="s">
        <v>27</v>
      </c>
      <c r="V28211" t="s">
        <v>2692</v>
      </c>
      <c r="W28211" t="s">
        <v>35</v>
      </c>
      <c r="X28211" t="s">
        <v>802</v>
      </c>
      <c r="Y28211" t="s">
        <v>1060</v>
      </c>
      <c r="Z28211">
        <v>268524</v>
      </c>
    </row>
    <row r="28212" spans="1:26" x14ac:dyDescent="0.3">
      <c r="A28212" t="s">
        <v>443</v>
      </c>
      <c r="B28212" t="s">
        <v>50</v>
      </c>
      <c r="D28212">
        <v>0</v>
      </c>
      <c r="E28212" s="7">
        <v>40517</v>
      </c>
      <c r="F28212" s="5">
        <v>0.25416666666666665</v>
      </c>
      <c r="G28212">
        <v>1</v>
      </c>
      <c r="H28212" t="s">
        <v>290</v>
      </c>
      <c r="I28212" t="s">
        <v>36</v>
      </c>
      <c r="J28212" t="s">
        <v>26</v>
      </c>
      <c r="K28212" t="s">
        <v>26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 t="s">
        <v>112</v>
      </c>
      <c r="R28212" t="s">
        <v>2682</v>
      </c>
      <c r="S28212" t="s">
        <v>199</v>
      </c>
      <c r="T28212" t="s">
        <v>25</v>
      </c>
      <c r="U28212" t="s">
        <v>27</v>
      </c>
      <c r="V28212" t="s">
        <v>201</v>
      </c>
      <c r="W28212" t="s">
        <v>171</v>
      </c>
      <c r="X28212" t="s">
        <v>182</v>
      </c>
      <c r="Y28212" t="s">
        <v>200</v>
      </c>
      <c r="Z28212">
        <v>215129</v>
      </c>
    </row>
    <row r="28213" spans="1:26" x14ac:dyDescent="0.3">
      <c r="A28213" t="s">
        <v>443</v>
      </c>
      <c r="B28213" t="s">
        <v>50</v>
      </c>
      <c r="D28213">
        <v>0</v>
      </c>
      <c r="E28213" s="7">
        <v>39010</v>
      </c>
      <c r="F28213" s="5">
        <v>0.58888888888888891</v>
      </c>
      <c r="G28213">
        <v>1</v>
      </c>
      <c r="H28213" t="s">
        <v>31</v>
      </c>
      <c r="I28213" t="s">
        <v>56</v>
      </c>
      <c r="J28213" t="s">
        <v>26</v>
      </c>
      <c r="K28213" t="s">
        <v>26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 t="s">
        <v>112</v>
      </c>
      <c r="R28213" t="s">
        <v>2682</v>
      </c>
      <c r="S28213" t="s">
        <v>199</v>
      </c>
      <c r="T28213" t="s">
        <v>25</v>
      </c>
      <c r="U28213" t="s">
        <v>27</v>
      </c>
      <c r="V28213" t="s">
        <v>201</v>
      </c>
      <c r="W28213" t="s">
        <v>171</v>
      </c>
      <c r="X28213" t="s">
        <v>1253</v>
      </c>
      <c r="Y28213" t="s">
        <v>200</v>
      </c>
      <c r="Z28213">
        <v>232689</v>
      </c>
    </row>
    <row r="28214" spans="1:26" x14ac:dyDescent="0.3">
      <c r="A28214" t="s">
        <v>443</v>
      </c>
      <c r="B28214" t="s">
        <v>50</v>
      </c>
      <c r="D28214">
        <v>0</v>
      </c>
      <c r="E28214" s="7">
        <v>38198</v>
      </c>
      <c r="F28214" s="5">
        <v>0.71527777777777779</v>
      </c>
      <c r="G28214">
        <v>1</v>
      </c>
      <c r="H28214" t="s">
        <v>31</v>
      </c>
      <c r="I28214" t="s">
        <v>47</v>
      </c>
      <c r="J28214" t="s">
        <v>26</v>
      </c>
      <c r="K28214" t="s">
        <v>26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 t="s">
        <v>112</v>
      </c>
      <c r="R28214" t="s">
        <v>117</v>
      </c>
      <c r="S28214" t="s">
        <v>117</v>
      </c>
      <c r="T28214" t="s">
        <v>25</v>
      </c>
      <c r="U28214" t="s">
        <v>27</v>
      </c>
      <c r="V28214" t="s">
        <v>2686</v>
      </c>
      <c r="W28214" t="s">
        <v>312</v>
      </c>
      <c r="X28214" t="s">
        <v>2226</v>
      </c>
      <c r="Y28214" t="s">
        <v>798</v>
      </c>
      <c r="Z28214">
        <v>258128</v>
      </c>
    </row>
    <row r="28215" spans="1:26" x14ac:dyDescent="0.3">
      <c r="A28215" t="s">
        <v>443</v>
      </c>
      <c r="B28215" t="s">
        <v>50</v>
      </c>
      <c r="D28215">
        <v>0</v>
      </c>
      <c r="E28215" s="7">
        <v>40368</v>
      </c>
      <c r="F28215" s="5">
        <v>0.47569444444444442</v>
      </c>
      <c r="G28215">
        <v>1</v>
      </c>
      <c r="H28215" t="s">
        <v>31</v>
      </c>
      <c r="I28215" t="s">
        <v>56</v>
      </c>
      <c r="J28215" t="s">
        <v>26</v>
      </c>
      <c r="K28215" t="s">
        <v>26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 t="s">
        <v>112</v>
      </c>
      <c r="R28215" t="s">
        <v>117</v>
      </c>
      <c r="S28215" t="s">
        <v>516</v>
      </c>
      <c r="T28215" t="s">
        <v>25</v>
      </c>
      <c r="U28215" t="s">
        <v>64</v>
      </c>
      <c r="V28215" t="s">
        <v>2686</v>
      </c>
      <c r="W28215" t="s">
        <v>55</v>
      </c>
      <c r="X28215" t="s">
        <v>694</v>
      </c>
      <c r="Y28215" t="s">
        <v>517</v>
      </c>
      <c r="Z28215">
        <v>209716</v>
      </c>
    </row>
    <row r="28216" spans="1:26" x14ac:dyDescent="0.3">
      <c r="A28216" t="s">
        <v>443</v>
      </c>
      <c r="B28216" t="s">
        <v>50</v>
      </c>
      <c r="D28216">
        <v>0</v>
      </c>
      <c r="E28216" s="7">
        <v>38136</v>
      </c>
      <c r="F28216" s="5">
        <v>0.42777777777777781</v>
      </c>
      <c r="G28216">
        <v>1</v>
      </c>
      <c r="H28216" t="s">
        <v>31</v>
      </c>
      <c r="I28216" t="s">
        <v>56</v>
      </c>
      <c r="J28216" t="s">
        <v>26</v>
      </c>
      <c r="K28216" t="s">
        <v>26</v>
      </c>
      <c r="L28216">
        <v>0</v>
      </c>
      <c r="M28216">
        <v>0</v>
      </c>
      <c r="N28216" s="2">
        <v>1623</v>
      </c>
      <c r="O28216">
        <v>0</v>
      </c>
      <c r="P28216">
        <v>0</v>
      </c>
      <c r="Q28216" t="s">
        <v>112</v>
      </c>
      <c r="R28216" t="s">
        <v>117</v>
      </c>
      <c r="S28216" t="s">
        <v>516</v>
      </c>
      <c r="T28216" t="s">
        <v>25</v>
      </c>
      <c r="U28216" t="s">
        <v>64</v>
      </c>
      <c r="V28216" t="s">
        <v>2686</v>
      </c>
      <c r="W28216" t="s">
        <v>753</v>
      </c>
      <c r="X28216" t="s">
        <v>2296</v>
      </c>
      <c r="Y28216" t="s">
        <v>517</v>
      </c>
      <c r="Z28216">
        <v>310277</v>
      </c>
    </row>
    <row r="28217" spans="1:26" x14ac:dyDescent="0.3">
      <c r="A28217" t="s">
        <v>443</v>
      </c>
      <c r="B28217" t="s">
        <v>50</v>
      </c>
      <c r="D28217">
        <v>0</v>
      </c>
      <c r="E28217" s="7">
        <v>37248</v>
      </c>
      <c r="F28217" s="5">
        <v>0.43402777777777773</v>
      </c>
      <c r="G28217">
        <v>1</v>
      </c>
      <c r="H28217" t="s">
        <v>31</v>
      </c>
      <c r="J28217" t="s">
        <v>26</v>
      </c>
      <c r="K28217" t="s">
        <v>26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 t="s">
        <v>112</v>
      </c>
      <c r="R28217" t="s">
        <v>2691</v>
      </c>
      <c r="S28217" t="s">
        <v>1219</v>
      </c>
      <c r="T28217" t="s">
        <v>25</v>
      </c>
      <c r="U28217" t="s">
        <v>27</v>
      </c>
      <c r="V28217" t="s">
        <v>2690</v>
      </c>
      <c r="W28217" t="s">
        <v>343</v>
      </c>
      <c r="X28217" t="s">
        <v>945</v>
      </c>
      <c r="Y28217" s="3" t="s">
        <v>1220</v>
      </c>
      <c r="Z28217">
        <v>225081</v>
      </c>
    </row>
    <row r="28218" spans="1:26" x14ac:dyDescent="0.3">
      <c r="A28218" t="s">
        <v>443</v>
      </c>
      <c r="B28218" t="s">
        <v>50</v>
      </c>
      <c r="D28218">
        <v>0</v>
      </c>
      <c r="E28218" s="7">
        <v>37333</v>
      </c>
      <c r="F28218" s="5">
        <v>0.54166666666666663</v>
      </c>
      <c r="G28218">
        <v>1</v>
      </c>
      <c r="H28218" t="s">
        <v>31</v>
      </c>
      <c r="J28218" t="s">
        <v>26</v>
      </c>
      <c r="K28218" t="s">
        <v>26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 t="s">
        <v>112</v>
      </c>
      <c r="R28218" t="s">
        <v>2691</v>
      </c>
      <c r="S28218" t="s">
        <v>1219</v>
      </c>
      <c r="T28218" t="s">
        <v>25</v>
      </c>
      <c r="U28218" t="s">
        <v>27</v>
      </c>
      <c r="V28218" t="s">
        <v>2690</v>
      </c>
      <c r="W28218" t="s">
        <v>343</v>
      </c>
      <c r="X28218" t="s">
        <v>945</v>
      </c>
      <c r="Y28218" s="3" t="s">
        <v>1220</v>
      </c>
      <c r="Z28218">
        <v>265971</v>
      </c>
    </row>
    <row r="28219" spans="1:26" x14ac:dyDescent="0.3">
      <c r="A28219" t="s">
        <v>443</v>
      </c>
      <c r="B28219" t="s">
        <v>50</v>
      </c>
      <c r="D28219">
        <v>0</v>
      </c>
      <c r="E28219" s="7">
        <v>40759</v>
      </c>
      <c r="F28219" s="5">
        <v>0.45069444444444445</v>
      </c>
      <c r="G28219">
        <v>1</v>
      </c>
      <c r="H28219" t="s">
        <v>31</v>
      </c>
      <c r="I28219" t="s">
        <v>36</v>
      </c>
      <c r="J28219" t="s">
        <v>125</v>
      </c>
      <c r="K28219" t="s">
        <v>26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 t="s">
        <v>112</v>
      </c>
      <c r="R28219" t="s">
        <v>2691</v>
      </c>
      <c r="S28219" t="s">
        <v>1219</v>
      </c>
      <c r="T28219" t="s">
        <v>25</v>
      </c>
      <c r="U28219" t="s">
        <v>27</v>
      </c>
      <c r="V28219" t="s">
        <v>2690</v>
      </c>
      <c r="W28219" t="s">
        <v>343</v>
      </c>
      <c r="X28219" t="s">
        <v>945</v>
      </c>
      <c r="Y28219" s="3" t="s">
        <v>1220</v>
      </c>
      <c r="Z28219">
        <v>318452</v>
      </c>
    </row>
    <row r="28220" spans="1:26" x14ac:dyDescent="0.3">
      <c r="A28220" t="s">
        <v>443</v>
      </c>
      <c r="B28220" t="s">
        <v>50</v>
      </c>
      <c r="D28220">
        <v>0</v>
      </c>
      <c r="E28220" s="7">
        <v>37228</v>
      </c>
      <c r="F28220" s="5">
        <v>0.74305555555555547</v>
      </c>
      <c r="G28220">
        <v>1</v>
      </c>
      <c r="H28220" t="s">
        <v>79</v>
      </c>
      <c r="I28220" t="s">
        <v>47</v>
      </c>
      <c r="J28220" t="s">
        <v>26</v>
      </c>
      <c r="K28220" t="s">
        <v>26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 t="s">
        <v>112</v>
      </c>
      <c r="R28220" t="s">
        <v>2691</v>
      </c>
      <c r="S28220" t="s">
        <v>1219</v>
      </c>
      <c r="T28220" t="s">
        <v>25</v>
      </c>
      <c r="U28220" t="s">
        <v>27</v>
      </c>
      <c r="V28220" t="s">
        <v>2690</v>
      </c>
      <c r="W28220" t="s">
        <v>343</v>
      </c>
      <c r="X28220" t="s">
        <v>945</v>
      </c>
      <c r="Y28220" s="3" t="s">
        <v>1220</v>
      </c>
      <c r="Z28220">
        <v>346788</v>
      </c>
    </row>
    <row r="28221" spans="1:26" x14ac:dyDescent="0.3">
      <c r="A28221" t="s">
        <v>443</v>
      </c>
      <c r="B28221" t="s">
        <v>50</v>
      </c>
      <c r="D28221">
        <v>0</v>
      </c>
      <c r="E28221" s="7">
        <v>40535</v>
      </c>
      <c r="F28221" s="5">
        <v>0.75</v>
      </c>
      <c r="G28221">
        <v>1</v>
      </c>
      <c r="H28221" t="s">
        <v>69</v>
      </c>
      <c r="I28221" t="s">
        <v>56</v>
      </c>
      <c r="J28221" t="s">
        <v>26</v>
      </c>
      <c r="K28221" t="s">
        <v>26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 t="s">
        <v>112</v>
      </c>
      <c r="R28221" t="s">
        <v>2691</v>
      </c>
      <c r="S28221" t="s">
        <v>1219</v>
      </c>
      <c r="T28221" t="s">
        <v>25</v>
      </c>
      <c r="U28221" t="s">
        <v>27</v>
      </c>
      <c r="V28221" t="s">
        <v>2690</v>
      </c>
      <c r="W28221" t="s">
        <v>343</v>
      </c>
      <c r="X28221" t="s">
        <v>945</v>
      </c>
      <c r="Y28221" s="3" t="s">
        <v>1220</v>
      </c>
      <c r="Z28221">
        <v>216569</v>
      </c>
    </row>
    <row r="28222" spans="1:26" x14ac:dyDescent="0.3">
      <c r="A28222" t="s">
        <v>443</v>
      </c>
      <c r="B28222" t="s">
        <v>50</v>
      </c>
      <c r="D28222">
        <v>0</v>
      </c>
      <c r="E28222" s="7">
        <v>37504</v>
      </c>
      <c r="F28222" s="5">
        <v>0.60416666666666663</v>
      </c>
      <c r="G28222">
        <v>1</v>
      </c>
      <c r="I28222" t="s">
        <v>56</v>
      </c>
      <c r="J28222" t="s">
        <v>26</v>
      </c>
      <c r="K28222" t="s">
        <v>26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 t="s">
        <v>112</v>
      </c>
      <c r="R28222" t="s">
        <v>2691</v>
      </c>
      <c r="S28222" t="s">
        <v>1219</v>
      </c>
      <c r="T28222" t="s">
        <v>25</v>
      </c>
      <c r="U28222" t="s">
        <v>27</v>
      </c>
      <c r="V28222" t="s">
        <v>2690</v>
      </c>
      <c r="W28222" t="s">
        <v>343</v>
      </c>
      <c r="X28222" t="s">
        <v>945</v>
      </c>
      <c r="Y28222" s="3" t="s">
        <v>1220</v>
      </c>
      <c r="Z28222">
        <v>249213</v>
      </c>
    </row>
    <row r="28223" spans="1:26" x14ac:dyDescent="0.3">
      <c r="A28223" t="s">
        <v>1258</v>
      </c>
      <c r="B28223" t="s">
        <v>50</v>
      </c>
      <c r="D28223">
        <v>0</v>
      </c>
      <c r="E28223" s="7">
        <v>38853</v>
      </c>
      <c r="F28223" s="5">
        <v>0.625</v>
      </c>
      <c r="G28223">
        <v>1</v>
      </c>
      <c r="H28223" t="s">
        <v>31</v>
      </c>
      <c r="I28223" t="s">
        <v>36</v>
      </c>
      <c r="J28223" t="s">
        <v>125</v>
      </c>
      <c r="K28223" t="s">
        <v>26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 t="s">
        <v>112</v>
      </c>
      <c r="R28223" t="s">
        <v>2691</v>
      </c>
      <c r="S28223" t="s">
        <v>1219</v>
      </c>
      <c r="T28223" t="s">
        <v>25</v>
      </c>
      <c r="U28223" t="s">
        <v>27</v>
      </c>
      <c r="V28223" t="s">
        <v>2690</v>
      </c>
      <c r="W28223" t="s">
        <v>343</v>
      </c>
      <c r="X28223" t="s">
        <v>945</v>
      </c>
      <c r="Y28223" s="3" t="s">
        <v>1220</v>
      </c>
      <c r="Z28223">
        <v>204487</v>
      </c>
    </row>
    <row r="28224" spans="1:26" x14ac:dyDescent="0.3">
      <c r="A28224" t="s">
        <v>1611</v>
      </c>
      <c r="B28224" t="s">
        <v>54</v>
      </c>
      <c r="D28224">
        <v>0</v>
      </c>
      <c r="E28224" s="7">
        <v>39903</v>
      </c>
      <c r="F28224" s="5">
        <v>0.4597222222222222</v>
      </c>
      <c r="G28224">
        <v>1</v>
      </c>
      <c r="H28224" t="s">
        <v>31</v>
      </c>
      <c r="I28224" t="s">
        <v>56</v>
      </c>
      <c r="J28224" t="s">
        <v>26</v>
      </c>
      <c r="K28224" t="s">
        <v>26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 t="s">
        <v>112</v>
      </c>
      <c r="R28224" t="s">
        <v>2691</v>
      </c>
      <c r="S28224" t="s">
        <v>1219</v>
      </c>
      <c r="T28224" t="s">
        <v>25</v>
      </c>
      <c r="U28224" t="s">
        <v>27</v>
      </c>
      <c r="V28224" t="s">
        <v>2690</v>
      </c>
      <c r="W28224" t="s">
        <v>343</v>
      </c>
      <c r="X28224" t="s">
        <v>945</v>
      </c>
      <c r="Y28224" s="3" t="s">
        <v>1220</v>
      </c>
      <c r="Z28224">
        <v>208912</v>
      </c>
    </row>
    <row r="28225" spans="1:26" x14ac:dyDescent="0.3">
      <c r="A28225" t="s">
        <v>1611</v>
      </c>
      <c r="B28225" t="s">
        <v>54</v>
      </c>
      <c r="D28225">
        <v>0</v>
      </c>
      <c r="E28225" s="7">
        <v>40037</v>
      </c>
      <c r="F28225" s="5">
        <v>0.60416666666666663</v>
      </c>
      <c r="G28225">
        <v>1</v>
      </c>
      <c r="H28225" t="s">
        <v>31</v>
      </c>
      <c r="I28225" t="s">
        <v>934</v>
      </c>
      <c r="J28225" t="s">
        <v>26</v>
      </c>
      <c r="K28225" t="s">
        <v>26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 t="s">
        <v>112</v>
      </c>
      <c r="R28225" t="s">
        <v>2693</v>
      </c>
      <c r="S28225" t="s">
        <v>1059</v>
      </c>
      <c r="T28225" t="s">
        <v>25</v>
      </c>
      <c r="U28225" t="s">
        <v>64</v>
      </c>
      <c r="V28225" t="s">
        <v>2692</v>
      </c>
      <c r="W28225" t="s">
        <v>343</v>
      </c>
      <c r="X28225" t="s">
        <v>945</v>
      </c>
      <c r="Y28225" t="s">
        <v>1060</v>
      </c>
      <c r="Z28225">
        <v>301139</v>
      </c>
    </row>
    <row r="28226" spans="1:26" x14ac:dyDescent="0.3">
      <c r="A28226" t="s">
        <v>1611</v>
      </c>
      <c r="B28226" t="s">
        <v>54</v>
      </c>
      <c r="D28226">
        <v>0</v>
      </c>
      <c r="E28226" s="7">
        <v>39687</v>
      </c>
      <c r="F28226" s="5">
        <v>0.72916666666666663</v>
      </c>
      <c r="G28226">
        <v>1</v>
      </c>
      <c r="H28226" t="s">
        <v>31</v>
      </c>
      <c r="I28226" t="s">
        <v>56</v>
      </c>
      <c r="J28226" t="s">
        <v>26</v>
      </c>
      <c r="K28226" t="s">
        <v>26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 t="s">
        <v>112</v>
      </c>
      <c r="R28226" t="s">
        <v>2682</v>
      </c>
      <c r="S28226" t="s">
        <v>1379</v>
      </c>
      <c r="T28226" t="s">
        <v>25</v>
      </c>
      <c r="U28226" t="s">
        <v>27</v>
      </c>
      <c r="V28226" t="s">
        <v>201</v>
      </c>
      <c r="W28226" t="s">
        <v>343</v>
      </c>
      <c r="X28226" t="s">
        <v>945</v>
      </c>
      <c r="Y28226" t="s">
        <v>1380</v>
      </c>
      <c r="Z28226">
        <v>312605</v>
      </c>
    </row>
    <row r="28227" spans="1:26" x14ac:dyDescent="0.3">
      <c r="A28227" t="s">
        <v>1611</v>
      </c>
      <c r="B28227" t="s">
        <v>54</v>
      </c>
      <c r="D28227">
        <v>0</v>
      </c>
      <c r="E28227" s="7">
        <v>40051</v>
      </c>
      <c r="F28227" s="5">
        <v>0.75694444444444453</v>
      </c>
      <c r="G28227">
        <v>1</v>
      </c>
      <c r="H28227" t="s">
        <v>31</v>
      </c>
      <c r="I28227" t="s">
        <v>30</v>
      </c>
      <c r="J28227" t="s">
        <v>26</v>
      </c>
      <c r="K28227" t="s">
        <v>26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 t="s">
        <v>112</v>
      </c>
      <c r="R28227" t="s">
        <v>2685</v>
      </c>
      <c r="S28227" t="s">
        <v>1420</v>
      </c>
      <c r="T28227" t="s">
        <v>25</v>
      </c>
      <c r="U28227" t="s">
        <v>27</v>
      </c>
      <c r="V28227" t="s">
        <v>201</v>
      </c>
      <c r="W28227" t="s">
        <v>343</v>
      </c>
      <c r="X28227" t="s">
        <v>945</v>
      </c>
      <c r="Y28227" t="s">
        <v>1421</v>
      </c>
      <c r="Z28227">
        <v>218386</v>
      </c>
    </row>
    <row r="28228" spans="1:26" x14ac:dyDescent="0.3">
      <c r="A28228" t="s">
        <v>1611</v>
      </c>
      <c r="B28228" t="s">
        <v>54</v>
      </c>
      <c r="D28228">
        <v>0</v>
      </c>
      <c r="E28228" s="7">
        <v>40084</v>
      </c>
      <c r="F28228" s="5">
        <v>0.47916666666666669</v>
      </c>
      <c r="G28228">
        <v>1</v>
      </c>
      <c r="H28228" t="s">
        <v>31</v>
      </c>
      <c r="I28228" t="s">
        <v>56</v>
      </c>
      <c r="J28228" t="s">
        <v>26</v>
      </c>
      <c r="K28228" t="s">
        <v>26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 t="s">
        <v>112</v>
      </c>
      <c r="R28228" t="s">
        <v>2685</v>
      </c>
      <c r="S28228" t="s">
        <v>1420</v>
      </c>
      <c r="T28228" t="s">
        <v>25</v>
      </c>
      <c r="U28228" t="s">
        <v>27</v>
      </c>
      <c r="V28228" t="s">
        <v>201</v>
      </c>
      <c r="W28228" t="s">
        <v>343</v>
      </c>
      <c r="X28228" t="s">
        <v>945</v>
      </c>
      <c r="Y28228" t="s">
        <v>1421</v>
      </c>
      <c r="Z28228">
        <v>248717</v>
      </c>
    </row>
    <row r="28229" spans="1:26" x14ac:dyDescent="0.3">
      <c r="A28229" t="s">
        <v>1611</v>
      </c>
      <c r="B28229" t="s">
        <v>54</v>
      </c>
      <c r="D28229">
        <v>0</v>
      </c>
      <c r="E28229" s="7">
        <v>40018</v>
      </c>
      <c r="F28229" s="5">
        <v>0.59930555555555554</v>
      </c>
      <c r="G28229">
        <v>1</v>
      </c>
      <c r="H28229" t="s">
        <v>31</v>
      </c>
      <c r="I28229" t="s">
        <v>56</v>
      </c>
      <c r="J28229" t="s">
        <v>26</v>
      </c>
      <c r="K28229" t="s">
        <v>26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 t="s">
        <v>112</v>
      </c>
      <c r="R28229" t="s">
        <v>2682</v>
      </c>
      <c r="S28229" t="s">
        <v>1125</v>
      </c>
      <c r="T28229" t="s">
        <v>25</v>
      </c>
      <c r="U28229" t="s">
        <v>27</v>
      </c>
      <c r="V28229" t="s">
        <v>201</v>
      </c>
      <c r="W28229" t="s">
        <v>343</v>
      </c>
      <c r="X28229" t="s">
        <v>945</v>
      </c>
      <c r="Y28229" t="s">
        <v>1126</v>
      </c>
      <c r="Z28229">
        <v>355865</v>
      </c>
    </row>
    <row r="28230" spans="1:26" x14ac:dyDescent="0.3">
      <c r="A28230" t="s">
        <v>691</v>
      </c>
      <c r="B28230" t="s">
        <v>369</v>
      </c>
      <c r="D28230">
        <v>0</v>
      </c>
      <c r="E28230" s="7">
        <v>37489</v>
      </c>
      <c r="F28230" s="5">
        <v>0.40069444444444446</v>
      </c>
      <c r="G28230">
        <v>1</v>
      </c>
      <c r="H28230" t="s">
        <v>31</v>
      </c>
      <c r="I28230" t="s">
        <v>47</v>
      </c>
      <c r="J28230" t="s">
        <v>26</v>
      </c>
      <c r="K28230" t="s">
        <v>26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 t="s">
        <v>112</v>
      </c>
      <c r="R28230" t="s">
        <v>2050</v>
      </c>
      <c r="S28230" t="s">
        <v>1239</v>
      </c>
      <c r="T28230" t="s">
        <v>25</v>
      </c>
      <c r="U28230" t="s">
        <v>27</v>
      </c>
      <c r="V28230" t="s">
        <v>201</v>
      </c>
      <c r="W28230" t="s">
        <v>343</v>
      </c>
      <c r="X28230" t="s">
        <v>945</v>
      </c>
      <c r="Y28230" t="s">
        <v>1240</v>
      </c>
      <c r="Z28230">
        <v>266443</v>
      </c>
    </row>
    <row r="28231" spans="1:26" x14ac:dyDescent="0.3">
      <c r="A28231" t="s">
        <v>691</v>
      </c>
      <c r="B28231" t="s">
        <v>369</v>
      </c>
      <c r="D28231">
        <v>0</v>
      </c>
      <c r="E28231" s="7">
        <v>36715</v>
      </c>
      <c r="F28231" s="5">
        <v>0.68472222222222223</v>
      </c>
      <c r="G28231">
        <v>1</v>
      </c>
      <c r="H28231" t="s">
        <v>31</v>
      </c>
      <c r="I28231" t="s">
        <v>702</v>
      </c>
      <c r="J28231" t="s">
        <v>26</v>
      </c>
      <c r="K28231" t="s">
        <v>26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 t="s">
        <v>112</v>
      </c>
      <c r="R28231" t="s">
        <v>2050</v>
      </c>
      <c r="S28231" t="s">
        <v>1239</v>
      </c>
      <c r="T28231" t="s">
        <v>25</v>
      </c>
      <c r="U28231" t="s">
        <v>27</v>
      </c>
      <c r="V28231" t="s">
        <v>201</v>
      </c>
      <c r="W28231" t="s">
        <v>343</v>
      </c>
      <c r="X28231" t="s">
        <v>945</v>
      </c>
      <c r="Y28231" t="s">
        <v>1240</v>
      </c>
      <c r="Z28231">
        <v>267462</v>
      </c>
    </row>
    <row r="28232" spans="1:26" x14ac:dyDescent="0.3">
      <c r="A28232" t="s">
        <v>691</v>
      </c>
      <c r="B28232" t="s">
        <v>369</v>
      </c>
      <c r="D28232">
        <v>0</v>
      </c>
      <c r="E28232" s="7">
        <v>39595</v>
      </c>
      <c r="F28232" s="5">
        <v>0.4201388888888889</v>
      </c>
      <c r="G28232">
        <v>1</v>
      </c>
      <c r="H28232" t="s">
        <v>31</v>
      </c>
      <c r="J28232" t="s">
        <v>26</v>
      </c>
      <c r="K28232" t="s">
        <v>26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 t="s">
        <v>112</v>
      </c>
      <c r="R28232" t="s">
        <v>2689</v>
      </c>
      <c r="S28232" t="s">
        <v>1200</v>
      </c>
      <c r="T28232" t="s">
        <v>25</v>
      </c>
      <c r="U28232" t="s">
        <v>27</v>
      </c>
      <c r="V28232" t="s">
        <v>2689</v>
      </c>
      <c r="W28232" t="s">
        <v>343</v>
      </c>
      <c r="X28232" t="s">
        <v>945</v>
      </c>
      <c r="Y28232" t="s">
        <v>1201</v>
      </c>
      <c r="Z28232">
        <v>214833</v>
      </c>
    </row>
    <row r="28233" spans="1:26" x14ac:dyDescent="0.3">
      <c r="A28233" t="s">
        <v>691</v>
      </c>
      <c r="B28233" t="s">
        <v>369</v>
      </c>
      <c r="D28233">
        <v>0</v>
      </c>
      <c r="E28233" s="7">
        <v>36847</v>
      </c>
      <c r="F28233" s="5">
        <v>0.61805555555555558</v>
      </c>
      <c r="G28233">
        <v>1</v>
      </c>
      <c r="H28233" t="s">
        <v>31</v>
      </c>
      <c r="I28233" t="s">
        <v>36</v>
      </c>
      <c r="J28233" t="s">
        <v>26</v>
      </c>
      <c r="K28233" t="s">
        <v>26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 t="s">
        <v>112</v>
      </c>
      <c r="R28233" t="s">
        <v>2689</v>
      </c>
      <c r="S28233" t="s">
        <v>1200</v>
      </c>
      <c r="T28233" t="s">
        <v>25</v>
      </c>
      <c r="U28233" t="s">
        <v>27</v>
      </c>
      <c r="V28233" t="s">
        <v>2689</v>
      </c>
      <c r="W28233" t="s">
        <v>343</v>
      </c>
      <c r="X28233" t="s">
        <v>945</v>
      </c>
      <c r="Y28233" t="s">
        <v>1201</v>
      </c>
      <c r="Z28233">
        <v>256115</v>
      </c>
    </row>
    <row r="28234" spans="1:26" x14ac:dyDescent="0.3">
      <c r="A28234" t="s">
        <v>691</v>
      </c>
      <c r="B28234" t="s">
        <v>369</v>
      </c>
      <c r="D28234">
        <v>0</v>
      </c>
      <c r="E28234" s="7">
        <v>39456</v>
      </c>
      <c r="F28234" s="5">
        <v>0.78819444444444453</v>
      </c>
      <c r="G28234">
        <v>1</v>
      </c>
      <c r="H28234" t="s">
        <v>79</v>
      </c>
      <c r="I28234" t="s">
        <v>702</v>
      </c>
      <c r="J28234" t="s">
        <v>26</v>
      </c>
      <c r="K28234" t="s">
        <v>26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 t="s">
        <v>112</v>
      </c>
      <c r="R28234" t="s">
        <v>2693</v>
      </c>
      <c r="S28234" t="s">
        <v>1059</v>
      </c>
      <c r="T28234" t="s">
        <v>25</v>
      </c>
      <c r="U28234" t="s">
        <v>27</v>
      </c>
      <c r="V28234" t="s">
        <v>2692</v>
      </c>
      <c r="W28234" t="s">
        <v>343</v>
      </c>
      <c r="X28234" t="s">
        <v>945</v>
      </c>
      <c r="Y28234" t="s">
        <v>1060</v>
      </c>
      <c r="Z28234">
        <v>212520</v>
      </c>
    </row>
    <row r="28235" spans="1:26" x14ac:dyDescent="0.3">
      <c r="A28235" t="s">
        <v>691</v>
      </c>
      <c r="B28235" t="s">
        <v>369</v>
      </c>
      <c r="D28235">
        <v>0</v>
      </c>
      <c r="E28235" s="7">
        <v>38920</v>
      </c>
      <c r="F28235" s="5">
        <v>0.3263888888888889</v>
      </c>
      <c r="G28235">
        <v>1</v>
      </c>
      <c r="I28235" t="s">
        <v>36</v>
      </c>
      <c r="J28235" t="s">
        <v>26</v>
      </c>
      <c r="K28235" t="s">
        <v>26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 t="s">
        <v>112</v>
      </c>
      <c r="R28235" t="s">
        <v>2693</v>
      </c>
      <c r="S28235" t="s">
        <v>1059</v>
      </c>
      <c r="T28235" t="s">
        <v>25</v>
      </c>
      <c r="U28235" t="s">
        <v>27</v>
      </c>
      <c r="V28235" t="s">
        <v>2692</v>
      </c>
      <c r="W28235" t="s">
        <v>343</v>
      </c>
      <c r="X28235" t="s">
        <v>945</v>
      </c>
      <c r="Y28235" t="s">
        <v>1060</v>
      </c>
      <c r="Z28235">
        <v>251981</v>
      </c>
    </row>
    <row r="28236" spans="1:26" x14ac:dyDescent="0.3">
      <c r="A28236" t="s">
        <v>691</v>
      </c>
      <c r="B28236" t="s">
        <v>369</v>
      </c>
      <c r="D28236">
        <v>0</v>
      </c>
      <c r="E28236" s="7">
        <v>36842</v>
      </c>
      <c r="F28236" s="5">
        <v>0.66666666666666663</v>
      </c>
      <c r="G28236">
        <v>1</v>
      </c>
      <c r="I28236" t="s">
        <v>30</v>
      </c>
      <c r="J28236" t="s">
        <v>26</v>
      </c>
      <c r="K28236" t="s">
        <v>26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 t="s">
        <v>112</v>
      </c>
      <c r="R28236" t="s">
        <v>2693</v>
      </c>
      <c r="S28236" t="s">
        <v>1059</v>
      </c>
      <c r="T28236" t="s">
        <v>25</v>
      </c>
      <c r="U28236" t="s">
        <v>27</v>
      </c>
      <c r="V28236" t="s">
        <v>2692</v>
      </c>
      <c r="W28236" t="s">
        <v>343</v>
      </c>
      <c r="X28236" t="s">
        <v>945</v>
      </c>
      <c r="Y28236" t="s">
        <v>1060</v>
      </c>
      <c r="Z28236">
        <v>266993</v>
      </c>
    </row>
    <row r="28237" spans="1:26" x14ac:dyDescent="0.3">
      <c r="A28237" t="s">
        <v>613</v>
      </c>
      <c r="B28237" t="s">
        <v>34</v>
      </c>
      <c r="D28237">
        <v>0</v>
      </c>
      <c r="E28237" s="7">
        <v>41566</v>
      </c>
      <c r="F28237" s="5">
        <v>0.56805555555555554</v>
      </c>
      <c r="G28237">
        <v>1</v>
      </c>
      <c r="H28237" t="s">
        <v>31</v>
      </c>
      <c r="I28237" t="s">
        <v>30</v>
      </c>
      <c r="J28237" t="s">
        <v>114</v>
      </c>
      <c r="K28237" t="s">
        <v>212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 t="s">
        <v>112</v>
      </c>
      <c r="R28237" t="s">
        <v>2693</v>
      </c>
      <c r="S28237" t="s">
        <v>1059</v>
      </c>
      <c r="T28237" t="s">
        <v>25</v>
      </c>
      <c r="U28237" t="s">
        <v>27</v>
      </c>
      <c r="V28237" t="s">
        <v>2692</v>
      </c>
      <c r="W28237" t="s">
        <v>343</v>
      </c>
      <c r="X28237" t="s">
        <v>945</v>
      </c>
      <c r="Y28237" t="s">
        <v>1060</v>
      </c>
      <c r="Z28237">
        <v>334815</v>
      </c>
    </row>
    <row r="28238" spans="1:26" x14ac:dyDescent="0.3">
      <c r="A28238" t="s">
        <v>613</v>
      </c>
      <c r="B28238" t="s">
        <v>34</v>
      </c>
      <c r="D28238">
        <v>0</v>
      </c>
      <c r="E28238" s="7">
        <v>38672</v>
      </c>
      <c r="F28238" s="5">
        <v>0.71180555555555547</v>
      </c>
      <c r="G28238">
        <v>1</v>
      </c>
      <c r="H28238" t="s">
        <v>79</v>
      </c>
      <c r="I28238" t="s">
        <v>47</v>
      </c>
      <c r="J28238" t="s">
        <v>26</v>
      </c>
      <c r="K28238" t="s">
        <v>26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 t="s">
        <v>112</v>
      </c>
      <c r="R28238" t="s">
        <v>2693</v>
      </c>
      <c r="S28238" t="s">
        <v>1059</v>
      </c>
      <c r="T28238" t="s">
        <v>25</v>
      </c>
      <c r="U28238" t="s">
        <v>27</v>
      </c>
      <c r="V28238" t="s">
        <v>2692</v>
      </c>
      <c r="W28238" t="s">
        <v>343</v>
      </c>
      <c r="X28238" t="s">
        <v>945</v>
      </c>
      <c r="Y28238" t="s">
        <v>1060</v>
      </c>
      <c r="Z28238">
        <v>348901</v>
      </c>
    </row>
    <row r="28239" spans="1:26" x14ac:dyDescent="0.3">
      <c r="A28239" t="s">
        <v>543</v>
      </c>
      <c r="B28239" t="s">
        <v>170</v>
      </c>
      <c r="D28239">
        <v>0</v>
      </c>
      <c r="E28239" s="7">
        <v>40113</v>
      </c>
      <c r="F28239" s="5">
        <v>0.54166666666666663</v>
      </c>
      <c r="G28239">
        <v>1</v>
      </c>
      <c r="H28239" t="s">
        <v>31</v>
      </c>
      <c r="I28239" t="s">
        <v>56</v>
      </c>
      <c r="J28239" t="s">
        <v>26</v>
      </c>
      <c r="K28239" t="s">
        <v>26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 t="s">
        <v>112</v>
      </c>
      <c r="R28239" t="s">
        <v>117</v>
      </c>
      <c r="S28239" t="s">
        <v>516</v>
      </c>
      <c r="T28239" t="s">
        <v>25</v>
      </c>
      <c r="U28239" t="s">
        <v>64</v>
      </c>
      <c r="V28239" t="s">
        <v>2686</v>
      </c>
      <c r="W28239" t="s">
        <v>35</v>
      </c>
      <c r="X28239" t="s">
        <v>1573</v>
      </c>
      <c r="Y28239" t="s">
        <v>517</v>
      </c>
      <c r="Z28239">
        <v>307451</v>
      </c>
    </row>
    <row r="28240" spans="1:26" x14ac:dyDescent="0.3">
      <c r="A28240" t="s">
        <v>543</v>
      </c>
      <c r="B28240" t="s">
        <v>170</v>
      </c>
      <c r="D28240">
        <v>0</v>
      </c>
      <c r="E28240" s="7">
        <v>40069</v>
      </c>
      <c r="F28240" s="5">
        <v>0.40625</v>
      </c>
      <c r="G28240">
        <v>1</v>
      </c>
      <c r="H28240" t="s">
        <v>31</v>
      </c>
      <c r="I28240" t="s">
        <v>1885</v>
      </c>
      <c r="J28240" t="s">
        <v>26</v>
      </c>
      <c r="K28240" t="s">
        <v>26</v>
      </c>
      <c r="L28240">
        <v>0</v>
      </c>
      <c r="M28240">
        <v>0</v>
      </c>
      <c r="N28240" s="2">
        <v>2218</v>
      </c>
      <c r="O28240">
        <v>0</v>
      </c>
      <c r="P28240">
        <v>0</v>
      </c>
      <c r="Q28240" t="s">
        <v>112</v>
      </c>
      <c r="R28240" t="s">
        <v>2682</v>
      </c>
      <c r="S28240" t="s">
        <v>199</v>
      </c>
      <c r="T28240" t="s">
        <v>25</v>
      </c>
      <c r="U28240" t="s">
        <v>64</v>
      </c>
      <c r="V28240" t="s">
        <v>201</v>
      </c>
      <c r="W28240" t="s">
        <v>171</v>
      </c>
      <c r="X28240" t="s">
        <v>2577</v>
      </c>
      <c r="Y28240" t="s">
        <v>200</v>
      </c>
      <c r="Z28240">
        <v>340985</v>
      </c>
    </row>
    <row r="28241" spans="1:26" x14ac:dyDescent="0.3">
      <c r="A28241" t="s">
        <v>543</v>
      </c>
      <c r="B28241" t="s">
        <v>170</v>
      </c>
      <c r="D28241">
        <v>0</v>
      </c>
      <c r="E28241" s="7">
        <v>40770</v>
      </c>
      <c r="F28241" s="5">
        <v>0.83333333333333337</v>
      </c>
      <c r="G28241">
        <v>1</v>
      </c>
      <c r="H28241" t="s">
        <v>79</v>
      </c>
      <c r="I28241" t="s">
        <v>47</v>
      </c>
      <c r="J28241" t="s">
        <v>26</v>
      </c>
      <c r="K28241" t="s">
        <v>26</v>
      </c>
      <c r="L28241">
        <v>0</v>
      </c>
      <c r="M28241">
        <v>0</v>
      </c>
      <c r="N28241" s="2">
        <v>824031</v>
      </c>
      <c r="O28241">
        <v>0</v>
      </c>
      <c r="P28241">
        <v>0</v>
      </c>
      <c r="Q28241" t="s">
        <v>112</v>
      </c>
      <c r="R28241" t="s">
        <v>117</v>
      </c>
      <c r="S28241" t="s">
        <v>516</v>
      </c>
      <c r="T28241" t="s">
        <v>25</v>
      </c>
      <c r="U28241" t="s">
        <v>64</v>
      </c>
      <c r="V28241" t="s">
        <v>2686</v>
      </c>
      <c r="W28241" t="s">
        <v>35</v>
      </c>
      <c r="X28241" t="s">
        <v>1934</v>
      </c>
      <c r="Y28241" t="s">
        <v>517</v>
      </c>
      <c r="Z28241">
        <v>229532</v>
      </c>
    </row>
    <row r="28242" spans="1:26" x14ac:dyDescent="0.3">
      <c r="A28242" t="s">
        <v>615</v>
      </c>
      <c r="B28242" t="s">
        <v>146</v>
      </c>
      <c r="D28242">
        <v>0</v>
      </c>
      <c r="E28242" s="7">
        <v>39735</v>
      </c>
      <c r="F28242" s="5">
        <v>0.44791666666666669</v>
      </c>
      <c r="G28242">
        <v>1</v>
      </c>
      <c r="H28242" t="s">
        <v>31</v>
      </c>
      <c r="I28242" t="s">
        <v>30</v>
      </c>
      <c r="J28242" t="s">
        <v>26</v>
      </c>
      <c r="K28242" t="s">
        <v>26</v>
      </c>
      <c r="L28242">
        <v>0</v>
      </c>
      <c r="M28242">
        <v>0</v>
      </c>
      <c r="N28242" s="2">
        <v>13417954</v>
      </c>
      <c r="O28242">
        <v>0</v>
      </c>
      <c r="P28242">
        <v>0</v>
      </c>
      <c r="Q28242" t="s">
        <v>112</v>
      </c>
      <c r="R28242" t="s">
        <v>117</v>
      </c>
      <c r="S28242" t="s">
        <v>516</v>
      </c>
      <c r="T28242" t="s">
        <v>25</v>
      </c>
      <c r="U28242" t="s">
        <v>64</v>
      </c>
      <c r="V28242" t="s">
        <v>2686</v>
      </c>
      <c r="W28242" t="s">
        <v>138</v>
      </c>
      <c r="X28242" t="s">
        <v>1460</v>
      </c>
      <c r="Y28242" t="s">
        <v>517</v>
      </c>
      <c r="Z28242">
        <v>209401</v>
      </c>
    </row>
    <row r="28243" spans="1:26" x14ac:dyDescent="0.3">
      <c r="A28243" t="s">
        <v>615</v>
      </c>
      <c r="B28243" t="s">
        <v>146</v>
      </c>
      <c r="D28243">
        <v>0</v>
      </c>
      <c r="E28243" s="7">
        <v>39756</v>
      </c>
      <c r="F28243" s="5">
        <v>0.41666666666666669</v>
      </c>
      <c r="G28243">
        <v>1</v>
      </c>
      <c r="H28243" t="s">
        <v>31</v>
      </c>
      <c r="I28243" t="s">
        <v>30</v>
      </c>
      <c r="J28243" t="s">
        <v>26</v>
      </c>
      <c r="K28243" t="s">
        <v>26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 t="s">
        <v>112</v>
      </c>
      <c r="R28243" t="s">
        <v>117</v>
      </c>
      <c r="S28243" t="s">
        <v>516</v>
      </c>
      <c r="T28243" t="s">
        <v>25</v>
      </c>
      <c r="U28243" t="s">
        <v>64</v>
      </c>
      <c r="V28243" t="s">
        <v>2686</v>
      </c>
      <c r="W28243" t="s">
        <v>138</v>
      </c>
      <c r="X28243" t="s">
        <v>1460</v>
      </c>
      <c r="Y28243" t="s">
        <v>517</v>
      </c>
      <c r="Z28243">
        <v>206588</v>
      </c>
    </row>
    <row r="28244" spans="1:26" x14ac:dyDescent="0.3">
      <c r="A28244" t="s">
        <v>615</v>
      </c>
      <c r="B28244" t="s">
        <v>146</v>
      </c>
      <c r="D28244">
        <v>0</v>
      </c>
      <c r="E28244" s="7">
        <v>40001</v>
      </c>
      <c r="F28244" s="5">
        <v>0.41666666666666669</v>
      </c>
      <c r="G28244">
        <v>1</v>
      </c>
      <c r="H28244" t="s">
        <v>31</v>
      </c>
      <c r="I28244" t="s">
        <v>56</v>
      </c>
      <c r="J28244" t="s">
        <v>26</v>
      </c>
      <c r="K28244" t="s">
        <v>26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 t="s">
        <v>112</v>
      </c>
      <c r="R28244" t="s">
        <v>2691</v>
      </c>
      <c r="S28244" t="s">
        <v>1219</v>
      </c>
      <c r="T28244" t="s">
        <v>25</v>
      </c>
      <c r="U28244" t="s">
        <v>27</v>
      </c>
      <c r="V28244" t="s">
        <v>2690</v>
      </c>
      <c r="W28244" t="s">
        <v>147</v>
      </c>
      <c r="X28244" t="s">
        <v>353</v>
      </c>
      <c r="Y28244" s="3" t="s">
        <v>1220</v>
      </c>
      <c r="Z28244">
        <v>227719</v>
      </c>
    </row>
    <row r="28245" spans="1:26" x14ac:dyDescent="0.3">
      <c r="A28245" t="s">
        <v>615</v>
      </c>
      <c r="B28245" t="s">
        <v>146</v>
      </c>
      <c r="D28245">
        <v>0</v>
      </c>
      <c r="E28245" s="7">
        <v>39679</v>
      </c>
      <c r="F28245" s="5">
        <v>0.78125</v>
      </c>
      <c r="G28245">
        <v>1</v>
      </c>
      <c r="H28245" t="s">
        <v>31</v>
      </c>
      <c r="I28245" t="s">
        <v>1885</v>
      </c>
      <c r="J28245" t="s">
        <v>26</v>
      </c>
      <c r="K28245" t="s">
        <v>26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 t="s">
        <v>112</v>
      </c>
      <c r="R28245" t="s">
        <v>117</v>
      </c>
      <c r="S28245" t="s">
        <v>516</v>
      </c>
      <c r="T28245" t="s">
        <v>25</v>
      </c>
      <c r="U28245" t="s">
        <v>64</v>
      </c>
      <c r="V28245" t="s">
        <v>2686</v>
      </c>
      <c r="W28245" t="s">
        <v>218</v>
      </c>
      <c r="X28245" t="s">
        <v>1113</v>
      </c>
      <c r="Y28245" t="s">
        <v>517</v>
      </c>
      <c r="Z28245">
        <v>225424</v>
      </c>
    </row>
    <row r="28246" spans="1:26" x14ac:dyDescent="0.3">
      <c r="A28246" t="s">
        <v>670</v>
      </c>
      <c r="B28246" t="s">
        <v>65</v>
      </c>
      <c r="D28246">
        <v>0</v>
      </c>
      <c r="E28246" s="7">
        <v>36629</v>
      </c>
      <c r="F28246" s="5">
        <v>0.61111111111111105</v>
      </c>
      <c r="G28246">
        <v>1</v>
      </c>
      <c r="H28246" t="s">
        <v>31</v>
      </c>
      <c r="J28246" t="s">
        <v>26</v>
      </c>
      <c r="K28246" t="s">
        <v>26</v>
      </c>
      <c r="L28246">
        <v>0</v>
      </c>
      <c r="M28246">
        <v>0</v>
      </c>
      <c r="N28246">
        <v>54</v>
      </c>
      <c r="O28246">
        <v>0</v>
      </c>
      <c r="P28246">
        <v>0</v>
      </c>
      <c r="Q28246" t="s">
        <v>112</v>
      </c>
      <c r="R28246" t="s">
        <v>2682</v>
      </c>
      <c r="S28246" t="s">
        <v>199</v>
      </c>
      <c r="T28246" t="s">
        <v>25</v>
      </c>
      <c r="U28246" t="s">
        <v>27</v>
      </c>
      <c r="V28246" t="s">
        <v>201</v>
      </c>
      <c r="W28246" t="s">
        <v>35</v>
      </c>
      <c r="X28246" t="s">
        <v>252</v>
      </c>
      <c r="Y28246" t="s">
        <v>200</v>
      </c>
      <c r="Z28246">
        <v>319581</v>
      </c>
    </row>
    <row r="28247" spans="1:26" x14ac:dyDescent="0.3">
      <c r="A28247" t="s">
        <v>157</v>
      </c>
      <c r="B28247" t="s">
        <v>50</v>
      </c>
      <c r="D28247">
        <v>0</v>
      </c>
      <c r="E28247" s="7">
        <v>39229</v>
      </c>
      <c r="F28247" s="5">
        <v>0.6875</v>
      </c>
      <c r="G28247">
        <v>1</v>
      </c>
      <c r="H28247" t="s">
        <v>31</v>
      </c>
      <c r="J28247" t="s">
        <v>26</v>
      </c>
      <c r="K28247" t="s">
        <v>26</v>
      </c>
      <c r="L28247">
        <v>0</v>
      </c>
      <c r="M28247">
        <v>0</v>
      </c>
      <c r="N28247">
        <v>0</v>
      </c>
      <c r="O28247">
        <v>0</v>
      </c>
      <c r="P28247">
        <v>0</v>
      </c>
      <c r="Q28247" t="s">
        <v>112</v>
      </c>
      <c r="R28247" t="s">
        <v>1599</v>
      </c>
      <c r="S28247" t="s">
        <v>1599</v>
      </c>
      <c r="T28247" t="s">
        <v>25</v>
      </c>
      <c r="U28247" t="s">
        <v>27</v>
      </c>
      <c r="V28247" t="s">
        <v>2679</v>
      </c>
      <c r="W28247" t="s">
        <v>35</v>
      </c>
      <c r="X28247" t="s">
        <v>252</v>
      </c>
      <c r="Y28247" t="s">
        <v>1194</v>
      </c>
      <c r="Z28247">
        <v>349932</v>
      </c>
    </row>
    <row r="28248" spans="1:26" x14ac:dyDescent="0.3">
      <c r="A28248" t="s">
        <v>531</v>
      </c>
      <c r="B28248" t="s">
        <v>98</v>
      </c>
      <c r="D28248">
        <v>0</v>
      </c>
      <c r="E28248" s="7">
        <v>39947</v>
      </c>
      <c r="F28248" s="5">
        <v>0.42708333333333331</v>
      </c>
      <c r="G28248">
        <v>1</v>
      </c>
      <c r="H28248" t="s">
        <v>31</v>
      </c>
      <c r="I28248" t="s">
        <v>30</v>
      </c>
      <c r="J28248" t="s">
        <v>26</v>
      </c>
      <c r="K28248" t="s">
        <v>26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 t="s">
        <v>112</v>
      </c>
      <c r="R28248" t="s">
        <v>117</v>
      </c>
      <c r="S28248" t="s">
        <v>115</v>
      </c>
      <c r="T28248" t="s">
        <v>25</v>
      </c>
      <c r="U28248" t="s">
        <v>64</v>
      </c>
      <c r="V28248" t="s">
        <v>2686</v>
      </c>
      <c r="W28248" t="s">
        <v>51</v>
      </c>
      <c r="X28248" t="s">
        <v>1297</v>
      </c>
      <c r="Y28248" t="s">
        <v>116</v>
      </c>
      <c r="Z28248">
        <v>338654</v>
      </c>
    </row>
    <row r="28249" spans="1:26" x14ac:dyDescent="0.3">
      <c r="A28249" t="s">
        <v>531</v>
      </c>
      <c r="B28249" t="s">
        <v>98</v>
      </c>
      <c r="D28249">
        <v>0</v>
      </c>
      <c r="E28249" s="7">
        <v>39720</v>
      </c>
      <c r="F28249" s="5">
        <v>0.54166666666666663</v>
      </c>
      <c r="G28249">
        <v>1</v>
      </c>
      <c r="H28249" t="s">
        <v>31</v>
      </c>
      <c r="I28249" t="s">
        <v>36</v>
      </c>
      <c r="J28249" t="s">
        <v>26</v>
      </c>
      <c r="K28249" t="s">
        <v>26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 t="s">
        <v>112</v>
      </c>
      <c r="R28249" t="s">
        <v>2682</v>
      </c>
      <c r="S28249" t="s">
        <v>199</v>
      </c>
      <c r="T28249" t="s">
        <v>25</v>
      </c>
      <c r="U28249" t="s">
        <v>27</v>
      </c>
      <c r="V28249" t="s">
        <v>201</v>
      </c>
      <c r="W28249" t="s">
        <v>60</v>
      </c>
      <c r="X28249" t="s">
        <v>57</v>
      </c>
      <c r="Y28249" t="s">
        <v>200</v>
      </c>
      <c r="Z28249">
        <v>214212</v>
      </c>
    </row>
    <row r="28250" spans="1:26" x14ac:dyDescent="0.3">
      <c r="A28250" t="s">
        <v>531</v>
      </c>
      <c r="B28250" t="s">
        <v>98</v>
      </c>
      <c r="D28250">
        <v>0</v>
      </c>
      <c r="E28250" s="7">
        <v>39948</v>
      </c>
      <c r="F28250" s="5">
        <v>0.58333333333333337</v>
      </c>
      <c r="G28250">
        <v>1</v>
      </c>
      <c r="H28250" t="s">
        <v>31</v>
      </c>
      <c r="I28250" t="s">
        <v>1885</v>
      </c>
      <c r="J28250" t="s">
        <v>26</v>
      </c>
      <c r="K28250" t="s">
        <v>26</v>
      </c>
      <c r="L28250">
        <v>0</v>
      </c>
      <c r="M28250">
        <v>0</v>
      </c>
      <c r="N28250">
        <v>0</v>
      </c>
      <c r="O28250">
        <v>0</v>
      </c>
      <c r="P28250">
        <v>0</v>
      </c>
      <c r="Q28250" t="s">
        <v>112</v>
      </c>
      <c r="R28250" t="s">
        <v>2689</v>
      </c>
      <c r="S28250" t="s">
        <v>1144</v>
      </c>
      <c r="T28250" t="s">
        <v>25</v>
      </c>
      <c r="U28250" t="s">
        <v>27</v>
      </c>
      <c r="V28250" t="s">
        <v>2689</v>
      </c>
      <c r="W28250" t="s">
        <v>60</v>
      </c>
      <c r="X28250" t="s">
        <v>57</v>
      </c>
      <c r="Y28250" t="s">
        <v>1145</v>
      </c>
      <c r="Z28250">
        <v>300427</v>
      </c>
    </row>
    <row r="28251" spans="1:26" x14ac:dyDescent="0.3">
      <c r="A28251" t="s">
        <v>187</v>
      </c>
      <c r="B28251" t="s">
        <v>188</v>
      </c>
      <c r="D28251">
        <v>0</v>
      </c>
      <c r="E28251" s="7">
        <v>38972</v>
      </c>
      <c r="F28251" s="5">
        <v>0.38541666666666669</v>
      </c>
      <c r="G28251">
        <v>1</v>
      </c>
      <c r="H28251" t="s">
        <v>31</v>
      </c>
      <c r="I28251" t="s">
        <v>56</v>
      </c>
      <c r="J28251" t="s">
        <v>26</v>
      </c>
      <c r="K28251" t="s">
        <v>26</v>
      </c>
      <c r="L28251">
        <v>0</v>
      </c>
      <c r="M28251">
        <v>0</v>
      </c>
      <c r="N28251">
        <v>0</v>
      </c>
      <c r="O28251">
        <v>0</v>
      </c>
      <c r="P28251">
        <v>0</v>
      </c>
      <c r="Q28251" t="s">
        <v>112</v>
      </c>
      <c r="R28251" t="s">
        <v>2682</v>
      </c>
      <c r="S28251" t="s">
        <v>199</v>
      </c>
      <c r="T28251" t="s">
        <v>25</v>
      </c>
      <c r="U28251" t="s">
        <v>27</v>
      </c>
      <c r="V28251" t="s">
        <v>201</v>
      </c>
      <c r="W28251" t="s">
        <v>60</v>
      </c>
      <c r="X28251" t="s">
        <v>57</v>
      </c>
      <c r="Y28251" t="s">
        <v>200</v>
      </c>
      <c r="Z28251">
        <v>317648</v>
      </c>
    </row>
    <row r="28252" spans="1:26" x14ac:dyDescent="0.3">
      <c r="A28252" t="s">
        <v>187</v>
      </c>
      <c r="B28252" t="s">
        <v>188</v>
      </c>
      <c r="D28252">
        <v>0</v>
      </c>
      <c r="E28252" s="7">
        <v>38610</v>
      </c>
      <c r="F28252" s="5">
        <v>0.44861111111111113</v>
      </c>
      <c r="G28252">
        <v>1</v>
      </c>
      <c r="H28252" t="s">
        <v>31</v>
      </c>
      <c r="I28252" t="s">
        <v>56</v>
      </c>
      <c r="J28252" t="s">
        <v>26</v>
      </c>
      <c r="K28252" t="s">
        <v>26</v>
      </c>
      <c r="L28252">
        <v>0</v>
      </c>
      <c r="M28252">
        <v>0</v>
      </c>
      <c r="N28252">
        <v>0</v>
      </c>
      <c r="O28252">
        <v>0</v>
      </c>
      <c r="P28252">
        <v>0</v>
      </c>
      <c r="Q28252" t="s">
        <v>112</v>
      </c>
      <c r="R28252" t="s">
        <v>2682</v>
      </c>
      <c r="S28252" t="s">
        <v>199</v>
      </c>
      <c r="T28252" t="s">
        <v>25</v>
      </c>
      <c r="U28252" t="s">
        <v>27</v>
      </c>
      <c r="V28252" t="s">
        <v>201</v>
      </c>
      <c r="W28252" t="s">
        <v>60</v>
      </c>
      <c r="X28252" t="s">
        <v>57</v>
      </c>
      <c r="Y28252" t="s">
        <v>200</v>
      </c>
      <c r="Z28252">
        <v>307599</v>
      </c>
    </row>
    <row r="28253" spans="1:26" x14ac:dyDescent="0.3">
      <c r="A28253" t="s">
        <v>187</v>
      </c>
      <c r="B28253" t="s">
        <v>188</v>
      </c>
      <c r="D28253">
        <v>0</v>
      </c>
      <c r="E28253" s="7">
        <v>39929</v>
      </c>
      <c r="F28253" s="5">
        <v>0.40277777777777773</v>
      </c>
      <c r="G28253">
        <v>1</v>
      </c>
      <c r="H28253" t="s">
        <v>31</v>
      </c>
      <c r="I28253" t="s">
        <v>36</v>
      </c>
      <c r="J28253" t="s">
        <v>26</v>
      </c>
      <c r="K28253" t="s">
        <v>26</v>
      </c>
      <c r="L28253">
        <v>0</v>
      </c>
      <c r="M28253">
        <v>0</v>
      </c>
      <c r="N28253">
        <v>0</v>
      </c>
      <c r="O28253">
        <v>0</v>
      </c>
      <c r="P28253">
        <v>0</v>
      </c>
      <c r="Q28253" t="s">
        <v>112</v>
      </c>
      <c r="R28253" t="s">
        <v>2682</v>
      </c>
      <c r="S28253" t="s">
        <v>199</v>
      </c>
      <c r="T28253" t="s">
        <v>25</v>
      </c>
      <c r="U28253" t="s">
        <v>27</v>
      </c>
      <c r="V28253" t="s">
        <v>201</v>
      </c>
      <c r="W28253" t="s">
        <v>60</v>
      </c>
      <c r="X28253" t="s">
        <v>57</v>
      </c>
      <c r="Y28253" t="s">
        <v>200</v>
      </c>
      <c r="Z28253">
        <v>221646</v>
      </c>
    </row>
    <row r="28254" spans="1:26" x14ac:dyDescent="0.3">
      <c r="A28254" t="s">
        <v>262</v>
      </c>
      <c r="B28254" t="s">
        <v>50</v>
      </c>
      <c r="D28254">
        <v>0</v>
      </c>
      <c r="E28254" s="7">
        <v>38009</v>
      </c>
      <c r="F28254" s="5">
        <v>1.0416666666666666E-2</v>
      </c>
      <c r="G28254">
        <v>1</v>
      </c>
      <c r="H28254" t="s">
        <v>31</v>
      </c>
      <c r="I28254" t="s">
        <v>36</v>
      </c>
      <c r="J28254" t="s">
        <v>26</v>
      </c>
      <c r="K28254" t="s">
        <v>26</v>
      </c>
      <c r="L28254">
        <v>0</v>
      </c>
      <c r="M28254">
        <v>0</v>
      </c>
      <c r="N28254">
        <v>0</v>
      </c>
      <c r="O28254">
        <v>0</v>
      </c>
      <c r="P28254">
        <v>0</v>
      </c>
      <c r="Q28254" t="s">
        <v>112</v>
      </c>
      <c r="R28254" t="s">
        <v>2050</v>
      </c>
      <c r="S28254" t="s">
        <v>1239</v>
      </c>
      <c r="T28254" t="s">
        <v>25</v>
      </c>
      <c r="U28254" t="s">
        <v>27</v>
      </c>
      <c r="V28254" t="s">
        <v>201</v>
      </c>
      <c r="W28254" t="s">
        <v>132</v>
      </c>
      <c r="X28254" t="s">
        <v>178</v>
      </c>
      <c r="Y28254" t="s">
        <v>1240</v>
      </c>
      <c r="Z28254">
        <v>222585</v>
      </c>
    </row>
    <row r="28255" spans="1:26" x14ac:dyDescent="0.3">
      <c r="A28255" t="s">
        <v>498</v>
      </c>
      <c r="B28255" t="s">
        <v>50</v>
      </c>
      <c r="D28255">
        <v>0</v>
      </c>
      <c r="E28255" s="7">
        <v>37472</v>
      </c>
      <c r="F28255" s="5">
        <v>0.47569444444444442</v>
      </c>
      <c r="G28255">
        <v>1</v>
      </c>
      <c r="H28255" t="s">
        <v>31</v>
      </c>
      <c r="I28255" t="s">
        <v>47</v>
      </c>
      <c r="J28255" t="s">
        <v>26</v>
      </c>
      <c r="K28255" t="s">
        <v>26</v>
      </c>
      <c r="L28255">
        <v>0</v>
      </c>
      <c r="M28255">
        <v>0</v>
      </c>
      <c r="N28255">
        <v>0</v>
      </c>
      <c r="O28255">
        <v>0</v>
      </c>
      <c r="P28255">
        <v>0</v>
      </c>
      <c r="Q28255" t="s">
        <v>112</v>
      </c>
      <c r="R28255" t="s">
        <v>2682</v>
      </c>
      <c r="S28255" t="s">
        <v>1125</v>
      </c>
      <c r="T28255" t="s">
        <v>25</v>
      </c>
      <c r="U28255" t="s">
        <v>27</v>
      </c>
      <c r="V28255" t="s">
        <v>201</v>
      </c>
      <c r="W28255" t="s">
        <v>132</v>
      </c>
      <c r="X28255" t="s">
        <v>178</v>
      </c>
      <c r="Y28255" t="s">
        <v>1126</v>
      </c>
      <c r="Z28255">
        <v>219839</v>
      </c>
    </row>
    <row r="28256" spans="1:26" x14ac:dyDescent="0.3">
      <c r="A28256" t="s">
        <v>441</v>
      </c>
      <c r="B28256" t="s">
        <v>170</v>
      </c>
      <c r="D28256">
        <v>0</v>
      </c>
      <c r="E28256" s="7">
        <v>39602</v>
      </c>
      <c r="F28256" s="5">
        <v>0.63055555555555554</v>
      </c>
      <c r="G28256">
        <v>1</v>
      </c>
      <c r="H28256" t="s">
        <v>31</v>
      </c>
      <c r="I28256" t="s">
        <v>36</v>
      </c>
      <c r="J28256" t="s">
        <v>26</v>
      </c>
      <c r="K28256" t="s">
        <v>26</v>
      </c>
      <c r="L28256">
        <v>0</v>
      </c>
      <c r="M28256">
        <v>0</v>
      </c>
      <c r="N28256">
        <v>0</v>
      </c>
      <c r="O28256">
        <v>0</v>
      </c>
      <c r="P28256">
        <v>0</v>
      </c>
      <c r="Q28256" t="s">
        <v>112</v>
      </c>
      <c r="R28256" t="s">
        <v>2682</v>
      </c>
      <c r="S28256" t="s">
        <v>199</v>
      </c>
      <c r="T28256" t="s">
        <v>25</v>
      </c>
      <c r="U28256" t="s">
        <v>27</v>
      </c>
      <c r="V28256" t="s">
        <v>201</v>
      </c>
      <c r="W28256" t="s">
        <v>240</v>
      </c>
      <c r="X28256" t="s">
        <v>1002</v>
      </c>
      <c r="Y28256" t="s">
        <v>200</v>
      </c>
      <c r="Z28256">
        <v>356367</v>
      </c>
    </row>
    <row r="28257" spans="1:26" x14ac:dyDescent="0.3">
      <c r="A28257" t="s">
        <v>441</v>
      </c>
      <c r="B28257" t="s">
        <v>170</v>
      </c>
      <c r="D28257">
        <v>0</v>
      </c>
      <c r="E28257" s="7">
        <v>39946</v>
      </c>
      <c r="F28257" s="5">
        <v>0.61458333333333337</v>
      </c>
      <c r="G28257">
        <v>1</v>
      </c>
      <c r="H28257" t="s">
        <v>31</v>
      </c>
      <c r="I28257" t="s">
        <v>1885</v>
      </c>
      <c r="J28257" t="s">
        <v>26</v>
      </c>
      <c r="K28257" t="s">
        <v>26</v>
      </c>
      <c r="L28257">
        <v>0</v>
      </c>
      <c r="M28257">
        <v>0</v>
      </c>
      <c r="N28257">
        <v>190</v>
      </c>
      <c r="O28257">
        <v>0</v>
      </c>
      <c r="P28257">
        <v>0</v>
      </c>
      <c r="Q28257" t="s">
        <v>112</v>
      </c>
      <c r="R28257" t="s">
        <v>2682</v>
      </c>
      <c r="S28257" t="s">
        <v>199</v>
      </c>
      <c r="T28257" t="s">
        <v>25</v>
      </c>
      <c r="U28257" t="s">
        <v>64</v>
      </c>
      <c r="V28257" t="s">
        <v>201</v>
      </c>
      <c r="W28257" t="s">
        <v>43</v>
      </c>
      <c r="X28257" t="s">
        <v>1370</v>
      </c>
      <c r="Y28257" t="s">
        <v>200</v>
      </c>
      <c r="Z28257">
        <v>236106</v>
      </c>
    </row>
    <row r="28258" spans="1:26" x14ac:dyDescent="0.3">
      <c r="A28258" t="s">
        <v>441</v>
      </c>
      <c r="B28258" t="s">
        <v>170</v>
      </c>
      <c r="D28258">
        <v>0</v>
      </c>
      <c r="E28258" s="7">
        <v>40151</v>
      </c>
      <c r="F28258" s="5">
        <v>0.8125</v>
      </c>
      <c r="G28258">
        <v>1</v>
      </c>
      <c r="H28258" t="s">
        <v>31</v>
      </c>
      <c r="I28258" t="s">
        <v>56</v>
      </c>
      <c r="J28258" t="s">
        <v>26</v>
      </c>
      <c r="K28258" t="s">
        <v>26</v>
      </c>
      <c r="L28258">
        <v>0</v>
      </c>
      <c r="M28258">
        <v>0</v>
      </c>
      <c r="N28258">
        <v>0</v>
      </c>
      <c r="O28258">
        <v>0</v>
      </c>
      <c r="P28258">
        <v>0</v>
      </c>
      <c r="Q28258" t="s">
        <v>112</v>
      </c>
      <c r="R28258" t="s">
        <v>2685</v>
      </c>
      <c r="S28258" t="s">
        <v>1420</v>
      </c>
      <c r="T28258" t="s">
        <v>25</v>
      </c>
      <c r="U28258" t="s">
        <v>27</v>
      </c>
      <c r="V28258" t="s">
        <v>201</v>
      </c>
      <c r="W28258" t="s">
        <v>121</v>
      </c>
      <c r="X28258" t="s">
        <v>118</v>
      </c>
      <c r="Y28258" t="s">
        <v>1421</v>
      </c>
      <c r="Z28258">
        <v>311959</v>
      </c>
    </row>
    <row r="28259" spans="1:26" x14ac:dyDescent="0.3">
      <c r="A28259" t="s">
        <v>441</v>
      </c>
      <c r="B28259" t="s">
        <v>170</v>
      </c>
      <c r="D28259">
        <v>0</v>
      </c>
      <c r="E28259" s="7">
        <v>40038</v>
      </c>
      <c r="F28259" s="5">
        <v>0.4826388888888889</v>
      </c>
      <c r="G28259">
        <v>1</v>
      </c>
      <c r="H28259" t="s">
        <v>31</v>
      </c>
      <c r="I28259" t="s">
        <v>30</v>
      </c>
      <c r="J28259" t="s">
        <v>26</v>
      </c>
      <c r="K28259" t="s">
        <v>26</v>
      </c>
      <c r="L28259">
        <v>0</v>
      </c>
      <c r="M28259">
        <v>0</v>
      </c>
      <c r="N28259">
        <v>0</v>
      </c>
      <c r="O28259">
        <v>0</v>
      </c>
      <c r="P28259">
        <v>0</v>
      </c>
      <c r="Q28259" t="s">
        <v>112</v>
      </c>
      <c r="R28259" t="s">
        <v>117</v>
      </c>
      <c r="S28259" t="s">
        <v>516</v>
      </c>
      <c r="T28259" t="s">
        <v>25</v>
      </c>
      <c r="U28259" t="s">
        <v>64</v>
      </c>
      <c r="V28259" t="s">
        <v>2686</v>
      </c>
      <c r="W28259" t="s">
        <v>121</v>
      </c>
      <c r="X28259" t="s">
        <v>2003</v>
      </c>
      <c r="Y28259" t="s">
        <v>517</v>
      </c>
      <c r="Z28259">
        <v>232673</v>
      </c>
    </row>
    <row r="28260" spans="1:26" x14ac:dyDescent="0.3">
      <c r="A28260" t="s">
        <v>334</v>
      </c>
      <c r="B28260" t="s">
        <v>335</v>
      </c>
      <c r="D28260">
        <v>0</v>
      </c>
      <c r="E28260" s="7">
        <v>40038</v>
      </c>
      <c r="F28260" s="5">
        <v>0.60416666666666663</v>
      </c>
      <c r="G28260">
        <v>1</v>
      </c>
      <c r="H28260" t="s">
        <v>31</v>
      </c>
      <c r="I28260" t="s">
        <v>1885</v>
      </c>
      <c r="J28260" t="s">
        <v>26</v>
      </c>
      <c r="K28260" t="s">
        <v>26</v>
      </c>
      <c r="L28260">
        <v>0</v>
      </c>
      <c r="M28260">
        <v>0</v>
      </c>
      <c r="N28260">
        <v>0</v>
      </c>
      <c r="O28260">
        <v>2</v>
      </c>
      <c r="P28260">
        <v>0</v>
      </c>
      <c r="Q28260" t="s">
        <v>112</v>
      </c>
      <c r="R28260" t="s">
        <v>2682</v>
      </c>
      <c r="S28260" t="s">
        <v>199</v>
      </c>
      <c r="T28260" t="s">
        <v>25</v>
      </c>
      <c r="U28260" t="s">
        <v>27</v>
      </c>
      <c r="V28260" t="s">
        <v>201</v>
      </c>
      <c r="W28260" t="s">
        <v>196</v>
      </c>
      <c r="X28260" t="s">
        <v>1081</v>
      </c>
      <c r="Y28260" t="s">
        <v>200</v>
      </c>
      <c r="Z28260">
        <v>328547</v>
      </c>
    </row>
    <row r="28261" spans="1:26" x14ac:dyDescent="0.3">
      <c r="A28261" t="s">
        <v>334</v>
      </c>
      <c r="B28261" t="s">
        <v>335</v>
      </c>
      <c r="D28261">
        <v>0</v>
      </c>
      <c r="E28261" s="7">
        <v>39647</v>
      </c>
      <c r="F28261" s="5">
        <v>0.54166666666666663</v>
      </c>
      <c r="G28261">
        <v>1</v>
      </c>
      <c r="H28261" t="s">
        <v>31</v>
      </c>
      <c r="I28261" t="s">
        <v>30</v>
      </c>
      <c r="J28261" t="s">
        <v>26</v>
      </c>
      <c r="K28261" t="s">
        <v>26</v>
      </c>
      <c r="L28261">
        <v>0</v>
      </c>
      <c r="M28261">
        <v>0</v>
      </c>
      <c r="N28261">
        <v>0</v>
      </c>
      <c r="O28261">
        <v>0</v>
      </c>
      <c r="P28261">
        <v>0</v>
      </c>
      <c r="Q28261" t="s">
        <v>112</v>
      </c>
      <c r="R28261" t="s">
        <v>117</v>
      </c>
      <c r="S28261" t="s">
        <v>516</v>
      </c>
      <c r="T28261" t="s">
        <v>25</v>
      </c>
      <c r="U28261" t="s">
        <v>27</v>
      </c>
      <c r="V28261" t="s">
        <v>2686</v>
      </c>
      <c r="W28261" t="s">
        <v>147</v>
      </c>
      <c r="X28261" t="s">
        <v>1675</v>
      </c>
      <c r="Y28261" t="s">
        <v>517</v>
      </c>
      <c r="Z28261">
        <v>218543</v>
      </c>
    </row>
    <row r="28262" spans="1:26" x14ac:dyDescent="0.3">
      <c r="A28262" t="s">
        <v>334</v>
      </c>
      <c r="B28262" t="s">
        <v>335</v>
      </c>
      <c r="D28262">
        <v>0</v>
      </c>
      <c r="E28262" s="7">
        <v>39638</v>
      </c>
      <c r="F28262" s="5">
        <v>0.61111111111111105</v>
      </c>
      <c r="G28262">
        <v>1</v>
      </c>
      <c r="H28262" t="s">
        <v>31</v>
      </c>
      <c r="I28262" t="s">
        <v>36</v>
      </c>
      <c r="J28262" t="s">
        <v>26</v>
      </c>
      <c r="K28262" t="s">
        <v>26</v>
      </c>
      <c r="L28262">
        <v>0</v>
      </c>
      <c r="M28262">
        <v>0</v>
      </c>
      <c r="N28262">
        <v>0</v>
      </c>
      <c r="O28262">
        <v>0</v>
      </c>
      <c r="P28262">
        <v>0</v>
      </c>
      <c r="Q28262" t="s">
        <v>112</v>
      </c>
      <c r="R28262" t="s">
        <v>2682</v>
      </c>
      <c r="S28262" t="s">
        <v>1125</v>
      </c>
      <c r="T28262" t="s">
        <v>25</v>
      </c>
      <c r="U28262" t="s">
        <v>64</v>
      </c>
      <c r="V28262" t="s">
        <v>201</v>
      </c>
      <c r="W28262" t="s">
        <v>93</v>
      </c>
      <c r="X28262" t="s">
        <v>2062</v>
      </c>
      <c r="Y28262" t="s">
        <v>1126</v>
      </c>
      <c r="Z28262">
        <v>342973</v>
      </c>
    </row>
    <row r="28263" spans="1:26" x14ac:dyDescent="0.3">
      <c r="A28263" t="s">
        <v>334</v>
      </c>
      <c r="B28263" t="s">
        <v>335</v>
      </c>
      <c r="D28263">
        <v>0</v>
      </c>
      <c r="E28263" s="7">
        <v>39651</v>
      </c>
      <c r="F28263" s="5">
        <v>0.78125</v>
      </c>
      <c r="G28263">
        <v>1</v>
      </c>
      <c r="H28263" t="s">
        <v>31</v>
      </c>
      <c r="I28263" t="s">
        <v>56</v>
      </c>
      <c r="J28263" t="s">
        <v>26</v>
      </c>
      <c r="K28263" t="s">
        <v>26</v>
      </c>
      <c r="L28263">
        <v>0</v>
      </c>
      <c r="M28263">
        <v>0</v>
      </c>
      <c r="N28263">
        <v>0</v>
      </c>
      <c r="O28263">
        <v>0</v>
      </c>
      <c r="P28263">
        <v>0</v>
      </c>
      <c r="Q28263" t="s">
        <v>112</v>
      </c>
      <c r="R28263" t="s">
        <v>2050</v>
      </c>
      <c r="S28263" t="s">
        <v>1239</v>
      </c>
      <c r="T28263" t="s">
        <v>25</v>
      </c>
      <c r="U28263" t="s">
        <v>27</v>
      </c>
      <c r="V28263" t="s">
        <v>201</v>
      </c>
      <c r="W28263" t="s">
        <v>93</v>
      </c>
      <c r="X28263" t="s">
        <v>2062</v>
      </c>
      <c r="Y28263" t="s">
        <v>1240</v>
      </c>
      <c r="Z28263">
        <v>310570</v>
      </c>
    </row>
    <row r="28264" spans="1:26" x14ac:dyDescent="0.3">
      <c r="A28264" t="s">
        <v>334</v>
      </c>
      <c r="B28264" t="s">
        <v>335</v>
      </c>
      <c r="D28264">
        <v>0</v>
      </c>
      <c r="E28264" s="7">
        <v>40025</v>
      </c>
      <c r="F28264" s="5">
        <v>0.41666666666666669</v>
      </c>
      <c r="G28264">
        <v>1</v>
      </c>
      <c r="H28264" t="s">
        <v>31</v>
      </c>
      <c r="I28264" t="s">
        <v>56</v>
      </c>
      <c r="J28264" t="s">
        <v>26</v>
      </c>
      <c r="K28264" t="s">
        <v>26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 t="s">
        <v>112</v>
      </c>
      <c r="R28264" t="s">
        <v>117</v>
      </c>
      <c r="S28264" t="s">
        <v>516</v>
      </c>
      <c r="T28264" t="s">
        <v>25</v>
      </c>
      <c r="U28264" t="s">
        <v>64</v>
      </c>
      <c r="V28264" t="s">
        <v>2686</v>
      </c>
      <c r="W28264" t="s">
        <v>362</v>
      </c>
      <c r="X28264" t="s">
        <v>2172</v>
      </c>
      <c r="Y28264" t="s">
        <v>517</v>
      </c>
      <c r="Z28264">
        <v>262614</v>
      </c>
    </row>
    <row r="28265" spans="1:26" x14ac:dyDescent="0.3">
      <c r="A28265" t="s">
        <v>247</v>
      </c>
      <c r="B28265" t="s">
        <v>54</v>
      </c>
      <c r="D28265">
        <v>0</v>
      </c>
      <c r="E28265" s="7">
        <v>40681</v>
      </c>
      <c r="F28265" s="5">
        <v>0.56944444444444442</v>
      </c>
      <c r="G28265">
        <v>1</v>
      </c>
      <c r="I28265" t="s">
        <v>56</v>
      </c>
      <c r="J28265" t="s">
        <v>26</v>
      </c>
      <c r="K28265" t="s">
        <v>26</v>
      </c>
      <c r="L28265">
        <v>0</v>
      </c>
      <c r="M28265">
        <v>0</v>
      </c>
      <c r="N28265">
        <v>0</v>
      </c>
      <c r="O28265">
        <v>0</v>
      </c>
      <c r="P28265">
        <v>0</v>
      </c>
      <c r="Q28265" t="s">
        <v>112</v>
      </c>
      <c r="R28265" t="s">
        <v>2050</v>
      </c>
      <c r="S28265" t="s">
        <v>1239</v>
      </c>
      <c r="T28265" t="s">
        <v>25</v>
      </c>
      <c r="U28265" t="s">
        <v>27</v>
      </c>
      <c r="V28265" t="s">
        <v>201</v>
      </c>
      <c r="W28265" t="s">
        <v>51</v>
      </c>
      <c r="X28265" t="s">
        <v>928</v>
      </c>
      <c r="Y28265" t="s">
        <v>1240</v>
      </c>
      <c r="Z28265">
        <v>313291</v>
      </c>
    </row>
    <row r="28266" spans="1:26" x14ac:dyDescent="0.3">
      <c r="A28266" t="s">
        <v>1155</v>
      </c>
      <c r="B28266" t="s">
        <v>137</v>
      </c>
      <c r="D28266">
        <v>0</v>
      </c>
      <c r="E28266" s="7">
        <v>36580</v>
      </c>
      <c r="F28266" s="5">
        <v>0.67361111111111116</v>
      </c>
      <c r="G28266">
        <v>1</v>
      </c>
      <c r="H28266" t="s">
        <v>31</v>
      </c>
      <c r="I28266" t="s">
        <v>36</v>
      </c>
      <c r="J28266" t="s">
        <v>26</v>
      </c>
      <c r="K28266" t="s">
        <v>26</v>
      </c>
      <c r="L28266">
        <v>0</v>
      </c>
      <c r="M28266">
        <v>0</v>
      </c>
      <c r="N28266">
        <v>0</v>
      </c>
      <c r="O28266">
        <v>0</v>
      </c>
      <c r="P28266">
        <v>0</v>
      </c>
      <c r="Q28266" t="s">
        <v>112</v>
      </c>
      <c r="R28266" t="s">
        <v>2693</v>
      </c>
      <c r="S28266" t="s">
        <v>1059</v>
      </c>
      <c r="T28266" t="s">
        <v>25</v>
      </c>
      <c r="U28266" t="s">
        <v>27</v>
      </c>
      <c r="V28266" t="s">
        <v>2692</v>
      </c>
      <c r="W28266" t="s">
        <v>51</v>
      </c>
      <c r="X28266" t="s">
        <v>928</v>
      </c>
      <c r="Y28266" t="s">
        <v>1060</v>
      </c>
      <c r="Z28266">
        <v>269375</v>
      </c>
    </row>
    <row r="28267" spans="1:26" x14ac:dyDescent="0.3">
      <c r="A28267" t="s">
        <v>946</v>
      </c>
      <c r="B28267" t="s">
        <v>342</v>
      </c>
      <c r="D28267">
        <v>0</v>
      </c>
      <c r="E28267" s="7">
        <v>36986</v>
      </c>
      <c r="F28267" s="5">
        <v>0.94791666666666663</v>
      </c>
      <c r="G28267">
        <v>1</v>
      </c>
      <c r="H28267" t="s">
        <v>69</v>
      </c>
      <c r="I28267" t="s">
        <v>702</v>
      </c>
      <c r="J28267" t="s">
        <v>26</v>
      </c>
      <c r="K28267" t="s">
        <v>26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 t="s">
        <v>112</v>
      </c>
      <c r="R28267" t="s">
        <v>117</v>
      </c>
      <c r="S28267" t="s">
        <v>516</v>
      </c>
      <c r="T28267" t="s">
        <v>25</v>
      </c>
      <c r="U28267" t="s">
        <v>64</v>
      </c>
      <c r="V28267" t="s">
        <v>2686</v>
      </c>
      <c r="W28267" t="s">
        <v>35</v>
      </c>
      <c r="X28267" t="s">
        <v>1824</v>
      </c>
      <c r="Y28267" t="s">
        <v>517</v>
      </c>
      <c r="Z28267">
        <v>229678</v>
      </c>
    </row>
    <row r="28268" spans="1:26" x14ac:dyDescent="0.3">
      <c r="A28268" t="s">
        <v>1344</v>
      </c>
      <c r="B28268" t="s">
        <v>34</v>
      </c>
      <c r="D28268">
        <v>0</v>
      </c>
      <c r="E28268" s="7">
        <v>41127</v>
      </c>
      <c r="F28268" s="5">
        <v>0.6791666666666667</v>
      </c>
      <c r="G28268">
        <v>1</v>
      </c>
      <c r="H28268" t="s">
        <v>31</v>
      </c>
      <c r="I28268" t="s">
        <v>36</v>
      </c>
      <c r="J28268" t="s">
        <v>26</v>
      </c>
      <c r="K28268" t="s">
        <v>26</v>
      </c>
      <c r="L28268">
        <v>0</v>
      </c>
      <c r="M28268">
        <v>0</v>
      </c>
      <c r="N28268" s="2">
        <v>6174</v>
      </c>
      <c r="O28268">
        <v>0</v>
      </c>
      <c r="P28268">
        <v>0</v>
      </c>
      <c r="Q28268" t="s">
        <v>112</v>
      </c>
      <c r="R28268" t="s">
        <v>117</v>
      </c>
      <c r="S28268" t="s">
        <v>516</v>
      </c>
      <c r="T28268" t="s">
        <v>25</v>
      </c>
      <c r="U28268" t="s">
        <v>64</v>
      </c>
      <c r="V28268" t="s">
        <v>2686</v>
      </c>
      <c r="W28268" t="s">
        <v>232</v>
      </c>
      <c r="X28268" t="s">
        <v>2064</v>
      </c>
      <c r="Y28268" t="s">
        <v>517</v>
      </c>
      <c r="Z28268">
        <v>238074</v>
      </c>
    </row>
    <row r="28269" spans="1:26" x14ac:dyDescent="0.3">
      <c r="A28269" t="s">
        <v>354</v>
      </c>
      <c r="B28269" t="s">
        <v>146</v>
      </c>
      <c r="D28269">
        <v>0</v>
      </c>
      <c r="E28269" s="7">
        <v>39623</v>
      </c>
      <c r="F28269" s="5">
        <v>0.66666666666666663</v>
      </c>
      <c r="G28269">
        <v>1</v>
      </c>
      <c r="H28269" t="s">
        <v>31</v>
      </c>
      <c r="I28269" t="s">
        <v>30</v>
      </c>
      <c r="J28269" t="s">
        <v>26</v>
      </c>
      <c r="K28269" t="s">
        <v>26</v>
      </c>
      <c r="L28269">
        <v>0</v>
      </c>
      <c r="M28269">
        <v>0</v>
      </c>
      <c r="N28269">
        <v>0</v>
      </c>
      <c r="O28269">
        <v>0</v>
      </c>
      <c r="P28269">
        <v>0</v>
      </c>
      <c r="Q28269" t="s">
        <v>112</v>
      </c>
      <c r="R28269" t="s">
        <v>2682</v>
      </c>
      <c r="S28269" t="s">
        <v>199</v>
      </c>
      <c r="T28269" t="s">
        <v>25</v>
      </c>
      <c r="U28269" t="s">
        <v>27</v>
      </c>
      <c r="V28269" t="s">
        <v>201</v>
      </c>
      <c r="W28269" t="s">
        <v>43</v>
      </c>
      <c r="X28269" t="s">
        <v>1352</v>
      </c>
      <c r="Y28269" t="s">
        <v>200</v>
      </c>
      <c r="Z28269">
        <v>244408</v>
      </c>
    </row>
    <row r="28270" spans="1:26" x14ac:dyDescent="0.3">
      <c r="A28270" t="s">
        <v>354</v>
      </c>
      <c r="B28270" t="s">
        <v>146</v>
      </c>
      <c r="D28270">
        <v>0</v>
      </c>
      <c r="E28270" s="7">
        <v>39665</v>
      </c>
      <c r="F28270" s="5">
        <v>0.67361111111111116</v>
      </c>
      <c r="G28270">
        <v>1</v>
      </c>
      <c r="H28270" t="s">
        <v>31</v>
      </c>
      <c r="I28270" t="s">
        <v>30</v>
      </c>
      <c r="J28270" t="s">
        <v>26</v>
      </c>
      <c r="K28270" t="s">
        <v>26</v>
      </c>
      <c r="L28270">
        <v>0</v>
      </c>
      <c r="M28270">
        <v>0</v>
      </c>
      <c r="N28270">
        <v>0</v>
      </c>
      <c r="O28270">
        <v>0</v>
      </c>
      <c r="P28270">
        <v>0</v>
      </c>
      <c r="Q28270" t="s">
        <v>112</v>
      </c>
      <c r="R28270" t="s">
        <v>2682</v>
      </c>
      <c r="S28270" t="s">
        <v>199</v>
      </c>
      <c r="T28270" t="s">
        <v>25</v>
      </c>
      <c r="U28270" t="s">
        <v>27</v>
      </c>
      <c r="V28270" t="s">
        <v>201</v>
      </c>
      <c r="W28270" t="s">
        <v>132</v>
      </c>
      <c r="X28270" t="s">
        <v>1500</v>
      </c>
      <c r="Y28270" t="s">
        <v>200</v>
      </c>
      <c r="Z28270">
        <v>215729</v>
      </c>
    </row>
    <row r="28271" spans="1:26" x14ac:dyDescent="0.3">
      <c r="A28271" t="s">
        <v>253</v>
      </c>
      <c r="B28271" t="s">
        <v>34</v>
      </c>
      <c r="D28271">
        <v>0</v>
      </c>
      <c r="E28271" s="7">
        <v>41782</v>
      </c>
      <c r="F28271" s="5">
        <v>0.40625</v>
      </c>
      <c r="G28271">
        <v>1</v>
      </c>
      <c r="H28271" t="s">
        <v>31</v>
      </c>
      <c r="I28271" t="s">
        <v>56</v>
      </c>
      <c r="J28271" t="s">
        <v>26</v>
      </c>
      <c r="K28271" t="s">
        <v>26</v>
      </c>
      <c r="L28271">
        <v>0</v>
      </c>
      <c r="M28271">
        <v>0</v>
      </c>
      <c r="N28271">
        <v>0</v>
      </c>
      <c r="O28271">
        <v>0</v>
      </c>
      <c r="P28271">
        <v>0</v>
      </c>
      <c r="Q28271" t="s">
        <v>112</v>
      </c>
      <c r="R28271" t="s">
        <v>2682</v>
      </c>
      <c r="S28271" t="s">
        <v>1265</v>
      </c>
      <c r="T28271" t="s">
        <v>25</v>
      </c>
      <c r="U28271" t="s">
        <v>27</v>
      </c>
      <c r="V28271" t="s">
        <v>201</v>
      </c>
      <c r="W28271" t="s">
        <v>35</v>
      </c>
      <c r="X28271" t="s">
        <v>2508</v>
      </c>
      <c r="Y28271" t="s">
        <v>1266</v>
      </c>
      <c r="Z28271">
        <v>17459</v>
      </c>
    </row>
    <row r="28272" spans="1:26" x14ac:dyDescent="0.3">
      <c r="A28272" t="s">
        <v>751</v>
      </c>
      <c r="B28272" t="s">
        <v>752</v>
      </c>
      <c r="D28272">
        <v>0</v>
      </c>
      <c r="E28272" s="7">
        <v>38526</v>
      </c>
      <c r="F28272" s="5">
        <v>0.67013888888888884</v>
      </c>
      <c r="G28272">
        <v>1</v>
      </c>
      <c r="H28272" t="s">
        <v>31</v>
      </c>
      <c r="I28272" t="s">
        <v>47</v>
      </c>
      <c r="J28272" t="s">
        <v>26</v>
      </c>
      <c r="K28272" t="s">
        <v>26</v>
      </c>
      <c r="L28272">
        <v>0</v>
      </c>
      <c r="M28272">
        <v>0</v>
      </c>
      <c r="N28272">
        <v>0</v>
      </c>
      <c r="O28272">
        <v>0</v>
      </c>
      <c r="P28272">
        <v>0</v>
      </c>
      <c r="Q28272" t="s">
        <v>112</v>
      </c>
      <c r="R28272" t="s">
        <v>2689</v>
      </c>
      <c r="S28272" t="s">
        <v>1144</v>
      </c>
      <c r="T28272" t="s">
        <v>25</v>
      </c>
      <c r="U28272" t="s">
        <v>27</v>
      </c>
      <c r="V28272" t="s">
        <v>2689</v>
      </c>
      <c r="W28272" t="s">
        <v>312</v>
      </c>
      <c r="X28272" t="s">
        <v>309</v>
      </c>
      <c r="Y28272" t="s">
        <v>1145</v>
      </c>
      <c r="Z28272">
        <v>253164</v>
      </c>
    </row>
    <row r="28273" spans="1:26" x14ac:dyDescent="0.3">
      <c r="A28273" t="s">
        <v>751</v>
      </c>
      <c r="B28273" t="s">
        <v>752</v>
      </c>
      <c r="D28273">
        <v>0</v>
      </c>
      <c r="E28273" s="7">
        <v>39266</v>
      </c>
      <c r="F28273" s="5">
        <v>0.34375</v>
      </c>
      <c r="G28273">
        <v>1</v>
      </c>
      <c r="H28273" t="s">
        <v>31</v>
      </c>
      <c r="I28273" t="s">
        <v>56</v>
      </c>
      <c r="J28273" t="s">
        <v>26</v>
      </c>
      <c r="K28273" t="s">
        <v>26</v>
      </c>
      <c r="L28273">
        <v>0</v>
      </c>
      <c r="M28273">
        <v>0</v>
      </c>
      <c r="N28273">
        <v>0</v>
      </c>
      <c r="O28273">
        <v>0</v>
      </c>
      <c r="P28273">
        <v>0</v>
      </c>
      <c r="Q28273" t="s">
        <v>112</v>
      </c>
      <c r="R28273" t="s">
        <v>117</v>
      </c>
      <c r="S28273" t="s">
        <v>516</v>
      </c>
      <c r="T28273" t="s">
        <v>25</v>
      </c>
      <c r="U28273" t="s">
        <v>64</v>
      </c>
      <c r="V28273" t="s">
        <v>2686</v>
      </c>
      <c r="W28273" t="s">
        <v>83</v>
      </c>
      <c r="X28273" t="s">
        <v>2619</v>
      </c>
      <c r="Y28273" t="s">
        <v>517</v>
      </c>
      <c r="Z28273">
        <v>352623</v>
      </c>
    </row>
    <row r="28274" spans="1:26" x14ac:dyDescent="0.3">
      <c r="A28274" t="s">
        <v>751</v>
      </c>
      <c r="B28274" t="s">
        <v>752</v>
      </c>
      <c r="D28274">
        <v>0</v>
      </c>
      <c r="E28274" s="7">
        <v>40215</v>
      </c>
      <c r="F28274" s="5">
        <v>0.75624999999999998</v>
      </c>
      <c r="G28274">
        <v>1</v>
      </c>
      <c r="H28274" t="s">
        <v>79</v>
      </c>
      <c r="I28274" t="s">
        <v>30</v>
      </c>
      <c r="J28274" t="s">
        <v>26</v>
      </c>
      <c r="K28274" t="s">
        <v>26</v>
      </c>
      <c r="L28274">
        <v>0</v>
      </c>
      <c r="M28274">
        <v>0</v>
      </c>
      <c r="N28274">
        <v>0</v>
      </c>
      <c r="O28274">
        <v>0</v>
      </c>
      <c r="P28274">
        <v>0</v>
      </c>
      <c r="Q28274" t="s">
        <v>112</v>
      </c>
      <c r="R28274" t="s">
        <v>2682</v>
      </c>
      <c r="S28274" t="s">
        <v>199</v>
      </c>
      <c r="T28274" t="s">
        <v>25</v>
      </c>
      <c r="U28274" t="s">
        <v>27</v>
      </c>
      <c r="V28274" t="s">
        <v>201</v>
      </c>
      <c r="W28274" t="s">
        <v>251</v>
      </c>
      <c r="X28274" t="s">
        <v>351</v>
      </c>
      <c r="Y28274" t="s">
        <v>200</v>
      </c>
      <c r="Z28274">
        <v>343596</v>
      </c>
    </row>
    <row r="28275" spans="1:26" x14ac:dyDescent="0.3">
      <c r="A28275" t="s">
        <v>751</v>
      </c>
      <c r="B28275" t="s">
        <v>752</v>
      </c>
      <c r="D28275">
        <v>0</v>
      </c>
      <c r="E28275" s="7">
        <v>39918</v>
      </c>
      <c r="F28275" s="5">
        <v>0.89583333333333337</v>
      </c>
      <c r="G28275">
        <v>1</v>
      </c>
      <c r="H28275" t="s">
        <v>69</v>
      </c>
      <c r="I28275" t="s">
        <v>36</v>
      </c>
      <c r="J28275" t="s">
        <v>26</v>
      </c>
      <c r="K28275" t="s">
        <v>26</v>
      </c>
      <c r="L28275">
        <v>0</v>
      </c>
      <c r="M28275">
        <v>0</v>
      </c>
      <c r="N28275">
        <v>0</v>
      </c>
      <c r="O28275">
        <v>0</v>
      </c>
      <c r="P28275">
        <v>0</v>
      </c>
      <c r="Q28275" t="s">
        <v>112</v>
      </c>
      <c r="R28275" t="s">
        <v>2691</v>
      </c>
      <c r="S28275" t="s">
        <v>1219</v>
      </c>
      <c r="T28275" t="s">
        <v>25</v>
      </c>
      <c r="U28275" t="s">
        <v>27</v>
      </c>
      <c r="V28275" t="s">
        <v>2690</v>
      </c>
      <c r="W28275" t="s">
        <v>83</v>
      </c>
      <c r="X28275" t="s">
        <v>266</v>
      </c>
      <c r="Y28275" s="3" t="s">
        <v>1220</v>
      </c>
      <c r="Z28275">
        <v>229329</v>
      </c>
    </row>
    <row r="28276" spans="1:26" x14ac:dyDescent="0.3">
      <c r="A28276" t="s">
        <v>751</v>
      </c>
      <c r="B28276" t="s">
        <v>752</v>
      </c>
      <c r="D28276">
        <v>0</v>
      </c>
      <c r="E28276" s="7">
        <v>38683</v>
      </c>
      <c r="F28276" s="5">
        <v>0.71875</v>
      </c>
      <c r="G28276">
        <v>1</v>
      </c>
      <c r="I28276" t="s">
        <v>30</v>
      </c>
      <c r="J28276" t="s">
        <v>26</v>
      </c>
      <c r="K28276" t="s">
        <v>26</v>
      </c>
      <c r="L28276">
        <v>0</v>
      </c>
      <c r="M28276">
        <v>0</v>
      </c>
      <c r="N28276">
        <v>0</v>
      </c>
      <c r="O28276">
        <v>0</v>
      </c>
      <c r="P28276">
        <v>0</v>
      </c>
      <c r="Q28276" t="s">
        <v>112</v>
      </c>
      <c r="R28276" t="s">
        <v>2691</v>
      </c>
      <c r="S28276" t="s">
        <v>1219</v>
      </c>
      <c r="T28276" t="s">
        <v>25</v>
      </c>
      <c r="U28276" t="s">
        <v>27</v>
      </c>
      <c r="V28276" t="s">
        <v>2690</v>
      </c>
      <c r="W28276" t="s">
        <v>83</v>
      </c>
      <c r="X28276" t="s">
        <v>266</v>
      </c>
      <c r="Y28276" s="3" t="s">
        <v>1220</v>
      </c>
      <c r="Z28276">
        <v>210092</v>
      </c>
    </row>
    <row r="28277" spans="1:26" x14ac:dyDescent="0.3">
      <c r="A28277" t="s">
        <v>58</v>
      </c>
      <c r="B28277" t="s">
        <v>59</v>
      </c>
      <c r="D28277">
        <v>0</v>
      </c>
      <c r="E28277" s="7">
        <v>37080</v>
      </c>
      <c r="F28277" s="5">
        <v>0.25694444444444448</v>
      </c>
      <c r="G28277">
        <v>1</v>
      </c>
      <c r="H28277" t="s">
        <v>290</v>
      </c>
      <c r="I28277" t="s">
        <v>56</v>
      </c>
      <c r="J28277" t="s">
        <v>26</v>
      </c>
      <c r="K28277" t="s">
        <v>26</v>
      </c>
      <c r="L28277">
        <v>0</v>
      </c>
      <c r="M28277">
        <v>0</v>
      </c>
      <c r="N28277">
        <v>0</v>
      </c>
      <c r="O28277">
        <v>0</v>
      </c>
      <c r="P28277">
        <v>0</v>
      </c>
      <c r="Q28277" t="s">
        <v>112</v>
      </c>
      <c r="R28277" t="s">
        <v>2691</v>
      </c>
      <c r="S28277" t="s">
        <v>1219</v>
      </c>
      <c r="T28277" t="s">
        <v>25</v>
      </c>
      <c r="U28277" t="s">
        <v>27</v>
      </c>
      <c r="V28277" t="s">
        <v>2690</v>
      </c>
      <c r="W28277" t="s">
        <v>83</v>
      </c>
      <c r="X28277" t="s">
        <v>266</v>
      </c>
      <c r="Y28277" s="3" t="s">
        <v>1220</v>
      </c>
      <c r="Z28277">
        <v>208825</v>
      </c>
    </row>
    <row r="28278" spans="1:26" x14ac:dyDescent="0.3">
      <c r="A28278" t="s">
        <v>1003</v>
      </c>
      <c r="B28278" t="s">
        <v>239</v>
      </c>
      <c r="D28278">
        <v>0</v>
      </c>
      <c r="E28278" s="7">
        <v>39729</v>
      </c>
      <c r="F28278" s="5">
        <v>0.4201388888888889</v>
      </c>
      <c r="G28278">
        <v>1</v>
      </c>
      <c r="H28278" t="s">
        <v>31</v>
      </c>
      <c r="I28278" t="s">
        <v>1885</v>
      </c>
      <c r="J28278" t="s">
        <v>26</v>
      </c>
      <c r="K28278" t="s">
        <v>26</v>
      </c>
      <c r="L28278">
        <v>0</v>
      </c>
      <c r="M28278">
        <v>0</v>
      </c>
      <c r="N28278">
        <v>0</v>
      </c>
      <c r="O28278">
        <v>0</v>
      </c>
      <c r="P28278">
        <v>0</v>
      </c>
      <c r="Q28278" t="s">
        <v>112</v>
      </c>
      <c r="R28278" t="s">
        <v>2691</v>
      </c>
      <c r="S28278" t="s">
        <v>1219</v>
      </c>
      <c r="T28278" t="s">
        <v>25</v>
      </c>
      <c r="U28278" t="s">
        <v>27</v>
      </c>
      <c r="V28278" t="s">
        <v>2690</v>
      </c>
      <c r="W28278" t="s">
        <v>83</v>
      </c>
      <c r="X28278" t="s">
        <v>266</v>
      </c>
      <c r="Y28278" s="3" t="s">
        <v>1220</v>
      </c>
      <c r="Z28278">
        <v>209341</v>
      </c>
    </row>
    <row r="28279" spans="1:26" x14ac:dyDescent="0.3">
      <c r="A28279" t="s">
        <v>119</v>
      </c>
      <c r="B28279" t="s">
        <v>120</v>
      </c>
      <c r="D28279">
        <v>0</v>
      </c>
      <c r="E28279" s="7">
        <v>39885</v>
      </c>
      <c r="F28279" s="5">
        <v>0.45624999999999999</v>
      </c>
      <c r="G28279">
        <v>1</v>
      </c>
      <c r="H28279" t="s">
        <v>31</v>
      </c>
      <c r="I28279" t="s">
        <v>30</v>
      </c>
      <c r="J28279" t="s">
        <v>26</v>
      </c>
      <c r="K28279" t="s">
        <v>26</v>
      </c>
      <c r="L28279">
        <v>0</v>
      </c>
      <c r="M28279">
        <v>0</v>
      </c>
      <c r="N28279">
        <v>0</v>
      </c>
      <c r="O28279">
        <v>0</v>
      </c>
      <c r="P28279">
        <v>0</v>
      </c>
      <c r="Q28279" t="s">
        <v>112</v>
      </c>
      <c r="R28279" t="s">
        <v>2691</v>
      </c>
      <c r="S28279" t="s">
        <v>1219</v>
      </c>
      <c r="T28279" t="s">
        <v>25</v>
      </c>
      <c r="U28279" t="s">
        <v>27</v>
      </c>
      <c r="V28279" t="s">
        <v>2690</v>
      </c>
      <c r="W28279" t="s">
        <v>83</v>
      </c>
      <c r="X28279" t="s">
        <v>266</v>
      </c>
      <c r="Y28279" s="3" t="s">
        <v>1220</v>
      </c>
      <c r="Z28279">
        <v>208505</v>
      </c>
    </row>
    <row r="28280" spans="1:26" x14ac:dyDescent="0.3">
      <c r="A28280" t="s">
        <v>119</v>
      </c>
      <c r="B28280" t="s">
        <v>120</v>
      </c>
      <c r="D28280">
        <v>0</v>
      </c>
      <c r="E28280" s="7">
        <v>40043</v>
      </c>
      <c r="F28280" s="5">
        <v>0.79166666666666663</v>
      </c>
      <c r="G28280">
        <v>1</v>
      </c>
      <c r="H28280" t="s">
        <v>31</v>
      </c>
      <c r="I28280" t="s">
        <v>30</v>
      </c>
      <c r="J28280" t="s">
        <v>26</v>
      </c>
      <c r="K28280" t="s">
        <v>26</v>
      </c>
      <c r="L28280">
        <v>0</v>
      </c>
      <c r="M28280">
        <v>0</v>
      </c>
      <c r="N28280">
        <v>0</v>
      </c>
      <c r="O28280">
        <v>0</v>
      </c>
      <c r="P28280">
        <v>0</v>
      </c>
      <c r="Q28280" t="s">
        <v>112</v>
      </c>
      <c r="R28280" t="s">
        <v>2691</v>
      </c>
      <c r="S28280" t="s">
        <v>1219</v>
      </c>
      <c r="T28280" t="s">
        <v>25</v>
      </c>
      <c r="U28280" t="s">
        <v>27</v>
      </c>
      <c r="V28280" t="s">
        <v>2690</v>
      </c>
      <c r="W28280" t="s">
        <v>83</v>
      </c>
      <c r="X28280" t="s">
        <v>266</v>
      </c>
      <c r="Y28280" s="3" t="s">
        <v>1220</v>
      </c>
      <c r="Z28280">
        <v>232926</v>
      </c>
    </row>
    <row r="28281" spans="1:26" x14ac:dyDescent="0.3">
      <c r="A28281" t="s">
        <v>119</v>
      </c>
      <c r="B28281" t="s">
        <v>120</v>
      </c>
      <c r="D28281">
        <v>0</v>
      </c>
      <c r="E28281" s="7">
        <v>40177</v>
      </c>
      <c r="F28281" s="5">
        <v>0.5625</v>
      </c>
      <c r="G28281">
        <v>1</v>
      </c>
      <c r="H28281" t="s">
        <v>31</v>
      </c>
      <c r="I28281" t="s">
        <v>30</v>
      </c>
      <c r="J28281" t="s">
        <v>26</v>
      </c>
      <c r="K28281" t="s">
        <v>26</v>
      </c>
      <c r="L28281">
        <v>0</v>
      </c>
      <c r="M28281">
        <v>0</v>
      </c>
      <c r="N28281">
        <v>0</v>
      </c>
      <c r="O28281">
        <v>0</v>
      </c>
      <c r="P28281">
        <v>0</v>
      </c>
      <c r="Q28281" t="s">
        <v>112</v>
      </c>
      <c r="R28281" t="s">
        <v>2682</v>
      </c>
      <c r="S28281" t="s">
        <v>199</v>
      </c>
      <c r="T28281" t="s">
        <v>25</v>
      </c>
      <c r="U28281" t="s">
        <v>27</v>
      </c>
      <c r="V28281" t="s">
        <v>201</v>
      </c>
      <c r="W28281" t="s">
        <v>147</v>
      </c>
      <c r="X28281" t="s">
        <v>962</v>
      </c>
      <c r="Y28281" t="s">
        <v>200</v>
      </c>
      <c r="Z28281">
        <v>223716</v>
      </c>
    </row>
    <row r="28282" spans="1:26" x14ac:dyDescent="0.3">
      <c r="A28282" t="s">
        <v>119</v>
      </c>
      <c r="B28282" t="s">
        <v>120</v>
      </c>
      <c r="D28282">
        <v>0</v>
      </c>
      <c r="E28282" s="7">
        <v>40081</v>
      </c>
      <c r="F28282" s="5">
        <v>0.63194444444444442</v>
      </c>
      <c r="G28282">
        <v>1</v>
      </c>
      <c r="H28282" t="s">
        <v>31</v>
      </c>
      <c r="I28282" t="s">
        <v>30</v>
      </c>
      <c r="J28282" t="s">
        <v>26</v>
      </c>
      <c r="K28282" t="s">
        <v>26</v>
      </c>
      <c r="L28282">
        <v>0</v>
      </c>
      <c r="M28282">
        <v>0</v>
      </c>
      <c r="N28282">
        <v>0</v>
      </c>
      <c r="O28282">
        <v>0</v>
      </c>
      <c r="P28282">
        <v>0</v>
      </c>
      <c r="Q28282" t="s">
        <v>112</v>
      </c>
      <c r="R28282" t="s">
        <v>2682</v>
      </c>
      <c r="S28282" t="s">
        <v>199</v>
      </c>
      <c r="T28282" t="s">
        <v>25</v>
      </c>
      <c r="U28282" t="s">
        <v>27</v>
      </c>
      <c r="V28282" t="s">
        <v>201</v>
      </c>
      <c r="W28282" t="s">
        <v>99</v>
      </c>
      <c r="X28282" t="s">
        <v>647</v>
      </c>
      <c r="Y28282" t="s">
        <v>200</v>
      </c>
      <c r="Z28282">
        <v>241191</v>
      </c>
    </row>
    <row r="28283" spans="1:26" x14ac:dyDescent="0.3">
      <c r="A28283" t="s">
        <v>119</v>
      </c>
      <c r="B28283" t="s">
        <v>120</v>
      </c>
      <c r="D28283">
        <v>0</v>
      </c>
      <c r="E28283" s="7">
        <v>40121</v>
      </c>
      <c r="F28283" s="5">
        <v>0.77083333333333337</v>
      </c>
      <c r="G28283">
        <v>1</v>
      </c>
      <c r="H28283" t="s">
        <v>69</v>
      </c>
      <c r="I28283" t="s">
        <v>30</v>
      </c>
      <c r="J28283" t="s">
        <v>26</v>
      </c>
      <c r="K28283" t="s">
        <v>26</v>
      </c>
      <c r="L28283">
        <v>0</v>
      </c>
      <c r="M28283">
        <v>0</v>
      </c>
      <c r="N28283">
        <v>0</v>
      </c>
      <c r="O28283">
        <v>0</v>
      </c>
      <c r="P28283">
        <v>0</v>
      </c>
      <c r="Q28283" t="s">
        <v>112</v>
      </c>
      <c r="R28283" t="s">
        <v>2682</v>
      </c>
      <c r="S28283" t="s">
        <v>199</v>
      </c>
      <c r="T28283" t="s">
        <v>25</v>
      </c>
      <c r="U28283" t="s">
        <v>27</v>
      </c>
      <c r="V28283" t="s">
        <v>201</v>
      </c>
      <c r="W28283" t="s">
        <v>421</v>
      </c>
      <c r="X28283" t="s">
        <v>424</v>
      </c>
      <c r="Y28283" t="s">
        <v>200</v>
      </c>
      <c r="Z28283">
        <v>339732</v>
      </c>
    </row>
    <row r="28284" spans="1:26" x14ac:dyDescent="0.3">
      <c r="A28284" t="s">
        <v>1082</v>
      </c>
      <c r="B28284" t="s">
        <v>195</v>
      </c>
      <c r="D28284">
        <v>0</v>
      </c>
      <c r="E28284" s="7">
        <v>41872</v>
      </c>
      <c r="F28284" s="5">
        <v>1.0416666666666666E-2</v>
      </c>
      <c r="G28284">
        <v>1</v>
      </c>
      <c r="H28284" t="s">
        <v>31</v>
      </c>
      <c r="I28284" t="s">
        <v>2331</v>
      </c>
      <c r="J28284" t="s">
        <v>26</v>
      </c>
      <c r="K28284" t="s">
        <v>26</v>
      </c>
      <c r="L28284">
        <v>0</v>
      </c>
      <c r="M28284">
        <v>0</v>
      </c>
      <c r="N28284">
        <v>0</v>
      </c>
      <c r="O28284">
        <v>0</v>
      </c>
      <c r="P28284">
        <v>0</v>
      </c>
      <c r="Q28284" t="s">
        <v>112</v>
      </c>
      <c r="R28284" t="s">
        <v>2682</v>
      </c>
      <c r="S28284" t="s">
        <v>199</v>
      </c>
      <c r="T28284" t="s">
        <v>25</v>
      </c>
      <c r="U28284" t="s">
        <v>27</v>
      </c>
      <c r="V28284" t="s">
        <v>201</v>
      </c>
      <c r="W28284" t="s">
        <v>225</v>
      </c>
      <c r="X28284" t="s">
        <v>956</v>
      </c>
      <c r="Y28284" t="s">
        <v>200</v>
      </c>
      <c r="Z28284">
        <v>216801</v>
      </c>
    </row>
    <row r="28285" spans="1:26" x14ac:dyDescent="0.3">
      <c r="A28285" t="s">
        <v>1120</v>
      </c>
      <c r="B28285" t="s">
        <v>98</v>
      </c>
      <c r="D28285">
        <v>0</v>
      </c>
      <c r="E28285" s="7">
        <v>40784</v>
      </c>
      <c r="F28285" s="5">
        <v>0.42708333333333331</v>
      </c>
      <c r="G28285">
        <v>1</v>
      </c>
      <c r="I28285" t="s">
        <v>56</v>
      </c>
      <c r="J28285" t="s">
        <v>26</v>
      </c>
      <c r="K28285" t="s">
        <v>26</v>
      </c>
      <c r="L28285">
        <v>0</v>
      </c>
      <c r="M28285">
        <v>0</v>
      </c>
      <c r="N28285">
        <v>0</v>
      </c>
      <c r="O28285">
        <v>0</v>
      </c>
      <c r="P28285">
        <v>0</v>
      </c>
      <c r="Q28285" t="s">
        <v>112</v>
      </c>
      <c r="R28285" t="s">
        <v>2682</v>
      </c>
      <c r="S28285" t="s">
        <v>199</v>
      </c>
      <c r="T28285" t="s">
        <v>25</v>
      </c>
      <c r="U28285" t="s">
        <v>27</v>
      </c>
      <c r="V28285" t="s">
        <v>201</v>
      </c>
      <c r="W28285" t="s">
        <v>225</v>
      </c>
      <c r="X28285" t="s">
        <v>956</v>
      </c>
      <c r="Y28285" t="s">
        <v>200</v>
      </c>
      <c r="Z28285">
        <v>240262</v>
      </c>
    </row>
    <row r="28286" spans="1:26" x14ac:dyDescent="0.3">
      <c r="A28286" t="s">
        <v>1120</v>
      </c>
      <c r="B28286" t="s">
        <v>98</v>
      </c>
      <c r="D28286">
        <v>0</v>
      </c>
      <c r="E28286" s="7">
        <v>41065</v>
      </c>
      <c r="F28286" s="5">
        <v>0.4375</v>
      </c>
      <c r="G28286">
        <v>1</v>
      </c>
      <c r="I28286" t="s">
        <v>1885</v>
      </c>
      <c r="J28286" t="s">
        <v>26</v>
      </c>
      <c r="K28286" t="s">
        <v>26</v>
      </c>
      <c r="L28286">
        <v>0</v>
      </c>
      <c r="M28286">
        <v>0</v>
      </c>
      <c r="N28286">
        <v>0</v>
      </c>
      <c r="O28286">
        <v>0</v>
      </c>
      <c r="P28286">
        <v>0</v>
      </c>
      <c r="Q28286" t="s">
        <v>112</v>
      </c>
      <c r="R28286" t="s">
        <v>2680</v>
      </c>
      <c r="S28286" t="s">
        <v>1849</v>
      </c>
      <c r="T28286" t="s">
        <v>25</v>
      </c>
      <c r="U28286" t="s">
        <v>27</v>
      </c>
      <c r="V28286" t="s">
        <v>201</v>
      </c>
      <c r="W28286" t="s">
        <v>225</v>
      </c>
      <c r="X28286" t="s">
        <v>956</v>
      </c>
      <c r="Y28286" t="s">
        <v>1850</v>
      </c>
      <c r="Z28286">
        <v>221607</v>
      </c>
    </row>
    <row r="28287" spans="1:26" x14ac:dyDescent="0.3">
      <c r="A28287" t="s">
        <v>805</v>
      </c>
      <c r="B28287" t="s">
        <v>250</v>
      </c>
      <c r="D28287">
        <v>0</v>
      </c>
      <c r="E28287" s="7">
        <v>39665</v>
      </c>
      <c r="F28287" s="5">
        <v>0.56944444444444442</v>
      </c>
      <c r="G28287">
        <v>1</v>
      </c>
      <c r="H28287" t="s">
        <v>31</v>
      </c>
      <c r="I28287" t="s">
        <v>56</v>
      </c>
      <c r="J28287" t="s">
        <v>26</v>
      </c>
      <c r="K28287" t="s">
        <v>26</v>
      </c>
      <c r="L28287">
        <v>0</v>
      </c>
      <c r="M28287">
        <v>0</v>
      </c>
      <c r="N28287">
        <v>0</v>
      </c>
      <c r="O28287">
        <v>0</v>
      </c>
      <c r="P28287">
        <v>0</v>
      </c>
      <c r="Q28287" t="s">
        <v>112</v>
      </c>
      <c r="R28287" t="s">
        <v>2682</v>
      </c>
      <c r="S28287" t="s">
        <v>199</v>
      </c>
      <c r="T28287" t="s">
        <v>25</v>
      </c>
      <c r="U28287" t="s">
        <v>27</v>
      </c>
      <c r="V28287" t="s">
        <v>201</v>
      </c>
      <c r="W28287" t="s">
        <v>99</v>
      </c>
      <c r="X28287" t="s">
        <v>180</v>
      </c>
      <c r="Y28287" t="s">
        <v>200</v>
      </c>
      <c r="Z28287">
        <v>206874</v>
      </c>
    </row>
    <row r="28288" spans="1:26" x14ac:dyDescent="0.3">
      <c r="A28288" t="s">
        <v>805</v>
      </c>
      <c r="B28288" t="s">
        <v>250</v>
      </c>
      <c r="D28288">
        <v>0</v>
      </c>
      <c r="E28288" s="7">
        <v>41436</v>
      </c>
      <c r="F28288" s="5">
        <v>0.46180555555555558</v>
      </c>
      <c r="G28288">
        <v>1</v>
      </c>
      <c r="I28288" t="s">
        <v>1885</v>
      </c>
      <c r="J28288" t="s">
        <v>26</v>
      </c>
      <c r="K28288" t="s">
        <v>26</v>
      </c>
      <c r="L28288">
        <v>0</v>
      </c>
      <c r="M28288">
        <v>0</v>
      </c>
      <c r="N28288">
        <v>0</v>
      </c>
      <c r="O28288">
        <v>0</v>
      </c>
      <c r="P28288">
        <v>0</v>
      </c>
      <c r="Q28288" t="s">
        <v>112</v>
      </c>
      <c r="R28288" t="s">
        <v>2050</v>
      </c>
      <c r="S28288" t="s">
        <v>2050</v>
      </c>
      <c r="T28288" t="s">
        <v>25</v>
      </c>
      <c r="U28288" t="s">
        <v>27</v>
      </c>
      <c r="V28288" t="s">
        <v>201</v>
      </c>
      <c r="W28288" t="s">
        <v>336</v>
      </c>
      <c r="X28288" t="s">
        <v>908</v>
      </c>
      <c r="Y28288" t="s">
        <v>2051</v>
      </c>
      <c r="Z28288">
        <v>240204</v>
      </c>
    </row>
    <row r="28289" spans="1:26" x14ac:dyDescent="0.3">
      <c r="A28289" t="s">
        <v>929</v>
      </c>
      <c r="B28289" t="s">
        <v>50</v>
      </c>
      <c r="D28289">
        <v>0</v>
      </c>
      <c r="E28289" s="7">
        <v>37495</v>
      </c>
      <c r="F28289" s="5">
        <v>0.60416666666666663</v>
      </c>
      <c r="G28289">
        <v>1</v>
      </c>
      <c r="H28289" t="s">
        <v>31</v>
      </c>
      <c r="I28289" t="s">
        <v>30</v>
      </c>
      <c r="J28289" t="s">
        <v>26</v>
      </c>
      <c r="K28289" t="s">
        <v>26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 t="s">
        <v>112</v>
      </c>
      <c r="R28289" t="s">
        <v>2682</v>
      </c>
      <c r="S28289" t="s">
        <v>199</v>
      </c>
      <c r="T28289" t="s">
        <v>25</v>
      </c>
      <c r="U28289" t="s">
        <v>27</v>
      </c>
      <c r="V28289" t="s">
        <v>201</v>
      </c>
      <c r="W28289" t="s">
        <v>89</v>
      </c>
      <c r="X28289" t="s">
        <v>94</v>
      </c>
      <c r="Y28289" t="s">
        <v>200</v>
      </c>
      <c r="Z28289">
        <v>265364</v>
      </c>
    </row>
    <row r="28290" spans="1:26" x14ac:dyDescent="0.3">
      <c r="A28290" t="s">
        <v>929</v>
      </c>
      <c r="B28290" t="s">
        <v>50</v>
      </c>
      <c r="D28290">
        <v>0</v>
      </c>
      <c r="E28290" s="7">
        <v>37912</v>
      </c>
      <c r="F28290" s="5">
        <v>0.71527777777777779</v>
      </c>
      <c r="G28290">
        <v>1</v>
      </c>
      <c r="H28290" t="s">
        <v>31</v>
      </c>
      <c r="I28290" t="s">
        <v>36</v>
      </c>
      <c r="J28290" t="s">
        <v>125</v>
      </c>
      <c r="K28290" t="s">
        <v>26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 t="s">
        <v>112</v>
      </c>
      <c r="R28290" t="s">
        <v>2682</v>
      </c>
      <c r="S28290" t="s">
        <v>1125</v>
      </c>
      <c r="T28290" t="s">
        <v>25</v>
      </c>
      <c r="U28290" t="s">
        <v>27</v>
      </c>
      <c r="V28290" t="s">
        <v>201</v>
      </c>
      <c r="W28290" t="s">
        <v>89</v>
      </c>
      <c r="X28290" t="s">
        <v>94</v>
      </c>
      <c r="Y28290" t="s">
        <v>1126</v>
      </c>
      <c r="Z28290">
        <v>209790</v>
      </c>
    </row>
    <row r="28291" spans="1:26" x14ac:dyDescent="0.3">
      <c r="A28291" t="s">
        <v>607</v>
      </c>
      <c r="B28291" t="s">
        <v>327</v>
      </c>
      <c r="D28291">
        <v>0</v>
      </c>
      <c r="E28291" s="7">
        <v>39707</v>
      </c>
      <c r="F28291" s="5">
        <v>0.45833333333333331</v>
      </c>
      <c r="G28291">
        <v>1</v>
      </c>
      <c r="H28291" t="s">
        <v>31</v>
      </c>
      <c r="I28291" t="s">
        <v>56</v>
      </c>
      <c r="J28291" t="s">
        <v>26</v>
      </c>
      <c r="K28291" t="s">
        <v>26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 t="s">
        <v>112</v>
      </c>
      <c r="R28291" t="s">
        <v>2682</v>
      </c>
      <c r="S28291" t="s">
        <v>1125</v>
      </c>
      <c r="T28291" t="s">
        <v>25</v>
      </c>
      <c r="U28291" t="s">
        <v>27</v>
      </c>
      <c r="V28291" t="s">
        <v>201</v>
      </c>
      <c r="W28291" t="s">
        <v>89</v>
      </c>
      <c r="X28291" t="s">
        <v>94</v>
      </c>
      <c r="Y28291" t="s">
        <v>1126</v>
      </c>
      <c r="Z28291">
        <v>207514</v>
      </c>
    </row>
    <row r="28292" spans="1:26" x14ac:dyDescent="0.3">
      <c r="A28292" t="s">
        <v>1483</v>
      </c>
      <c r="B28292" t="s">
        <v>163</v>
      </c>
      <c r="D28292">
        <v>0</v>
      </c>
      <c r="E28292" s="7">
        <v>39675</v>
      </c>
      <c r="F28292" s="5">
        <v>0.71736111111111101</v>
      </c>
      <c r="G28292">
        <v>1</v>
      </c>
      <c r="H28292" t="s">
        <v>31</v>
      </c>
      <c r="I28292" t="s">
        <v>1885</v>
      </c>
      <c r="J28292" t="s">
        <v>26</v>
      </c>
      <c r="K28292" t="s">
        <v>26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 t="s">
        <v>112</v>
      </c>
      <c r="R28292" t="s">
        <v>2685</v>
      </c>
      <c r="S28292" t="s">
        <v>1420</v>
      </c>
      <c r="T28292" t="s">
        <v>25</v>
      </c>
      <c r="U28292" t="s">
        <v>27</v>
      </c>
      <c r="V28292" t="s">
        <v>201</v>
      </c>
      <c r="W28292" t="s">
        <v>99</v>
      </c>
      <c r="X28292" t="s">
        <v>822</v>
      </c>
      <c r="Y28292" t="s">
        <v>1421</v>
      </c>
      <c r="Z28292">
        <v>255353</v>
      </c>
    </row>
    <row r="28293" spans="1:26" x14ac:dyDescent="0.3">
      <c r="A28293" t="s">
        <v>2016</v>
      </c>
      <c r="B28293" t="s">
        <v>752</v>
      </c>
      <c r="D28293">
        <v>0</v>
      </c>
      <c r="E28293" s="7">
        <v>38734</v>
      </c>
      <c r="F28293" s="5">
        <v>0.3611111111111111</v>
      </c>
      <c r="G28293">
        <v>1</v>
      </c>
      <c r="H28293" t="s">
        <v>290</v>
      </c>
      <c r="I28293" t="s">
        <v>30</v>
      </c>
      <c r="J28293" t="s">
        <v>26</v>
      </c>
      <c r="K28293" t="s">
        <v>26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 t="s">
        <v>112</v>
      </c>
      <c r="R28293" t="s">
        <v>2685</v>
      </c>
      <c r="S28293" t="s">
        <v>1420</v>
      </c>
      <c r="T28293" t="s">
        <v>25</v>
      </c>
      <c r="U28293" t="s">
        <v>27</v>
      </c>
      <c r="V28293" t="s">
        <v>201</v>
      </c>
      <c r="W28293" t="s">
        <v>164</v>
      </c>
      <c r="X28293" t="s">
        <v>161</v>
      </c>
      <c r="Y28293" t="s">
        <v>1421</v>
      </c>
      <c r="Z28293">
        <v>344461</v>
      </c>
    </row>
    <row r="28294" spans="1:26" x14ac:dyDescent="0.3">
      <c r="A28294" t="s">
        <v>739</v>
      </c>
      <c r="B28294" t="s">
        <v>342</v>
      </c>
      <c r="D28294">
        <v>0</v>
      </c>
      <c r="E28294" s="7">
        <v>41490</v>
      </c>
      <c r="F28294" s="5">
        <v>8.5416666666666655E-2</v>
      </c>
      <c r="G28294">
        <v>1</v>
      </c>
      <c r="H28294" t="s">
        <v>69</v>
      </c>
      <c r="I28294" t="s">
        <v>30</v>
      </c>
      <c r="J28294" t="s">
        <v>26</v>
      </c>
      <c r="K28294" t="s">
        <v>26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 t="s">
        <v>112</v>
      </c>
      <c r="R28294" t="s">
        <v>2693</v>
      </c>
      <c r="S28294" t="s">
        <v>1059</v>
      </c>
      <c r="T28294" t="s">
        <v>25</v>
      </c>
      <c r="U28294" t="s">
        <v>27</v>
      </c>
      <c r="V28294" t="s">
        <v>2692</v>
      </c>
      <c r="W28294" t="s">
        <v>196</v>
      </c>
      <c r="X28294" t="s">
        <v>323</v>
      </c>
      <c r="Y28294" t="s">
        <v>1060</v>
      </c>
      <c r="Z28294">
        <v>208632</v>
      </c>
    </row>
    <row r="28295" spans="1:26" x14ac:dyDescent="0.3">
      <c r="A28295" t="s">
        <v>1353</v>
      </c>
      <c r="B28295" t="s">
        <v>42</v>
      </c>
      <c r="D28295">
        <v>0</v>
      </c>
      <c r="E28295" s="7">
        <v>41491</v>
      </c>
      <c r="F28295" s="5">
        <v>0.39583333333333331</v>
      </c>
      <c r="G28295">
        <v>1</v>
      </c>
      <c r="H28295" t="s">
        <v>31</v>
      </c>
      <c r="I28295" t="s">
        <v>36</v>
      </c>
      <c r="J28295" t="s">
        <v>26</v>
      </c>
      <c r="K28295" t="s">
        <v>26</v>
      </c>
      <c r="L28295">
        <v>0</v>
      </c>
      <c r="M28295">
        <v>0</v>
      </c>
      <c r="N28295">
        <v>0</v>
      </c>
      <c r="O28295">
        <v>0</v>
      </c>
      <c r="P28295">
        <v>0</v>
      </c>
      <c r="Q28295" t="s">
        <v>112</v>
      </c>
      <c r="R28295" t="s">
        <v>2689</v>
      </c>
      <c r="S28295" t="s">
        <v>1470</v>
      </c>
      <c r="T28295" t="s">
        <v>25</v>
      </c>
      <c r="U28295" t="s">
        <v>27</v>
      </c>
      <c r="V28295" t="s">
        <v>2689</v>
      </c>
      <c r="W28295" t="s">
        <v>99</v>
      </c>
      <c r="X28295" t="s">
        <v>1061</v>
      </c>
      <c r="Y28295" t="s">
        <v>1471</v>
      </c>
      <c r="Z28295">
        <v>359557</v>
      </c>
    </row>
    <row r="28296" spans="1:26" x14ac:dyDescent="0.3">
      <c r="A28296" t="s">
        <v>1353</v>
      </c>
      <c r="B28296" t="s">
        <v>42</v>
      </c>
      <c r="D28296">
        <v>0</v>
      </c>
      <c r="E28296" s="7">
        <v>41077</v>
      </c>
      <c r="F28296" s="5">
        <v>0.40972222222222227</v>
      </c>
      <c r="G28296">
        <v>1</v>
      </c>
      <c r="H28296" t="s">
        <v>31</v>
      </c>
      <c r="I28296" t="s">
        <v>30</v>
      </c>
      <c r="J28296" t="s">
        <v>26</v>
      </c>
      <c r="K28296" t="s">
        <v>26</v>
      </c>
      <c r="L28296">
        <v>0</v>
      </c>
      <c r="M28296">
        <v>0</v>
      </c>
      <c r="N28296">
        <v>0</v>
      </c>
      <c r="O28296">
        <v>0</v>
      </c>
      <c r="P28296">
        <v>0</v>
      </c>
      <c r="Q28296" t="s">
        <v>112</v>
      </c>
      <c r="R28296" t="s">
        <v>2691</v>
      </c>
      <c r="S28296" t="s">
        <v>2460</v>
      </c>
      <c r="T28296" t="s">
        <v>25</v>
      </c>
      <c r="U28296" t="s">
        <v>27</v>
      </c>
      <c r="V28296" t="s">
        <v>2690</v>
      </c>
      <c r="W28296" t="s">
        <v>225</v>
      </c>
      <c r="X28296" t="s">
        <v>2054</v>
      </c>
      <c r="Y28296" s="3" t="s">
        <v>2461</v>
      </c>
      <c r="Z28296">
        <v>322038</v>
      </c>
    </row>
    <row r="28297" spans="1:26" x14ac:dyDescent="0.3">
      <c r="A28297" t="s">
        <v>1501</v>
      </c>
      <c r="B28297" t="s">
        <v>131</v>
      </c>
      <c r="D28297">
        <v>0</v>
      </c>
      <c r="E28297" s="7">
        <v>40859</v>
      </c>
      <c r="F28297" s="5">
        <v>0.56805555555555554</v>
      </c>
      <c r="G28297">
        <v>1</v>
      </c>
      <c r="H28297" t="s">
        <v>31</v>
      </c>
      <c r="I28297" t="s">
        <v>47</v>
      </c>
      <c r="J28297" t="s">
        <v>26</v>
      </c>
      <c r="K28297" t="s">
        <v>26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 t="s">
        <v>112</v>
      </c>
      <c r="R28297" t="s">
        <v>2691</v>
      </c>
      <c r="S28297" t="s">
        <v>1219</v>
      </c>
      <c r="T28297" t="s">
        <v>25</v>
      </c>
      <c r="U28297" t="s">
        <v>27</v>
      </c>
      <c r="V28297" t="s">
        <v>2690</v>
      </c>
      <c r="W28297" t="s">
        <v>306</v>
      </c>
      <c r="X28297" t="s">
        <v>303</v>
      </c>
      <c r="Y28297" s="3" t="s">
        <v>1220</v>
      </c>
      <c r="Z28297">
        <v>238374</v>
      </c>
    </row>
    <row r="28298" spans="1:26" x14ac:dyDescent="0.3">
      <c r="A28298" t="s">
        <v>289</v>
      </c>
      <c r="B28298" t="s">
        <v>146</v>
      </c>
      <c r="D28298">
        <v>0</v>
      </c>
      <c r="E28298" s="7">
        <v>40014</v>
      </c>
      <c r="F28298" s="5">
        <v>0.81944444444444453</v>
      </c>
      <c r="G28298">
        <v>1</v>
      </c>
      <c r="H28298" t="s">
        <v>31</v>
      </c>
      <c r="I28298" t="s">
        <v>1885</v>
      </c>
      <c r="J28298" t="s">
        <v>26</v>
      </c>
      <c r="K28298" t="s">
        <v>26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 t="s">
        <v>112</v>
      </c>
      <c r="R28298" t="s">
        <v>2689</v>
      </c>
      <c r="S28298" t="s">
        <v>1144</v>
      </c>
      <c r="T28298" t="s">
        <v>25</v>
      </c>
      <c r="U28298" t="s">
        <v>27</v>
      </c>
      <c r="V28298" t="s">
        <v>2689</v>
      </c>
      <c r="W28298" t="s">
        <v>370</v>
      </c>
      <c r="X28298" t="s">
        <v>690</v>
      </c>
      <c r="Y28298" t="s">
        <v>1145</v>
      </c>
      <c r="Z28298">
        <v>253028</v>
      </c>
    </row>
    <row r="28299" spans="1:26" x14ac:dyDescent="0.3">
      <c r="A28299" t="s">
        <v>289</v>
      </c>
      <c r="B28299" t="s">
        <v>146</v>
      </c>
      <c r="D28299">
        <v>0</v>
      </c>
      <c r="E28299" s="7">
        <v>40022</v>
      </c>
      <c r="F28299" s="5">
        <v>0.91666666666666663</v>
      </c>
      <c r="G28299">
        <v>1</v>
      </c>
      <c r="H28299" t="s">
        <v>69</v>
      </c>
      <c r="I28299" t="s">
        <v>30</v>
      </c>
      <c r="J28299" t="s">
        <v>26</v>
      </c>
      <c r="K28299" t="s">
        <v>26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 t="s">
        <v>112</v>
      </c>
      <c r="R28299" t="s">
        <v>2693</v>
      </c>
      <c r="S28299" t="s">
        <v>1059</v>
      </c>
      <c r="T28299" t="s">
        <v>25</v>
      </c>
      <c r="U28299" t="s">
        <v>27</v>
      </c>
      <c r="V28299" t="s">
        <v>2692</v>
      </c>
      <c r="W28299" t="s">
        <v>343</v>
      </c>
      <c r="X28299" t="s">
        <v>945</v>
      </c>
      <c r="Y28299" t="s">
        <v>1060</v>
      </c>
      <c r="Z28299">
        <v>212155</v>
      </c>
    </row>
  </sheetData>
  <autoFilter ref="A1:AV28299" xr:uid="{BBD07157-B17F-4BC5-98F4-95E495A9AC2F}">
    <sortState ref="A2:AV28299">
      <sortCondition ref="L1"/>
    </sortState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A158D2-5E93-46E7-AF3F-B294F51F8C76}">
  <dimension ref="A1:Y28299"/>
  <sheetViews>
    <sheetView workbookViewId="0">
      <selection sqref="A1:Y28299"/>
    </sheetView>
  </sheetViews>
  <sheetFormatPr defaultRowHeight="14.4" x14ac:dyDescent="0.3"/>
  <sheetData>
    <row r="1" spans="1:25" x14ac:dyDescent="0.3">
      <c r="A1" s="4" t="s">
        <v>2</v>
      </c>
      <c r="B1" s="4" t="s">
        <v>8</v>
      </c>
      <c r="C1" s="4" t="s">
        <v>0</v>
      </c>
      <c r="D1" s="4" t="s">
        <v>2648</v>
      </c>
      <c r="E1" s="4" t="s">
        <v>3</v>
      </c>
      <c r="F1" s="4" t="s">
        <v>20</v>
      </c>
      <c r="G1" s="4" t="s">
        <v>12</v>
      </c>
      <c r="H1" s="4" t="s">
        <v>11</v>
      </c>
      <c r="I1" s="4" t="s">
        <v>6</v>
      </c>
      <c r="J1" s="4" t="s">
        <v>5</v>
      </c>
      <c r="K1" s="4" t="s">
        <v>15</v>
      </c>
      <c r="L1" s="4" t="s">
        <v>17</v>
      </c>
      <c r="M1" s="4" t="s">
        <v>16</v>
      </c>
      <c r="N1" s="4" t="s">
        <v>18</v>
      </c>
      <c r="O1" s="4" t="s">
        <v>19</v>
      </c>
      <c r="P1" s="4" t="s">
        <v>2696</v>
      </c>
      <c r="Q1" s="4" t="s">
        <v>2694</v>
      </c>
      <c r="R1" s="4" t="s">
        <v>13</v>
      </c>
      <c r="S1" s="4" t="s">
        <v>4</v>
      </c>
      <c r="T1" s="4" t="s">
        <v>7</v>
      </c>
      <c r="U1" s="4" t="s">
        <v>2695</v>
      </c>
      <c r="V1" s="4" t="s">
        <v>9</v>
      </c>
      <c r="W1" s="4" t="s">
        <v>1</v>
      </c>
      <c r="X1" s="4" t="s">
        <v>14</v>
      </c>
      <c r="Y1" s="4" t="s">
        <v>10</v>
      </c>
    </row>
    <row r="2" spans="1:25" x14ac:dyDescent="0.3">
      <c r="A2" t="s">
        <v>1895</v>
      </c>
      <c r="B2" t="s">
        <v>34</v>
      </c>
      <c r="C2" t="s">
        <v>21</v>
      </c>
      <c r="D2">
        <v>2</v>
      </c>
      <c r="E2" s="1">
        <v>41194.604166666664</v>
      </c>
      <c r="F2">
        <v>1</v>
      </c>
      <c r="G2" t="s">
        <v>31</v>
      </c>
      <c r="H2" t="s">
        <v>30</v>
      </c>
      <c r="I2" t="s">
        <v>26</v>
      </c>
      <c r="J2" t="s">
        <v>26</v>
      </c>
      <c r="K2" s="2">
        <v>21000</v>
      </c>
      <c r="L2">
        <v>875</v>
      </c>
      <c r="M2">
        <v>0</v>
      </c>
      <c r="N2" s="2">
        <v>1000</v>
      </c>
      <c r="O2">
        <v>0</v>
      </c>
      <c r="P2" t="s">
        <v>24</v>
      </c>
      <c r="Q2" t="s">
        <v>720</v>
      </c>
      <c r="R2" t="s">
        <v>123</v>
      </c>
      <c r="S2" t="s">
        <v>25</v>
      </c>
      <c r="T2" t="s">
        <v>64</v>
      </c>
      <c r="U2" t="s">
        <v>2653</v>
      </c>
      <c r="V2" t="s">
        <v>316</v>
      </c>
      <c r="W2" t="s">
        <v>373</v>
      </c>
      <c r="X2" t="s">
        <v>124</v>
      </c>
      <c r="Y2">
        <v>343007</v>
      </c>
    </row>
    <row r="3" spans="1:25" x14ac:dyDescent="0.3">
      <c r="A3" t="s">
        <v>425</v>
      </c>
      <c r="B3" t="s">
        <v>420</v>
      </c>
      <c r="D3">
        <v>0</v>
      </c>
      <c r="E3" s="1">
        <v>41490.815972222219</v>
      </c>
      <c r="F3">
        <v>1</v>
      </c>
      <c r="G3" t="s">
        <v>31</v>
      </c>
      <c r="I3" t="s">
        <v>26</v>
      </c>
      <c r="J3" t="s">
        <v>26</v>
      </c>
      <c r="K3" s="2">
        <v>6480</v>
      </c>
      <c r="L3">
        <v>270</v>
      </c>
      <c r="M3" s="2">
        <v>512925</v>
      </c>
      <c r="N3">
        <v>3</v>
      </c>
      <c r="O3">
        <v>0</v>
      </c>
      <c r="P3" t="s">
        <v>112</v>
      </c>
      <c r="Q3" t="s">
        <v>117</v>
      </c>
      <c r="R3" t="s">
        <v>516</v>
      </c>
      <c r="S3" t="s">
        <v>25</v>
      </c>
      <c r="T3" t="s">
        <v>64</v>
      </c>
      <c r="U3" t="s">
        <v>2686</v>
      </c>
      <c r="V3" t="s">
        <v>328</v>
      </c>
      <c r="W3" t="s">
        <v>1406</v>
      </c>
      <c r="X3" t="s">
        <v>517</v>
      </c>
      <c r="Y3">
        <v>250134</v>
      </c>
    </row>
    <row r="4" spans="1:25" x14ac:dyDescent="0.3">
      <c r="A4" t="s">
        <v>403</v>
      </c>
      <c r="B4" t="s">
        <v>34</v>
      </c>
      <c r="C4" t="s">
        <v>21</v>
      </c>
      <c r="D4">
        <v>2</v>
      </c>
      <c r="E4" s="1">
        <v>40129.020833333336</v>
      </c>
      <c r="F4">
        <v>1</v>
      </c>
      <c r="G4" t="s">
        <v>31</v>
      </c>
      <c r="H4" t="s">
        <v>30</v>
      </c>
      <c r="I4" t="s">
        <v>26</v>
      </c>
      <c r="J4" t="s">
        <v>26</v>
      </c>
      <c r="K4" s="2">
        <v>5040</v>
      </c>
      <c r="L4">
        <v>210</v>
      </c>
      <c r="M4" s="2">
        <v>46773</v>
      </c>
      <c r="N4">
        <v>0</v>
      </c>
      <c r="O4" s="2">
        <v>0</v>
      </c>
      <c r="P4" t="s">
        <v>24</v>
      </c>
      <c r="Q4" t="s">
        <v>265</v>
      </c>
      <c r="R4" t="s">
        <v>688</v>
      </c>
      <c r="S4" t="s">
        <v>25</v>
      </c>
      <c r="T4" t="s">
        <v>64</v>
      </c>
      <c r="U4" t="s">
        <v>2650</v>
      </c>
      <c r="V4" t="s">
        <v>196</v>
      </c>
      <c r="W4" t="s">
        <v>323</v>
      </c>
      <c r="X4" t="s">
        <v>689</v>
      </c>
      <c r="Y4">
        <v>219086</v>
      </c>
    </row>
    <row r="5" spans="1:25" x14ac:dyDescent="0.3">
      <c r="A5" t="s">
        <v>521</v>
      </c>
      <c r="B5" t="s">
        <v>98</v>
      </c>
      <c r="C5" t="s">
        <v>21</v>
      </c>
      <c r="D5">
        <v>2</v>
      </c>
      <c r="E5" s="1">
        <v>39280.3125</v>
      </c>
      <c r="F5">
        <v>1</v>
      </c>
      <c r="G5" t="s">
        <v>31</v>
      </c>
      <c r="H5" t="s">
        <v>36</v>
      </c>
      <c r="I5" t="s">
        <v>26</v>
      </c>
      <c r="J5" t="s">
        <v>26</v>
      </c>
      <c r="K5" s="2">
        <v>4584</v>
      </c>
      <c r="L5">
        <v>191</v>
      </c>
      <c r="M5" s="2">
        <v>230855</v>
      </c>
      <c r="N5">
        <v>10</v>
      </c>
      <c r="O5">
        <v>0</v>
      </c>
      <c r="P5" t="s">
        <v>24</v>
      </c>
      <c r="Q5" t="s">
        <v>720</v>
      </c>
      <c r="R5" t="s">
        <v>123</v>
      </c>
      <c r="S5" t="s">
        <v>25</v>
      </c>
      <c r="T5" t="s">
        <v>64</v>
      </c>
      <c r="U5" t="s">
        <v>2653</v>
      </c>
      <c r="V5" t="s">
        <v>93</v>
      </c>
      <c r="W5" t="s">
        <v>1567</v>
      </c>
      <c r="X5" t="s">
        <v>124</v>
      </c>
      <c r="Y5">
        <v>327017</v>
      </c>
    </row>
    <row r="6" spans="1:25" x14ac:dyDescent="0.3">
      <c r="A6" t="s">
        <v>169</v>
      </c>
      <c r="B6" t="s">
        <v>170</v>
      </c>
      <c r="C6" t="s">
        <v>21</v>
      </c>
      <c r="D6">
        <v>2</v>
      </c>
      <c r="E6" s="1">
        <v>40030.479861111111</v>
      </c>
      <c r="F6">
        <v>1</v>
      </c>
      <c r="G6" t="s">
        <v>31</v>
      </c>
      <c r="H6" t="s">
        <v>56</v>
      </c>
      <c r="I6" t="s">
        <v>26</v>
      </c>
      <c r="J6" t="s">
        <v>26</v>
      </c>
      <c r="K6" s="2">
        <v>4320</v>
      </c>
      <c r="L6">
        <v>180</v>
      </c>
      <c r="M6" s="2">
        <v>541187</v>
      </c>
      <c r="N6">
        <v>200</v>
      </c>
      <c r="O6" s="2">
        <v>0</v>
      </c>
      <c r="P6" t="s">
        <v>24</v>
      </c>
      <c r="Q6" t="s">
        <v>221</v>
      </c>
      <c r="R6" t="s">
        <v>219</v>
      </c>
      <c r="S6" t="s">
        <v>25</v>
      </c>
      <c r="T6" t="s">
        <v>64</v>
      </c>
      <c r="U6" t="s">
        <v>2652</v>
      </c>
      <c r="V6" t="s">
        <v>251</v>
      </c>
      <c r="W6" t="s">
        <v>1707</v>
      </c>
      <c r="X6" t="s">
        <v>220</v>
      </c>
      <c r="Y6">
        <v>250689</v>
      </c>
    </row>
    <row r="7" spans="1:25" x14ac:dyDescent="0.3">
      <c r="A7" t="s">
        <v>695</v>
      </c>
      <c r="B7" t="s">
        <v>54</v>
      </c>
      <c r="C7" t="s">
        <v>21</v>
      </c>
      <c r="D7">
        <v>2</v>
      </c>
      <c r="E7" s="1">
        <v>40321.383333333331</v>
      </c>
      <c r="F7">
        <v>1</v>
      </c>
      <c r="G7" t="s">
        <v>31</v>
      </c>
      <c r="H7" t="s">
        <v>36</v>
      </c>
      <c r="I7" t="s">
        <v>125</v>
      </c>
      <c r="J7" t="s">
        <v>113</v>
      </c>
      <c r="K7" s="2">
        <v>3624</v>
      </c>
      <c r="L7">
        <v>151</v>
      </c>
      <c r="M7" s="2">
        <v>142610</v>
      </c>
      <c r="N7">
        <v>350</v>
      </c>
      <c r="O7">
        <v>1</v>
      </c>
      <c r="P7" t="s">
        <v>24</v>
      </c>
      <c r="Q7" t="s">
        <v>166</v>
      </c>
      <c r="R7" t="s">
        <v>1377</v>
      </c>
      <c r="S7" t="s">
        <v>25</v>
      </c>
      <c r="T7" t="s">
        <v>64</v>
      </c>
      <c r="U7" t="s">
        <v>2653</v>
      </c>
      <c r="V7" t="s">
        <v>51</v>
      </c>
      <c r="W7" t="s">
        <v>928</v>
      </c>
      <c r="X7" t="s">
        <v>1378</v>
      </c>
      <c r="Y7">
        <v>269255</v>
      </c>
    </row>
    <row r="8" spans="1:25" x14ac:dyDescent="0.3">
      <c r="A8" t="s">
        <v>207</v>
      </c>
      <c r="B8" t="s">
        <v>54</v>
      </c>
      <c r="D8">
        <v>0</v>
      </c>
      <c r="E8" s="1">
        <v>38944.4375</v>
      </c>
      <c r="F8">
        <v>1</v>
      </c>
      <c r="G8" t="s">
        <v>31</v>
      </c>
      <c r="H8" t="s">
        <v>56</v>
      </c>
      <c r="I8" t="s">
        <v>26</v>
      </c>
      <c r="J8" t="s">
        <v>26</v>
      </c>
      <c r="K8" s="2">
        <v>3600</v>
      </c>
      <c r="L8">
        <v>150</v>
      </c>
      <c r="M8" s="2">
        <v>210827</v>
      </c>
      <c r="N8">
        <v>0</v>
      </c>
      <c r="O8">
        <v>0</v>
      </c>
      <c r="P8" t="s">
        <v>112</v>
      </c>
      <c r="Q8" t="s">
        <v>117</v>
      </c>
      <c r="R8" t="s">
        <v>516</v>
      </c>
      <c r="S8" t="s">
        <v>25</v>
      </c>
      <c r="T8" t="s">
        <v>64</v>
      </c>
      <c r="U8" t="s">
        <v>2686</v>
      </c>
      <c r="V8" t="s">
        <v>362</v>
      </c>
      <c r="W8" t="s">
        <v>2514</v>
      </c>
      <c r="X8" t="s">
        <v>517</v>
      </c>
      <c r="Y8">
        <v>327448</v>
      </c>
    </row>
    <row r="9" spans="1:25" x14ac:dyDescent="0.3">
      <c r="A9" t="s">
        <v>1386</v>
      </c>
      <c r="B9" t="s">
        <v>50</v>
      </c>
      <c r="D9">
        <v>0</v>
      </c>
      <c r="E9" s="1">
        <v>40694.822916666664</v>
      </c>
      <c r="F9">
        <v>1</v>
      </c>
      <c r="G9" t="s">
        <v>31</v>
      </c>
      <c r="H9" t="s">
        <v>30</v>
      </c>
      <c r="I9" t="s">
        <v>26</v>
      </c>
      <c r="J9" t="s">
        <v>26</v>
      </c>
      <c r="K9" s="2">
        <v>3024</v>
      </c>
      <c r="L9">
        <v>126</v>
      </c>
      <c r="M9" s="2">
        <v>84185</v>
      </c>
      <c r="N9">
        <v>0</v>
      </c>
      <c r="O9">
        <v>0</v>
      </c>
      <c r="P9" t="s">
        <v>112</v>
      </c>
      <c r="Q9" t="s">
        <v>117</v>
      </c>
      <c r="R9" t="s">
        <v>516</v>
      </c>
      <c r="S9" t="s">
        <v>25</v>
      </c>
      <c r="T9" t="s">
        <v>64</v>
      </c>
      <c r="U9" t="s">
        <v>2686</v>
      </c>
      <c r="V9" t="s">
        <v>83</v>
      </c>
      <c r="W9" t="s">
        <v>1360</v>
      </c>
      <c r="X9" t="s">
        <v>517</v>
      </c>
      <c r="Y9">
        <v>251367</v>
      </c>
    </row>
    <row r="10" spans="1:25" x14ac:dyDescent="0.3">
      <c r="A10" t="s">
        <v>425</v>
      </c>
      <c r="B10" t="s">
        <v>420</v>
      </c>
      <c r="D10">
        <v>0</v>
      </c>
      <c r="E10" s="1">
        <v>41097.28125</v>
      </c>
      <c r="F10">
        <v>1</v>
      </c>
      <c r="G10" t="s">
        <v>290</v>
      </c>
      <c r="I10" t="s">
        <v>26</v>
      </c>
      <c r="J10" t="s">
        <v>26</v>
      </c>
      <c r="K10" s="2">
        <v>2976</v>
      </c>
      <c r="L10">
        <v>124</v>
      </c>
      <c r="M10" s="2">
        <v>284467</v>
      </c>
      <c r="N10">
        <v>0</v>
      </c>
      <c r="O10">
        <v>0</v>
      </c>
      <c r="P10" t="s">
        <v>112</v>
      </c>
      <c r="Q10" t="s">
        <v>117</v>
      </c>
      <c r="R10" t="s">
        <v>516</v>
      </c>
      <c r="S10" t="s">
        <v>25</v>
      </c>
      <c r="T10" t="s">
        <v>64</v>
      </c>
      <c r="U10" t="s">
        <v>2686</v>
      </c>
      <c r="V10" t="s">
        <v>29</v>
      </c>
      <c r="W10" t="s">
        <v>1749</v>
      </c>
      <c r="X10" t="s">
        <v>517</v>
      </c>
      <c r="Y10">
        <v>300321</v>
      </c>
    </row>
    <row r="11" spans="1:25" x14ac:dyDescent="0.3">
      <c r="A11" t="s">
        <v>194</v>
      </c>
      <c r="B11" t="s">
        <v>195</v>
      </c>
      <c r="D11">
        <v>0</v>
      </c>
      <c r="E11" s="1">
        <v>41505.305555555555</v>
      </c>
      <c r="F11">
        <v>1</v>
      </c>
      <c r="G11" t="s">
        <v>31</v>
      </c>
      <c r="H11" t="s">
        <v>56</v>
      </c>
      <c r="I11" t="s">
        <v>26</v>
      </c>
      <c r="J11" t="s">
        <v>26</v>
      </c>
      <c r="K11" s="2">
        <v>2928</v>
      </c>
      <c r="L11">
        <v>122</v>
      </c>
      <c r="M11" s="2">
        <v>823237</v>
      </c>
      <c r="N11">
        <v>0</v>
      </c>
      <c r="O11">
        <v>0</v>
      </c>
      <c r="P11" t="s">
        <v>112</v>
      </c>
      <c r="Q11" t="s">
        <v>117</v>
      </c>
      <c r="R11" t="s">
        <v>516</v>
      </c>
      <c r="S11" t="s">
        <v>25</v>
      </c>
      <c r="T11" t="s">
        <v>64</v>
      </c>
      <c r="U11" t="s">
        <v>2686</v>
      </c>
      <c r="V11" t="s">
        <v>316</v>
      </c>
      <c r="W11" t="s">
        <v>1640</v>
      </c>
      <c r="X11" t="s">
        <v>517</v>
      </c>
      <c r="Y11">
        <v>214041</v>
      </c>
    </row>
    <row r="12" spans="1:25" x14ac:dyDescent="0.3">
      <c r="A12" t="s">
        <v>888</v>
      </c>
      <c r="B12" t="s">
        <v>327</v>
      </c>
      <c r="C12" t="s">
        <v>21</v>
      </c>
      <c r="D12">
        <v>2</v>
      </c>
      <c r="E12" s="1">
        <v>40401.770833333336</v>
      </c>
      <c r="F12">
        <v>1</v>
      </c>
      <c r="G12" t="s">
        <v>31</v>
      </c>
      <c r="H12" t="s">
        <v>47</v>
      </c>
      <c r="I12" t="s">
        <v>26</v>
      </c>
      <c r="J12" t="s">
        <v>26</v>
      </c>
      <c r="K12" s="2">
        <v>2880</v>
      </c>
      <c r="L12">
        <v>120</v>
      </c>
      <c r="M12" s="2">
        <v>32540</v>
      </c>
      <c r="N12">
        <v>10</v>
      </c>
      <c r="O12" s="2">
        <v>0</v>
      </c>
      <c r="P12" t="s">
        <v>24</v>
      </c>
      <c r="Q12" t="s">
        <v>720</v>
      </c>
      <c r="R12" t="s">
        <v>123</v>
      </c>
      <c r="S12" t="s">
        <v>25</v>
      </c>
      <c r="T12" t="s">
        <v>64</v>
      </c>
      <c r="U12" t="s">
        <v>2653</v>
      </c>
      <c r="V12" t="s">
        <v>515</v>
      </c>
      <c r="W12" t="s">
        <v>746</v>
      </c>
      <c r="X12" t="s">
        <v>124</v>
      </c>
      <c r="Y12">
        <v>233754</v>
      </c>
    </row>
    <row r="13" spans="1:25" x14ac:dyDescent="0.3">
      <c r="A13" t="s">
        <v>1011</v>
      </c>
      <c r="B13" t="s">
        <v>195</v>
      </c>
      <c r="C13" t="s">
        <v>21</v>
      </c>
      <c r="D13">
        <v>2</v>
      </c>
      <c r="E13" s="1">
        <v>41529.916666666664</v>
      </c>
      <c r="F13">
        <v>1</v>
      </c>
      <c r="G13" t="s">
        <v>69</v>
      </c>
      <c r="H13" t="s">
        <v>36</v>
      </c>
      <c r="I13" t="s">
        <v>26</v>
      </c>
      <c r="J13" t="s">
        <v>26</v>
      </c>
      <c r="K13" s="2">
        <v>2880</v>
      </c>
      <c r="L13">
        <v>120</v>
      </c>
      <c r="M13" s="2">
        <v>219129</v>
      </c>
      <c r="N13" s="2">
        <v>4000</v>
      </c>
      <c r="O13">
        <v>20</v>
      </c>
      <c r="P13" t="s">
        <v>24</v>
      </c>
      <c r="Q13" t="s">
        <v>685</v>
      </c>
      <c r="R13" t="s">
        <v>683</v>
      </c>
      <c r="S13" t="s">
        <v>25</v>
      </c>
      <c r="T13" t="s">
        <v>64</v>
      </c>
      <c r="U13" t="s">
        <v>2657</v>
      </c>
      <c r="V13" t="s">
        <v>99</v>
      </c>
      <c r="W13" t="s">
        <v>2370</v>
      </c>
      <c r="X13" t="s">
        <v>684</v>
      </c>
      <c r="Y13">
        <v>307449</v>
      </c>
    </row>
    <row r="14" spans="1:25" x14ac:dyDescent="0.3">
      <c r="A14" t="s">
        <v>603</v>
      </c>
      <c r="B14" t="s">
        <v>250</v>
      </c>
      <c r="D14">
        <v>0</v>
      </c>
      <c r="E14" s="1">
        <v>38603.708333333336</v>
      </c>
      <c r="F14">
        <v>1</v>
      </c>
      <c r="G14" t="s">
        <v>31</v>
      </c>
      <c r="H14" t="s">
        <v>47</v>
      </c>
      <c r="I14" t="s">
        <v>26</v>
      </c>
      <c r="J14" t="s">
        <v>26</v>
      </c>
      <c r="K14" s="2">
        <v>2880</v>
      </c>
      <c r="L14">
        <v>120</v>
      </c>
      <c r="M14" s="2">
        <v>544319</v>
      </c>
      <c r="N14">
        <v>0</v>
      </c>
      <c r="O14">
        <v>0</v>
      </c>
      <c r="P14" t="s">
        <v>112</v>
      </c>
      <c r="Q14" t="s">
        <v>117</v>
      </c>
      <c r="R14" t="s">
        <v>954</v>
      </c>
      <c r="S14" t="s">
        <v>25</v>
      </c>
      <c r="T14" t="s">
        <v>64</v>
      </c>
      <c r="U14" t="s">
        <v>2686</v>
      </c>
      <c r="V14" t="s">
        <v>60</v>
      </c>
      <c r="W14" t="s">
        <v>1865</v>
      </c>
      <c r="X14" t="s">
        <v>955</v>
      </c>
      <c r="Y14">
        <v>224373</v>
      </c>
    </row>
    <row r="15" spans="1:25" x14ac:dyDescent="0.3">
      <c r="A15" t="s">
        <v>183</v>
      </c>
      <c r="B15" t="s">
        <v>170</v>
      </c>
      <c r="C15" t="s">
        <v>21</v>
      </c>
      <c r="D15">
        <v>2</v>
      </c>
      <c r="E15" s="1">
        <v>42095.416666666664</v>
      </c>
      <c r="F15">
        <v>1</v>
      </c>
      <c r="G15" t="s">
        <v>31</v>
      </c>
      <c r="H15" t="s">
        <v>36</v>
      </c>
      <c r="I15" t="s">
        <v>125</v>
      </c>
      <c r="J15" t="s">
        <v>26</v>
      </c>
      <c r="K15" s="2">
        <v>2808</v>
      </c>
      <c r="L15">
        <v>117</v>
      </c>
      <c r="M15">
        <v>0</v>
      </c>
      <c r="N15" s="2">
        <v>2900</v>
      </c>
      <c r="O15">
        <v>10</v>
      </c>
      <c r="P15" t="s">
        <v>24</v>
      </c>
      <c r="Q15" t="s">
        <v>1112</v>
      </c>
      <c r="R15" t="s">
        <v>1110</v>
      </c>
      <c r="S15" t="s">
        <v>25</v>
      </c>
      <c r="T15" t="s">
        <v>64</v>
      </c>
      <c r="U15" t="s">
        <v>1112</v>
      </c>
      <c r="V15" t="s">
        <v>132</v>
      </c>
      <c r="W15" t="s">
        <v>178</v>
      </c>
      <c r="X15" t="s">
        <v>1111</v>
      </c>
      <c r="Y15">
        <v>345695</v>
      </c>
    </row>
    <row r="16" spans="1:25" x14ac:dyDescent="0.3">
      <c r="A16" t="s">
        <v>963</v>
      </c>
      <c r="B16" t="s">
        <v>146</v>
      </c>
      <c r="D16">
        <v>0</v>
      </c>
      <c r="E16" s="1">
        <v>37883.875</v>
      </c>
      <c r="F16">
        <v>1</v>
      </c>
      <c r="G16" t="s">
        <v>69</v>
      </c>
      <c r="H16" t="s">
        <v>56</v>
      </c>
      <c r="I16" t="s">
        <v>26</v>
      </c>
      <c r="J16" t="s">
        <v>26</v>
      </c>
      <c r="K16" s="2">
        <v>2688</v>
      </c>
      <c r="L16">
        <v>112</v>
      </c>
      <c r="M16" s="2">
        <v>37118</v>
      </c>
      <c r="N16">
        <v>0</v>
      </c>
      <c r="O16">
        <v>0</v>
      </c>
      <c r="P16" t="s">
        <v>112</v>
      </c>
      <c r="Q16" t="s">
        <v>2687</v>
      </c>
      <c r="R16" t="s">
        <v>1166</v>
      </c>
      <c r="S16" t="s">
        <v>25</v>
      </c>
      <c r="T16" t="s">
        <v>64</v>
      </c>
      <c r="U16" t="s">
        <v>2688</v>
      </c>
      <c r="V16" t="s">
        <v>35</v>
      </c>
      <c r="W16" t="s">
        <v>2456</v>
      </c>
      <c r="X16" t="s">
        <v>1167</v>
      </c>
      <c r="Y16">
        <v>320028</v>
      </c>
    </row>
    <row r="17" spans="1:25" x14ac:dyDescent="0.3">
      <c r="A17" t="s">
        <v>181</v>
      </c>
      <c r="B17" t="s">
        <v>98</v>
      </c>
      <c r="D17">
        <v>0</v>
      </c>
      <c r="E17" s="1">
        <v>41182.416666666664</v>
      </c>
      <c r="F17">
        <v>1</v>
      </c>
      <c r="G17" t="s">
        <v>31</v>
      </c>
      <c r="H17" t="s">
        <v>56</v>
      </c>
      <c r="I17" t="s">
        <v>26</v>
      </c>
      <c r="J17" t="s">
        <v>26</v>
      </c>
      <c r="K17" s="2">
        <v>2520</v>
      </c>
      <c r="L17">
        <v>105</v>
      </c>
      <c r="M17" s="2">
        <v>97004</v>
      </c>
      <c r="N17">
        <v>0</v>
      </c>
      <c r="O17">
        <v>0</v>
      </c>
      <c r="P17" t="s">
        <v>112</v>
      </c>
      <c r="Q17" t="s">
        <v>117</v>
      </c>
      <c r="R17" t="s">
        <v>516</v>
      </c>
      <c r="S17" t="s">
        <v>25</v>
      </c>
      <c r="T17" t="s">
        <v>64</v>
      </c>
      <c r="U17" t="s">
        <v>2686</v>
      </c>
      <c r="V17" t="s">
        <v>43</v>
      </c>
      <c r="W17" t="s">
        <v>1450</v>
      </c>
      <c r="X17" t="s">
        <v>517</v>
      </c>
      <c r="Y17">
        <v>215640</v>
      </c>
    </row>
    <row r="18" spans="1:25" x14ac:dyDescent="0.3">
      <c r="A18" t="s">
        <v>957</v>
      </c>
      <c r="B18" t="s">
        <v>224</v>
      </c>
      <c r="D18">
        <v>0</v>
      </c>
      <c r="E18" s="1">
        <v>37325.4375</v>
      </c>
      <c r="F18">
        <v>1</v>
      </c>
      <c r="G18" t="s">
        <v>31</v>
      </c>
      <c r="H18" t="s">
        <v>30</v>
      </c>
      <c r="I18" t="s">
        <v>26</v>
      </c>
      <c r="J18" t="s">
        <v>26</v>
      </c>
      <c r="K18" s="2">
        <v>2472</v>
      </c>
      <c r="L18">
        <v>103</v>
      </c>
      <c r="M18" s="2">
        <v>148314</v>
      </c>
      <c r="N18">
        <v>0</v>
      </c>
      <c r="O18">
        <v>0</v>
      </c>
      <c r="P18" t="s">
        <v>112</v>
      </c>
      <c r="Q18" t="s">
        <v>117</v>
      </c>
      <c r="R18" t="s">
        <v>516</v>
      </c>
      <c r="S18" t="s">
        <v>25</v>
      </c>
      <c r="T18" t="s">
        <v>64</v>
      </c>
      <c r="U18" t="s">
        <v>2686</v>
      </c>
      <c r="V18" t="s">
        <v>164</v>
      </c>
      <c r="W18" t="s">
        <v>1875</v>
      </c>
      <c r="X18" t="s">
        <v>517</v>
      </c>
      <c r="Y18">
        <v>269418</v>
      </c>
    </row>
    <row r="19" spans="1:25" x14ac:dyDescent="0.3">
      <c r="A19" t="s">
        <v>521</v>
      </c>
      <c r="B19" t="s">
        <v>98</v>
      </c>
      <c r="C19" t="s">
        <v>21</v>
      </c>
      <c r="D19">
        <v>0</v>
      </c>
      <c r="E19" s="1">
        <v>37778.604166666664</v>
      </c>
      <c r="F19">
        <v>1</v>
      </c>
      <c r="G19" t="s">
        <v>31</v>
      </c>
      <c r="H19" t="s">
        <v>30</v>
      </c>
      <c r="I19" t="s">
        <v>125</v>
      </c>
      <c r="J19" t="s">
        <v>26</v>
      </c>
      <c r="K19" s="2">
        <v>2160</v>
      </c>
      <c r="L19">
        <v>90</v>
      </c>
      <c r="M19" s="2">
        <v>174541</v>
      </c>
      <c r="N19">
        <v>0</v>
      </c>
      <c r="O19">
        <v>10</v>
      </c>
      <c r="P19" t="s">
        <v>24</v>
      </c>
      <c r="Q19" t="s">
        <v>720</v>
      </c>
      <c r="R19" t="s">
        <v>720</v>
      </c>
      <c r="S19" t="s">
        <v>25</v>
      </c>
      <c r="T19" t="s">
        <v>64</v>
      </c>
      <c r="U19" t="s">
        <v>2653</v>
      </c>
      <c r="V19" t="s">
        <v>316</v>
      </c>
      <c r="W19" t="s">
        <v>2342</v>
      </c>
      <c r="X19" t="s">
        <v>721</v>
      </c>
      <c r="Y19">
        <v>340983</v>
      </c>
    </row>
    <row r="20" spans="1:25" x14ac:dyDescent="0.3">
      <c r="A20" t="s">
        <v>435</v>
      </c>
      <c r="B20" t="s">
        <v>50</v>
      </c>
      <c r="C20" t="s">
        <v>21</v>
      </c>
      <c r="D20">
        <v>2</v>
      </c>
      <c r="E20" s="1">
        <v>40057.329861111109</v>
      </c>
      <c r="F20">
        <v>1</v>
      </c>
      <c r="G20" t="s">
        <v>31</v>
      </c>
      <c r="H20" t="s">
        <v>30</v>
      </c>
      <c r="I20" t="s">
        <v>26</v>
      </c>
      <c r="J20" t="s">
        <v>26</v>
      </c>
      <c r="K20" s="2">
        <v>2160</v>
      </c>
      <c r="L20">
        <v>90</v>
      </c>
      <c r="M20" s="2">
        <v>8232</v>
      </c>
      <c r="N20" s="2">
        <v>3000</v>
      </c>
      <c r="O20" s="2">
        <v>0</v>
      </c>
      <c r="P20" t="s">
        <v>24</v>
      </c>
      <c r="Q20" t="s">
        <v>1112</v>
      </c>
      <c r="R20" t="s">
        <v>1110</v>
      </c>
      <c r="S20" t="s">
        <v>25</v>
      </c>
      <c r="T20" t="s">
        <v>64</v>
      </c>
      <c r="U20" t="s">
        <v>1112</v>
      </c>
      <c r="V20" t="s">
        <v>421</v>
      </c>
      <c r="W20" t="s">
        <v>1204</v>
      </c>
      <c r="X20" t="s">
        <v>1111</v>
      </c>
      <c r="Y20">
        <v>215367</v>
      </c>
    </row>
    <row r="21" spans="1:25" x14ac:dyDescent="0.3">
      <c r="A21" t="s">
        <v>867</v>
      </c>
      <c r="B21" t="s">
        <v>50</v>
      </c>
      <c r="C21" t="s">
        <v>21</v>
      </c>
      <c r="D21">
        <v>2</v>
      </c>
      <c r="E21" s="1">
        <v>37350.481249999997</v>
      </c>
      <c r="F21">
        <v>1</v>
      </c>
      <c r="G21" t="s">
        <v>31</v>
      </c>
      <c r="H21" t="s">
        <v>47</v>
      </c>
      <c r="I21" t="s">
        <v>26</v>
      </c>
      <c r="J21" t="s">
        <v>26</v>
      </c>
      <c r="K21" s="2">
        <v>2160</v>
      </c>
      <c r="L21">
        <v>90</v>
      </c>
      <c r="M21">
        <v>0</v>
      </c>
      <c r="N21">
        <v>0</v>
      </c>
      <c r="O21">
        <v>0</v>
      </c>
      <c r="P21" t="s">
        <v>24</v>
      </c>
      <c r="Q21" t="s">
        <v>86</v>
      </c>
      <c r="R21" t="s">
        <v>522</v>
      </c>
      <c r="S21" t="s">
        <v>25</v>
      </c>
      <c r="T21" t="s">
        <v>64</v>
      </c>
      <c r="U21" t="s">
        <v>2654</v>
      </c>
      <c r="V21" t="s">
        <v>93</v>
      </c>
      <c r="W21" t="s">
        <v>728</v>
      </c>
      <c r="X21" t="s">
        <v>523</v>
      </c>
      <c r="Y21">
        <v>343701</v>
      </c>
    </row>
    <row r="22" spans="1:25" x14ac:dyDescent="0.3">
      <c r="A22" t="s">
        <v>662</v>
      </c>
      <c r="B22" t="s">
        <v>98</v>
      </c>
      <c r="D22">
        <v>0</v>
      </c>
      <c r="E22" s="1">
        <v>40779.811805555553</v>
      </c>
      <c r="F22">
        <v>1</v>
      </c>
      <c r="G22" t="s">
        <v>31</v>
      </c>
      <c r="H22" t="s">
        <v>56</v>
      </c>
      <c r="I22" t="s">
        <v>26</v>
      </c>
      <c r="J22" t="s">
        <v>26</v>
      </c>
      <c r="K22" s="2">
        <v>2160</v>
      </c>
      <c r="L22">
        <v>90</v>
      </c>
      <c r="M22" s="2">
        <v>13721</v>
      </c>
      <c r="N22">
        <v>5</v>
      </c>
      <c r="O22" s="2">
        <v>0</v>
      </c>
      <c r="P22" t="s">
        <v>112</v>
      </c>
      <c r="Q22" t="s">
        <v>117</v>
      </c>
      <c r="R22" t="s">
        <v>516</v>
      </c>
      <c r="S22" t="s">
        <v>25</v>
      </c>
      <c r="T22" t="s">
        <v>64</v>
      </c>
      <c r="U22" t="s">
        <v>2686</v>
      </c>
      <c r="V22" t="s">
        <v>362</v>
      </c>
      <c r="W22" t="s">
        <v>1600</v>
      </c>
      <c r="X22" t="s">
        <v>517</v>
      </c>
      <c r="Y22">
        <v>215145</v>
      </c>
    </row>
    <row r="23" spans="1:25" x14ac:dyDescent="0.3">
      <c r="A23" t="s">
        <v>929</v>
      </c>
      <c r="B23" t="s">
        <v>50</v>
      </c>
      <c r="D23">
        <v>0</v>
      </c>
      <c r="E23" s="1">
        <v>40124.455555555556</v>
      </c>
      <c r="F23">
        <v>1</v>
      </c>
      <c r="G23" t="s">
        <v>31</v>
      </c>
      <c r="H23" t="s">
        <v>30</v>
      </c>
      <c r="I23" t="s">
        <v>26</v>
      </c>
      <c r="J23" t="s">
        <v>26</v>
      </c>
      <c r="K23" s="2">
        <v>2160</v>
      </c>
      <c r="L23">
        <v>90</v>
      </c>
      <c r="M23" s="2">
        <v>8658</v>
      </c>
      <c r="N23">
        <v>3</v>
      </c>
      <c r="O23">
        <v>0</v>
      </c>
      <c r="P23" t="s">
        <v>112</v>
      </c>
      <c r="Q23" t="s">
        <v>117</v>
      </c>
      <c r="R23" t="s">
        <v>115</v>
      </c>
      <c r="S23" t="s">
        <v>25</v>
      </c>
      <c r="T23" t="s">
        <v>64</v>
      </c>
      <c r="U23" t="s">
        <v>2686</v>
      </c>
      <c r="V23" t="s">
        <v>51</v>
      </c>
      <c r="W23" t="s">
        <v>897</v>
      </c>
      <c r="X23" t="s">
        <v>116</v>
      </c>
      <c r="Y23">
        <v>319594</v>
      </c>
    </row>
    <row r="24" spans="1:25" x14ac:dyDescent="0.3">
      <c r="A24" t="s">
        <v>153</v>
      </c>
      <c r="B24" t="s">
        <v>65</v>
      </c>
      <c r="D24">
        <v>0</v>
      </c>
      <c r="E24" s="1">
        <v>41165.604166666664</v>
      </c>
      <c r="F24">
        <v>1</v>
      </c>
      <c r="G24" t="s">
        <v>31</v>
      </c>
      <c r="H24" t="s">
        <v>56</v>
      </c>
      <c r="I24" t="s">
        <v>26</v>
      </c>
      <c r="J24" t="s">
        <v>26</v>
      </c>
      <c r="K24" s="2">
        <v>1968</v>
      </c>
      <c r="L24">
        <v>82</v>
      </c>
      <c r="M24" s="2">
        <v>72020</v>
      </c>
      <c r="N24">
        <v>0</v>
      </c>
      <c r="O24">
        <v>0</v>
      </c>
      <c r="P24" t="s">
        <v>112</v>
      </c>
      <c r="Q24" t="s">
        <v>117</v>
      </c>
      <c r="R24" t="s">
        <v>115</v>
      </c>
      <c r="S24" t="s">
        <v>25</v>
      </c>
      <c r="T24" t="s">
        <v>64</v>
      </c>
      <c r="U24" t="s">
        <v>2686</v>
      </c>
      <c r="V24" t="s">
        <v>225</v>
      </c>
      <c r="W24" t="s">
        <v>557</v>
      </c>
      <c r="X24" t="s">
        <v>116</v>
      </c>
      <c r="Y24">
        <v>201681</v>
      </c>
    </row>
    <row r="25" spans="1:25" x14ac:dyDescent="0.3">
      <c r="A25" t="s">
        <v>674</v>
      </c>
      <c r="B25" t="s">
        <v>102</v>
      </c>
      <c r="C25" t="s">
        <v>21</v>
      </c>
      <c r="D25">
        <v>2</v>
      </c>
      <c r="E25" s="1">
        <v>40795.419444444444</v>
      </c>
      <c r="F25">
        <v>1</v>
      </c>
      <c r="G25" t="s">
        <v>31</v>
      </c>
      <c r="H25" t="s">
        <v>47</v>
      </c>
      <c r="I25" t="s">
        <v>26</v>
      </c>
      <c r="J25" t="s">
        <v>26</v>
      </c>
      <c r="K25" s="2">
        <v>1800</v>
      </c>
      <c r="L25">
        <v>75</v>
      </c>
      <c r="M25" s="2">
        <v>15001</v>
      </c>
      <c r="N25" s="2">
        <v>1400</v>
      </c>
      <c r="O25">
        <v>4</v>
      </c>
      <c r="P25" t="s">
        <v>24</v>
      </c>
      <c r="Q25" t="s">
        <v>2667</v>
      </c>
      <c r="R25" t="s">
        <v>716</v>
      </c>
      <c r="S25" t="s">
        <v>25</v>
      </c>
      <c r="T25" t="s">
        <v>64</v>
      </c>
      <c r="U25" t="s">
        <v>2665</v>
      </c>
      <c r="V25" t="s">
        <v>35</v>
      </c>
      <c r="W25" t="s">
        <v>1174</v>
      </c>
      <c r="X25" t="s">
        <v>717</v>
      </c>
      <c r="Y25">
        <v>306236</v>
      </c>
    </row>
    <row r="26" spans="1:25" x14ac:dyDescent="0.3">
      <c r="A26" t="s">
        <v>374</v>
      </c>
      <c r="B26" t="s">
        <v>315</v>
      </c>
      <c r="C26" t="s">
        <v>21</v>
      </c>
      <c r="D26">
        <v>2</v>
      </c>
      <c r="E26" s="1">
        <v>41506.496527777781</v>
      </c>
      <c r="F26">
        <v>1</v>
      </c>
      <c r="G26" t="s">
        <v>69</v>
      </c>
      <c r="H26" t="s">
        <v>30</v>
      </c>
      <c r="I26" t="s">
        <v>26</v>
      </c>
      <c r="J26" t="s">
        <v>26</v>
      </c>
      <c r="K26" s="2">
        <v>1800</v>
      </c>
      <c r="L26">
        <v>75</v>
      </c>
      <c r="M26" s="2">
        <v>6682</v>
      </c>
      <c r="N26">
        <v>200</v>
      </c>
      <c r="O26" s="2">
        <v>0</v>
      </c>
      <c r="P26" t="s">
        <v>24</v>
      </c>
      <c r="Q26" t="s">
        <v>295</v>
      </c>
      <c r="R26" t="s">
        <v>293</v>
      </c>
      <c r="S26" t="s">
        <v>25</v>
      </c>
      <c r="T26" t="s">
        <v>64</v>
      </c>
      <c r="U26" t="s">
        <v>2652</v>
      </c>
      <c r="V26" t="s">
        <v>51</v>
      </c>
      <c r="W26" t="s">
        <v>958</v>
      </c>
      <c r="X26" t="s">
        <v>294</v>
      </c>
      <c r="Y26">
        <v>226543</v>
      </c>
    </row>
    <row r="27" spans="1:25" x14ac:dyDescent="0.3">
      <c r="A27" t="s">
        <v>648</v>
      </c>
      <c r="B27" t="s">
        <v>98</v>
      </c>
      <c r="D27">
        <v>0</v>
      </c>
      <c r="E27" s="1">
        <v>40599.347222222219</v>
      </c>
      <c r="F27">
        <v>1</v>
      </c>
      <c r="G27" t="s">
        <v>31</v>
      </c>
      <c r="I27" t="s">
        <v>26</v>
      </c>
      <c r="J27" t="s">
        <v>26</v>
      </c>
      <c r="K27" s="2">
        <v>1764</v>
      </c>
      <c r="L27">
        <v>73.5</v>
      </c>
      <c r="M27" s="2">
        <v>57627</v>
      </c>
      <c r="N27">
        <v>0</v>
      </c>
      <c r="O27">
        <v>0</v>
      </c>
      <c r="P27" t="s">
        <v>112</v>
      </c>
      <c r="Q27" t="s">
        <v>117</v>
      </c>
      <c r="R27" t="s">
        <v>516</v>
      </c>
      <c r="S27" t="s">
        <v>25</v>
      </c>
      <c r="T27" t="s">
        <v>64</v>
      </c>
      <c r="U27" t="s">
        <v>2686</v>
      </c>
      <c r="V27" t="s">
        <v>66</v>
      </c>
      <c r="W27" t="s">
        <v>1612</v>
      </c>
      <c r="X27" t="s">
        <v>517</v>
      </c>
      <c r="Y27">
        <v>212803</v>
      </c>
    </row>
    <row r="28" spans="1:25" x14ac:dyDescent="0.3">
      <c r="A28" t="s">
        <v>417</v>
      </c>
      <c r="B28" t="s">
        <v>34</v>
      </c>
      <c r="C28" t="s">
        <v>21</v>
      </c>
      <c r="D28">
        <v>2</v>
      </c>
      <c r="E28" s="1">
        <v>40115.451388888891</v>
      </c>
      <c r="F28">
        <v>1</v>
      </c>
      <c r="G28" t="s">
        <v>31</v>
      </c>
      <c r="H28" t="s">
        <v>47</v>
      </c>
      <c r="I28" t="s">
        <v>26</v>
      </c>
      <c r="J28" t="s">
        <v>26</v>
      </c>
      <c r="K28" s="2">
        <v>1752</v>
      </c>
      <c r="L28">
        <v>73</v>
      </c>
      <c r="M28" s="2">
        <v>197230</v>
      </c>
      <c r="N28" s="2">
        <v>2000</v>
      </c>
      <c r="O28">
        <v>5</v>
      </c>
      <c r="P28" t="s">
        <v>24</v>
      </c>
      <c r="Q28" t="s">
        <v>2667</v>
      </c>
      <c r="R28" t="s">
        <v>67</v>
      </c>
      <c r="S28" t="s">
        <v>25</v>
      </c>
      <c r="T28" t="s">
        <v>64</v>
      </c>
      <c r="U28" t="s">
        <v>2665</v>
      </c>
      <c r="V28" t="s">
        <v>35</v>
      </c>
      <c r="W28" t="s">
        <v>1894</v>
      </c>
      <c r="X28" t="s">
        <v>68</v>
      </c>
      <c r="Y28">
        <v>355802</v>
      </c>
    </row>
    <row r="29" spans="1:25" x14ac:dyDescent="0.3">
      <c r="A29" t="s">
        <v>374</v>
      </c>
      <c r="B29" t="s">
        <v>315</v>
      </c>
      <c r="C29" t="s">
        <v>21</v>
      </c>
      <c r="D29">
        <v>2</v>
      </c>
      <c r="E29" s="1">
        <v>40068.833333333336</v>
      </c>
      <c r="F29">
        <v>1</v>
      </c>
      <c r="G29" t="s">
        <v>69</v>
      </c>
      <c r="H29" t="s">
        <v>30</v>
      </c>
      <c r="I29" t="s">
        <v>26</v>
      </c>
      <c r="J29" t="s">
        <v>26</v>
      </c>
      <c r="K29" s="2">
        <v>1730</v>
      </c>
      <c r="L29">
        <v>72.083335876000007</v>
      </c>
      <c r="M29" s="2">
        <v>21695</v>
      </c>
      <c r="N29">
        <v>200</v>
      </c>
      <c r="O29" s="2">
        <v>0</v>
      </c>
      <c r="P29" t="s">
        <v>24</v>
      </c>
      <c r="Q29" t="s">
        <v>2667</v>
      </c>
      <c r="R29" t="s">
        <v>67</v>
      </c>
      <c r="S29" t="s">
        <v>25</v>
      </c>
      <c r="T29" t="s">
        <v>64</v>
      </c>
      <c r="U29" t="s">
        <v>2665</v>
      </c>
      <c r="V29" t="s">
        <v>51</v>
      </c>
      <c r="W29" t="s">
        <v>958</v>
      </c>
      <c r="X29" t="s">
        <v>68</v>
      </c>
      <c r="Y29">
        <v>202248</v>
      </c>
    </row>
    <row r="30" spans="1:25" x14ac:dyDescent="0.3">
      <c r="A30" t="s">
        <v>262</v>
      </c>
      <c r="B30" t="s">
        <v>50</v>
      </c>
      <c r="C30" t="s">
        <v>21</v>
      </c>
      <c r="D30">
        <v>2</v>
      </c>
      <c r="E30" s="1">
        <v>40461.916666666664</v>
      </c>
      <c r="F30">
        <v>1</v>
      </c>
      <c r="G30" t="s">
        <v>69</v>
      </c>
      <c r="H30" t="s">
        <v>30</v>
      </c>
      <c r="I30" t="s">
        <v>26</v>
      </c>
      <c r="J30" t="s">
        <v>26</v>
      </c>
      <c r="K30" s="2">
        <v>1728</v>
      </c>
      <c r="L30">
        <v>72</v>
      </c>
      <c r="M30" s="2">
        <v>75405</v>
      </c>
      <c r="N30" s="2">
        <v>1000</v>
      </c>
      <c r="O30" s="2">
        <v>0</v>
      </c>
      <c r="P30" t="s">
        <v>24</v>
      </c>
      <c r="Q30" t="s">
        <v>720</v>
      </c>
      <c r="R30" t="s">
        <v>123</v>
      </c>
      <c r="S30" t="s">
        <v>25</v>
      </c>
      <c r="T30" t="s">
        <v>64</v>
      </c>
      <c r="U30" t="s">
        <v>2653</v>
      </c>
      <c r="V30" t="s">
        <v>343</v>
      </c>
      <c r="W30" t="s">
        <v>945</v>
      </c>
      <c r="X30" t="s">
        <v>124</v>
      </c>
      <c r="Y30">
        <v>241253</v>
      </c>
    </row>
    <row r="31" spans="1:25" x14ac:dyDescent="0.3">
      <c r="A31" t="s">
        <v>1633</v>
      </c>
      <c r="B31" t="s">
        <v>217</v>
      </c>
      <c r="D31">
        <v>0</v>
      </c>
      <c r="E31" s="1">
        <v>41821.458333333336</v>
      </c>
      <c r="F31">
        <v>1</v>
      </c>
      <c r="G31" t="s">
        <v>31</v>
      </c>
      <c r="H31" t="s">
        <v>47</v>
      </c>
      <c r="I31" t="s">
        <v>26</v>
      </c>
      <c r="J31" t="s">
        <v>26</v>
      </c>
      <c r="K31" s="2">
        <v>1680</v>
      </c>
      <c r="L31">
        <v>70</v>
      </c>
      <c r="M31" s="2">
        <v>16941</v>
      </c>
      <c r="N31">
        <v>0</v>
      </c>
      <c r="O31">
        <v>0</v>
      </c>
      <c r="P31" t="s">
        <v>112</v>
      </c>
      <c r="Q31" t="s">
        <v>2682</v>
      </c>
      <c r="R31" t="s">
        <v>199</v>
      </c>
      <c r="S31" t="s">
        <v>25</v>
      </c>
      <c r="T31" t="s">
        <v>64</v>
      </c>
      <c r="U31" t="s">
        <v>201</v>
      </c>
      <c r="V31" t="s">
        <v>164</v>
      </c>
      <c r="W31" t="s">
        <v>2552</v>
      </c>
      <c r="X31" t="s">
        <v>200</v>
      </c>
      <c r="Y31">
        <v>336457</v>
      </c>
    </row>
    <row r="32" spans="1:25" x14ac:dyDescent="0.3">
      <c r="A32" t="s">
        <v>435</v>
      </c>
      <c r="B32" t="s">
        <v>50</v>
      </c>
      <c r="C32" t="s">
        <v>21</v>
      </c>
      <c r="D32">
        <v>2</v>
      </c>
      <c r="E32" s="1">
        <v>40678.579861111109</v>
      </c>
      <c r="F32">
        <v>1</v>
      </c>
      <c r="G32" t="s">
        <v>31</v>
      </c>
      <c r="H32" t="s">
        <v>30</v>
      </c>
      <c r="I32" t="s">
        <v>26</v>
      </c>
      <c r="J32" t="s">
        <v>26</v>
      </c>
      <c r="K32" s="2">
        <v>1656</v>
      </c>
      <c r="L32">
        <v>69</v>
      </c>
      <c r="M32" s="2">
        <v>130160</v>
      </c>
      <c r="N32" s="2">
        <v>3000</v>
      </c>
      <c r="O32" s="2">
        <v>0</v>
      </c>
      <c r="P32" t="s">
        <v>24</v>
      </c>
      <c r="Q32" t="s">
        <v>720</v>
      </c>
      <c r="R32" t="s">
        <v>123</v>
      </c>
      <c r="S32" t="s">
        <v>25</v>
      </c>
      <c r="T32" t="s">
        <v>64</v>
      </c>
      <c r="U32" t="s">
        <v>2653</v>
      </c>
      <c r="V32" t="s">
        <v>421</v>
      </c>
      <c r="W32" t="s">
        <v>1204</v>
      </c>
      <c r="X32" t="s">
        <v>124</v>
      </c>
      <c r="Y32">
        <v>221481</v>
      </c>
    </row>
    <row r="33" spans="1:25" x14ac:dyDescent="0.3">
      <c r="A33" t="s">
        <v>867</v>
      </c>
      <c r="B33" t="s">
        <v>50</v>
      </c>
      <c r="C33" t="s">
        <v>21</v>
      </c>
      <c r="D33">
        <v>2</v>
      </c>
      <c r="E33" s="1">
        <v>41752.496527777781</v>
      </c>
      <c r="F33">
        <v>1</v>
      </c>
      <c r="G33" t="s">
        <v>31</v>
      </c>
      <c r="H33" t="s">
        <v>56</v>
      </c>
      <c r="I33" t="s">
        <v>26</v>
      </c>
      <c r="J33" t="s">
        <v>26</v>
      </c>
      <c r="K33" s="2">
        <v>1536</v>
      </c>
      <c r="L33">
        <v>64</v>
      </c>
      <c r="M33" s="2">
        <v>162440</v>
      </c>
      <c r="N33" s="2">
        <v>1800</v>
      </c>
      <c r="O33" s="2">
        <v>0</v>
      </c>
      <c r="P33" t="s">
        <v>24</v>
      </c>
      <c r="Q33" t="s">
        <v>720</v>
      </c>
      <c r="R33" t="s">
        <v>123</v>
      </c>
      <c r="S33" t="s">
        <v>25</v>
      </c>
      <c r="T33" t="s">
        <v>64</v>
      </c>
      <c r="U33" t="s">
        <v>2653</v>
      </c>
      <c r="V33" t="s">
        <v>147</v>
      </c>
      <c r="W33" t="s">
        <v>1170</v>
      </c>
      <c r="X33" t="s">
        <v>124</v>
      </c>
      <c r="Y33">
        <v>231136</v>
      </c>
    </row>
    <row r="34" spans="1:25" x14ac:dyDescent="0.3">
      <c r="A34" t="s">
        <v>1017</v>
      </c>
      <c r="B34" t="s">
        <v>54</v>
      </c>
      <c r="C34" t="s">
        <v>21</v>
      </c>
      <c r="D34">
        <v>2</v>
      </c>
      <c r="E34" s="1">
        <v>41718.875</v>
      </c>
      <c r="F34">
        <v>1</v>
      </c>
      <c r="G34" t="s">
        <v>69</v>
      </c>
      <c r="H34" t="s">
        <v>30</v>
      </c>
      <c r="I34" t="s">
        <v>26</v>
      </c>
      <c r="J34" t="s">
        <v>113</v>
      </c>
      <c r="K34" s="2">
        <v>1440</v>
      </c>
      <c r="L34">
        <v>60</v>
      </c>
      <c r="M34" s="2">
        <v>36214</v>
      </c>
      <c r="N34" s="2">
        <v>1500</v>
      </c>
      <c r="O34" s="2">
        <v>0</v>
      </c>
      <c r="P34" t="s">
        <v>24</v>
      </c>
      <c r="Q34" t="s">
        <v>2667</v>
      </c>
      <c r="R34" t="s">
        <v>67</v>
      </c>
      <c r="S34" t="s">
        <v>25</v>
      </c>
      <c r="T34" t="s">
        <v>64</v>
      </c>
      <c r="U34" t="s">
        <v>2665</v>
      </c>
      <c r="V34" t="s">
        <v>83</v>
      </c>
      <c r="W34" t="s">
        <v>1192</v>
      </c>
      <c r="X34" t="s">
        <v>68</v>
      </c>
      <c r="Y34">
        <v>245261</v>
      </c>
    </row>
    <row r="35" spans="1:25" x14ac:dyDescent="0.3">
      <c r="A35" t="s">
        <v>867</v>
      </c>
      <c r="B35" t="s">
        <v>50</v>
      </c>
      <c r="C35" t="s">
        <v>21</v>
      </c>
      <c r="D35">
        <v>2</v>
      </c>
      <c r="E35" s="1">
        <v>38308.604166666664</v>
      </c>
      <c r="F35">
        <v>1</v>
      </c>
      <c r="G35" t="s">
        <v>31</v>
      </c>
      <c r="H35" t="s">
        <v>30</v>
      </c>
      <c r="I35" t="s">
        <v>26</v>
      </c>
      <c r="J35" t="s">
        <v>26</v>
      </c>
      <c r="K35" s="2">
        <v>1440</v>
      </c>
      <c r="L35">
        <v>60</v>
      </c>
      <c r="M35" s="2">
        <v>299368</v>
      </c>
      <c r="N35">
        <v>20</v>
      </c>
      <c r="O35" s="2">
        <v>0</v>
      </c>
      <c r="P35" t="s">
        <v>24</v>
      </c>
      <c r="Q35" t="s">
        <v>128</v>
      </c>
      <c r="R35" t="s">
        <v>587</v>
      </c>
      <c r="S35" t="s">
        <v>25</v>
      </c>
      <c r="T35" t="s">
        <v>64</v>
      </c>
      <c r="U35" t="s">
        <v>2657</v>
      </c>
      <c r="V35" t="s">
        <v>147</v>
      </c>
      <c r="W35" t="s">
        <v>641</v>
      </c>
      <c r="X35" t="s">
        <v>588</v>
      </c>
      <c r="Y35">
        <v>222402</v>
      </c>
    </row>
    <row r="36" spans="1:25" x14ac:dyDescent="0.3">
      <c r="A36" t="s">
        <v>1505</v>
      </c>
      <c r="B36" t="s">
        <v>256</v>
      </c>
      <c r="C36" t="s">
        <v>21</v>
      </c>
      <c r="D36">
        <v>2</v>
      </c>
      <c r="E36" s="1">
        <v>37042.743055555555</v>
      </c>
      <c r="F36">
        <v>1</v>
      </c>
      <c r="G36" t="s">
        <v>31</v>
      </c>
      <c r="H36" t="s">
        <v>56</v>
      </c>
      <c r="I36" t="s">
        <v>26</v>
      </c>
      <c r="J36" t="s">
        <v>26</v>
      </c>
      <c r="K36" s="2">
        <v>1440</v>
      </c>
      <c r="L36">
        <v>60</v>
      </c>
      <c r="M36" s="2">
        <v>8678</v>
      </c>
      <c r="N36" s="2">
        <v>1000</v>
      </c>
      <c r="O36" s="2">
        <v>0</v>
      </c>
      <c r="P36" t="s">
        <v>24</v>
      </c>
      <c r="Q36" t="s">
        <v>2666</v>
      </c>
      <c r="R36" t="s">
        <v>481</v>
      </c>
      <c r="S36" t="s">
        <v>25</v>
      </c>
      <c r="T36" t="s">
        <v>64</v>
      </c>
      <c r="U36" t="s">
        <v>2665</v>
      </c>
      <c r="V36" t="s">
        <v>51</v>
      </c>
      <c r="W36" t="s">
        <v>902</v>
      </c>
      <c r="X36" t="s">
        <v>482</v>
      </c>
      <c r="Y36">
        <v>205384</v>
      </c>
    </row>
    <row r="37" spans="1:25" x14ac:dyDescent="0.3">
      <c r="A37" t="s">
        <v>946</v>
      </c>
      <c r="B37" t="s">
        <v>342</v>
      </c>
      <c r="C37" t="s">
        <v>21</v>
      </c>
      <c r="D37">
        <v>2</v>
      </c>
      <c r="E37" s="1">
        <v>40297.876388888886</v>
      </c>
      <c r="F37">
        <v>1</v>
      </c>
      <c r="G37" t="s">
        <v>79</v>
      </c>
      <c r="H37" t="s">
        <v>47</v>
      </c>
      <c r="I37" t="s">
        <v>26</v>
      </c>
      <c r="J37" t="s">
        <v>212</v>
      </c>
      <c r="K37" s="2">
        <v>1440</v>
      </c>
      <c r="L37">
        <v>60</v>
      </c>
      <c r="M37" s="2">
        <v>536816</v>
      </c>
      <c r="N37" s="2">
        <v>1000</v>
      </c>
      <c r="O37" s="2">
        <v>0</v>
      </c>
      <c r="P37" t="s">
        <v>24</v>
      </c>
      <c r="Q37" t="s">
        <v>941</v>
      </c>
      <c r="R37" t="s">
        <v>939</v>
      </c>
      <c r="S37" t="s">
        <v>25</v>
      </c>
      <c r="T37" t="s">
        <v>64</v>
      </c>
      <c r="U37" t="s">
        <v>941</v>
      </c>
      <c r="V37" t="s">
        <v>189</v>
      </c>
      <c r="W37" t="s">
        <v>2392</v>
      </c>
      <c r="X37" t="s">
        <v>940</v>
      </c>
      <c r="Y37">
        <v>311762</v>
      </c>
    </row>
    <row r="38" spans="1:25" x14ac:dyDescent="0.3">
      <c r="A38" t="s">
        <v>447</v>
      </c>
      <c r="B38" t="s">
        <v>54</v>
      </c>
      <c r="C38" t="s">
        <v>21</v>
      </c>
      <c r="D38">
        <v>2</v>
      </c>
      <c r="E38" s="1">
        <v>36737.395833333336</v>
      </c>
      <c r="F38">
        <v>1</v>
      </c>
      <c r="G38" t="s">
        <v>31</v>
      </c>
      <c r="H38" t="s">
        <v>56</v>
      </c>
      <c r="I38" t="s">
        <v>125</v>
      </c>
      <c r="J38" t="s">
        <v>26</v>
      </c>
      <c r="K38" s="2">
        <v>1416</v>
      </c>
      <c r="L38">
        <v>59</v>
      </c>
      <c r="M38" s="2">
        <v>252992</v>
      </c>
      <c r="N38" s="2">
        <v>1500</v>
      </c>
      <c r="O38">
        <v>5</v>
      </c>
      <c r="P38" t="s">
        <v>24</v>
      </c>
      <c r="Q38" t="s">
        <v>2667</v>
      </c>
      <c r="R38" t="s">
        <v>67</v>
      </c>
      <c r="S38" t="s">
        <v>25</v>
      </c>
      <c r="T38" t="s">
        <v>64</v>
      </c>
      <c r="U38" t="s">
        <v>2665</v>
      </c>
      <c r="V38" t="s">
        <v>171</v>
      </c>
      <c r="W38" t="s">
        <v>1358</v>
      </c>
      <c r="X38" t="s">
        <v>68</v>
      </c>
      <c r="Y38">
        <v>322393</v>
      </c>
    </row>
    <row r="39" spans="1:25" x14ac:dyDescent="0.3">
      <c r="A39" t="s">
        <v>946</v>
      </c>
      <c r="B39" t="s">
        <v>342</v>
      </c>
      <c r="D39">
        <v>0</v>
      </c>
      <c r="E39" s="1">
        <v>36637.802083333336</v>
      </c>
      <c r="F39">
        <v>1</v>
      </c>
      <c r="G39" t="s">
        <v>79</v>
      </c>
      <c r="H39" t="s">
        <v>47</v>
      </c>
      <c r="I39" t="s">
        <v>26</v>
      </c>
      <c r="J39" t="s">
        <v>26</v>
      </c>
      <c r="K39" s="2">
        <v>1176</v>
      </c>
      <c r="L39">
        <v>49</v>
      </c>
      <c r="M39" s="2">
        <v>11112</v>
      </c>
      <c r="N39">
        <v>0</v>
      </c>
      <c r="O39">
        <v>0</v>
      </c>
      <c r="P39" t="s">
        <v>112</v>
      </c>
      <c r="Q39" t="s">
        <v>117</v>
      </c>
      <c r="R39" t="s">
        <v>516</v>
      </c>
      <c r="S39" t="s">
        <v>25</v>
      </c>
      <c r="T39" t="s">
        <v>64</v>
      </c>
      <c r="U39" t="s">
        <v>2686</v>
      </c>
      <c r="V39" t="s">
        <v>35</v>
      </c>
      <c r="W39" t="s">
        <v>1824</v>
      </c>
      <c r="X39" t="s">
        <v>517</v>
      </c>
      <c r="Y39">
        <v>308500</v>
      </c>
    </row>
    <row r="40" spans="1:25" x14ac:dyDescent="0.3">
      <c r="A40" t="s">
        <v>1076</v>
      </c>
      <c r="B40" t="s">
        <v>131</v>
      </c>
      <c r="C40" t="s">
        <v>21</v>
      </c>
      <c r="D40">
        <v>2</v>
      </c>
      <c r="E40" s="1">
        <v>39346.791666666664</v>
      </c>
      <c r="F40">
        <v>1</v>
      </c>
      <c r="G40" t="s">
        <v>79</v>
      </c>
      <c r="H40" t="s">
        <v>56</v>
      </c>
      <c r="I40" t="s">
        <v>26</v>
      </c>
      <c r="J40" t="s">
        <v>26</v>
      </c>
      <c r="K40" s="2">
        <v>1152</v>
      </c>
      <c r="L40">
        <v>48</v>
      </c>
      <c r="M40" s="2">
        <v>571253</v>
      </c>
      <c r="N40" s="2">
        <v>3000</v>
      </c>
      <c r="O40" s="2">
        <v>0</v>
      </c>
      <c r="P40" t="s">
        <v>24</v>
      </c>
      <c r="Q40" t="s">
        <v>720</v>
      </c>
      <c r="R40" t="s">
        <v>123</v>
      </c>
      <c r="S40" t="s">
        <v>25</v>
      </c>
      <c r="T40" t="s">
        <v>64</v>
      </c>
      <c r="U40" t="s">
        <v>2653</v>
      </c>
      <c r="V40" t="s">
        <v>362</v>
      </c>
      <c r="W40" t="s">
        <v>943</v>
      </c>
      <c r="X40" t="s">
        <v>124</v>
      </c>
      <c r="Y40">
        <v>245754</v>
      </c>
    </row>
    <row r="41" spans="1:25" x14ac:dyDescent="0.3">
      <c r="A41" t="s">
        <v>53</v>
      </c>
      <c r="B41" t="s">
        <v>54</v>
      </c>
      <c r="C41" t="s">
        <v>21</v>
      </c>
      <c r="D41">
        <v>2</v>
      </c>
      <c r="E41" s="1">
        <v>41271.802083333336</v>
      </c>
      <c r="F41">
        <v>1</v>
      </c>
      <c r="G41" t="s">
        <v>69</v>
      </c>
      <c r="H41" t="s">
        <v>30</v>
      </c>
      <c r="I41" t="s">
        <v>26</v>
      </c>
      <c r="J41" t="s">
        <v>26</v>
      </c>
      <c r="K41" s="2">
        <v>1117</v>
      </c>
      <c r="L41">
        <v>46.541667938000003</v>
      </c>
      <c r="M41" s="2">
        <v>5876831</v>
      </c>
      <c r="N41" s="2">
        <v>5000</v>
      </c>
      <c r="O41">
        <v>20</v>
      </c>
      <c r="P41" t="s">
        <v>24</v>
      </c>
      <c r="Q41" t="s">
        <v>685</v>
      </c>
      <c r="R41" t="s">
        <v>683</v>
      </c>
      <c r="S41" t="s">
        <v>25</v>
      </c>
      <c r="T41" t="s">
        <v>64</v>
      </c>
      <c r="U41" t="s">
        <v>2657</v>
      </c>
      <c r="V41" t="s">
        <v>43</v>
      </c>
      <c r="W41" t="s">
        <v>357</v>
      </c>
      <c r="X41" t="s">
        <v>684</v>
      </c>
      <c r="Y41">
        <v>310897</v>
      </c>
    </row>
    <row r="42" spans="1:25" x14ac:dyDescent="0.3">
      <c r="A42" t="s">
        <v>338</v>
      </c>
      <c r="B42" t="s">
        <v>34</v>
      </c>
      <c r="C42" t="s">
        <v>21</v>
      </c>
      <c r="D42">
        <v>2</v>
      </c>
      <c r="E42" s="1">
        <v>37932.385416666664</v>
      </c>
      <c r="F42">
        <v>1</v>
      </c>
      <c r="G42" t="s">
        <v>31</v>
      </c>
      <c r="H42" t="s">
        <v>36</v>
      </c>
      <c r="I42" t="s">
        <v>26</v>
      </c>
      <c r="J42" t="s">
        <v>26</v>
      </c>
      <c r="K42" s="2">
        <v>1080</v>
      </c>
      <c r="L42">
        <v>45</v>
      </c>
      <c r="M42" s="2">
        <v>9240</v>
      </c>
      <c r="N42">
        <v>900</v>
      </c>
      <c r="O42" s="2">
        <v>0</v>
      </c>
      <c r="P42" t="s">
        <v>24</v>
      </c>
      <c r="Q42" t="s">
        <v>561</v>
      </c>
      <c r="R42" t="s">
        <v>559</v>
      </c>
      <c r="S42" t="s">
        <v>25</v>
      </c>
      <c r="T42" t="s">
        <v>64</v>
      </c>
      <c r="U42" t="s">
        <v>2655</v>
      </c>
      <c r="V42" t="s">
        <v>459</v>
      </c>
      <c r="W42" t="s">
        <v>2253</v>
      </c>
      <c r="X42" t="s">
        <v>560</v>
      </c>
      <c r="Y42">
        <v>336549</v>
      </c>
    </row>
    <row r="43" spans="1:25" x14ac:dyDescent="0.3">
      <c r="A43" t="s">
        <v>425</v>
      </c>
      <c r="B43" t="s">
        <v>420</v>
      </c>
      <c r="D43">
        <v>0</v>
      </c>
      <c r="E43" s="1">
        <v>36752.694444444445</v>
      </c>
      <c r="F43">
        <v>1</v>
      </c>
      <c r="G43" t="s">
        <v>31</v>
      </c>
      <c r="I43" t="s">
        <v>26</v>
      </c>
      <c r="J43" t="s">
        <v>26</v>
      </c>
      <c r="K43" s="2">
        <v>1080</v>
      </c>
      <c r="L43">
        <v>45</v>
      </c>
      <c r="M43" s="2">
        <v>144328</v>
      </c>
      <c r="N43">
        <v>0</v>
      </c>
      <c r="O43">
        <v>0</v>
      </c>
      <c r="P43" t="s">
        <v>112</v>
      </c>
      <c r="Q43" t="s">
        <v>117</v>
      </c>
      <c r="R43" t="s">
        <v>516</v>
      </c>
      <c r="S43" t="s">
        <v>25</v>
      </c>
      <c r="T43" t="s">
        <v>64</v>
      </c>
      <c r="U43" t="s">
        <v>2686</v>
      </c>
      <c r="V43" t="s">
        <v>142</v>
      </c>
      <c r="W43" t="s">
        <v>828</v>
      </c>
      <c r="X43" t="s">
        <v>517</v>
      </c>
      <c r="Y43">
        <v>222767</v>
      </c>
    </row>
    <row r="44" spans="1:25" x14ac:dyDescent="0.3">
      <c r="A44" t="s">
        <v>425</v>
      </c>
      <c r="B44" t="s">
        <v>420</v>
      </c>
      <c r="D44">
        <v>0</v>
      </c>
      <c r="E44" s="1">
        <v>41065.25</v>
      </c>
      <c r="F44">
        <v>1</v>
      </c>
      <c r="G44" t="s">
        <v>290</v>
      </c>
      <c r="I44" t="s">
        <v>26</v>
      </c>
      <c r="J44" t="s">
        <v>26</v>
      </c>
      <c r="K44" s="2">
        <v>1056</v>
      </c>
      <c r="L44">
        <v>44</v>
      </c>
      <c r="M44" s="2">
        <v>32469</v>
      </c>
      <c r="N44">
        <v>0</v>
      </c>
      <c r="O44">
        <v>0</v>
      </c>
      <c r="P44" t="s">
        <v>112</v>
      </c>
      <c r="Q44" t="s">
        <v>117</v>
      </c>
      <c r="R44" t="s">
        <v>516</v>
      </c>
      <c r="S44" t="s">
        <v>25</v>
      </c>
      <c r="T44" t="s">
        <v>64</v>
      </c>
      <c r="U44" t="s">
        <v>2686</v>
      </c>
      <c r="V44" t="s">
        <v>35</v>
      </c>
      <c r="W44" t="s">
        <v>2402</v>
      </c>
      <c r="X44" t="s">
        <v>517</v>
      </c>
      <c r="Y44">
        <v>313532</v>
      </c>
    </row>
    <row r="45" spans="1:25" x14ac:dyDescent="0.3">
      <c r="A45" t="s">
        <v>957</v>
      </c>
      <c r="B45" t="s">
        <v>224</v>
      </c>
      <c r="D45">
        <v>0</v>
      </c>
      <c r="E45" s="1">
        <v>37463.46875</v>
      </c>
      <c r="F45">
        <v>1</v>
      </c>
      <c r="G45" t="s">
        <v>31</v>
      </c>
      <c r="H45" t="s">
        <v>56</v>
      </c>
      <c r="I45" t="s">
        <v>122</v>
      </c>
      <c r="J45" t="s">
        <v>26</v>
      </c>
      <c r="K45" s="2">
        <v>1032</v>
      </c>
      <c r="L45">
        <v>43</v>
      </c>
      <c r="M45" s="2">
        <v>85385</v>
      </c>
      <c r="N45">
        <v>3</v>
      </c>
      <c r="O45">
        <v>0</v>
      </c>
      <c r="P45" t="s">
        <v>112</v>
      </c>
      <c r="Q45" t="s">
        <v>117</v>
      </c>
      <c r="R45" t="s">
        <v>516</v>
      </c>
      <c r="S45" t="s">
        <v>25</v>
      </c>
      <c r="T45" t="s">
        <v>64</v>
      </c>
      <c r="U45" t="s">
        <v>2686</v>
      </c>
      <c r="V45" t="s">
        <v>138</v>
      </c>
      <c r="W45" t="s">
        <v>2458</v>
      </c>
      <c r="X45" t="s">
        <v>517</v>
      </c>
      <c r="Y45">
        <v>320703</v>
      </c>
    </row>
    <row r="46" spans="1:25" x14ac:dyDescent="0.3">
      <c r="A46" t="s">
        <v>352</v>
      </c>
      <c r="B46" t="s">
        <v>250</v>
      </c>
      <c r="C46" t="s">
        <v>21</v>
      </c>
      <c r="D46">
        <v>2</v>
      </c>
      <c r="E46" s="1">
        <v>41106.326388888891</v>
      </c>
      <c r="F46">
        <v>1</v>
      </c>
      <c r="G46" t="s">
        <v>31</v>
      </c>
      <c r="H46" t="s">
        <v>47</v>
      </c>
      <c r="I46" t="s">
        <v>26</v>
      </c>
      <c r="J46" t="s">
        <v>26</v>
      </c>
      <c r="K46" s="2">
        <v>1008</v>
      </c>
      <c r="L46">
        <v>42</v>
      </c>
      <c r="M46" s="2">
        <v>64800</v>
      </c>
      <c r="N46" s="2">
        <v>2000</v>
      </c>
      <c r="O46">
        <v>1</v>
      </c>
      <c r="P46" t="s">
        <v>24</v>
      </c>
      <c r="Q46" t="s">
        <v>821</v>
      </c>
      <c r="R46" t="s">
        <v>819</v>
      </c>
      <c r="S46" t="s">
        <v>25</v>
      </c>
      <c r="T46" t="s">
        <v>64</v>
      </c>
      <c r="U46" t="s">
        <v>2651</v>
      </c>
      <c r="V46" t="s">
        <v>225</v>
      </c>
      <c r="W46" t="s">
        <v>1474</v>
      </c>
      <c r="X46" t="s">
        <v>820</v>
      </c>
      <c r="Y46">
        <v>207907</v>
      </c>
    </row>
    <row r="47" spans="1:25" x14ac:dyDescent="0.3">
      <c r="A47" t="s">
        <v>1840</v>
      </c>
      <c r="B47" t="s">
        <v>163</v>
      </c>
      <c r="C47" t="s">
        <v>21</v>
      </c>
      <c r="D47">
        <v>2</v>
      </c>
      <c r="E47" s="1">
        <v>38176.668055555558</v>
      </c>
      <c r="F47">
        <v>1</v>
      </c>
      <c r="G47" t="s">
        <v>31</v>
      </c>
      <c r="H47" t="s">
        <v>56</v>
      </c>
      <c r="I47" t="s">
        <v>26</v>
      </c>
      <c r="J47" t="s">
        <v>26</v>
      </c>
      <c r="K47" s="2">
        <v>1008</v>
      </c>
      <c r="L47">
        <v>42</v>
      </c>
      <c r="M47" s="2">
        <v>225393</v>
      </c>
      <c r="N47">
        <v>0</v>
      </c>
      <c r="O47">
        <v>0</v>
      </c>
      <c r="P47" t="s">
        <v>24</v>
      </c>
      <c r="Q47" t="s">
        <v>86</v>
      </c>
      <c r="R47" t="s">
        <v>96</v>
      </c>
      <c r="S47" t="s">
        <v>25</v>
      </c>
      <c r="T47" t="s">
        <v>64</v>
      </c>
      <c r="U47" t="s">
        <v>2654</v>
      </c>
      <c r="V47" t="s">
        <v>147</v>
      </c>
      <c r="W47" t="s">
        <v>398</v>
      </c>
      <c r="X47" t="s">
        <v>97</v>
      </c>
      <c r="Y47">
        <v>212813</v>
      </c>
    </row>
    <row r="48" spans="1:25" x14ac:dyDescent="0.3">
      <c r="A48" t="s">
        <v>378</v>
      </c>
      <c r="B48" t="s">
        <v>131</v>
      </c>
      <c r="C48" t="s">
        <v>21</v>
      </c>
      <c r="D48">
        <v>2</v>
      </c>
      <c r="E48" s="1">
        <v>40802.794444444444</v>
      </c>
      <c r="F48">
        <v>1</v>
      </c>
      <c r="G48" t="s">
        <v>79</v>
      </c>
      <c r="H48" t="s">
        <v>47</v>
      </c>
      <c r="I48" t="s">
        <v>26</v>
      </c>
      <c r="J48" t="s">
        <v>26</v>
      </c>
      <c r="K48" s="2">
        <v>1008</v>
      </c>
      <c r="L48">
        <v>42</v>
      </c>
      <c r="M48" s="2">
        <v>9956</v>
      </c>
      <c r="N48">
        <v>400</v>
      </c>
      <c r="O48" s="2">
        <v>0</v>
      </c>
      <c r="P48" t="s">
        <v>24</v>
      </c>
      <c r="Q48" t="s">
        <v>2667</v>
      </c>
      <c r="R48" t="s">
        <v>67</v>
      </c>
      <c r="S48" t="s">
        <v>25</v>
      </c>
      <c r="T48" t="s">
        <v>64</v>
      </c>
      <c r="U48" t="s">
        <v>2665</v>
      </c>
      <c r="V48" t="s">
        <v>51</v>
      </c>
      <c r="W48" t="s">
        <v>1713</v>
      </c>
      <c r="X48" t="s">
        <v>68</v>
      </c>
      <c r="Y48">
        <v>252637</v>
      </c>
    </row>
    <row r="49" spans="1:25" x14ac:dyDescent="0.3">
      <c r="A49" t="s">
        <v>611</v>
      </c>
      <c r="B49" t="s">
        <v>163</v>
      </c>
      <c r="C49" t="s">
        <v>21</v>
      </c>
      <c r="D49">
        <v>4</v>
      </c>
      <c r="E49" s="1">
        <v>38909.326388888891</v>
      </c>
      <c r="F49">
        <v>1</v>
      </c>
      <c r="G49" t="s">
        <v>290</v>
      </c>
      <c r="H49" t="s">
        <v>30</v>
      </c>
      <c r="I49" t="s">
        <v>26</v>
      </c>
      <c r="J49" t="s">
        <v>212</v>
      </c>
      <c r="K49" s="2">
        <v>1008</v>
      </c>
      <c r="L49">
        <v>42</v>
      </c>
      <c r="M49" s="2">
        <v>283508</v>
      </c>
      <c r="N49" s="2">
        <v>3800</v>
      </c>
      <c r="O49">
        <v>3</v>
      </c>
      <c r="P49" t="s">
        <v>24</v>
      </c>
      <c r="Q49" t="s">
        <v>166</v>
      </c>
      <c r="R49" t="s">
        <v>1424</v>
      </c>
      <c r="S49" t="s">
        <v>25</v>
      </c>
      <c r="T49" t="s">
        <v>64</v>
      </c>
      <c r="U49" t="s">
        <v>2653</v>
      </c>
      <c r="V49" t="s">
        <v>535</v>
      </c>
      <c r="W49" t="s">
        <v>740</v>
      </c>
      <c r="X49" t="s">
        <v>1425</v>
      </c>
      <c r="Y49">
        <v>260027</v>
      </c>
    </row>
    <row r="50" spans="1:25" x14ac:dyDescent="0.3">
      <c r="A50" t="s">
        <v>975</v>
      </c>
      <c r="B50" t="s">
        <v>34</v>
      </c>
      <c r="C50" t="s">
        <v>21</v>
      </c>
      <c r="D50">
        <v>2</v>
      </c>
      <c r="E50" s="1">
        <v>38681.59375</v>
      </c>
      <c r="F50">
        <v>1</v>
      </c>
      <c r="G50" t="s">
        <v>31</v>
      </c>
      <c r="H50" t="s">
        <v>30</v>
      </c>
      <c r="I50" t="s">
        <v>26</v>
      </c>
      <c r="J50" t="s">
        <v>26</v>
      </c>
      <c r="K50" s="2">
        <v>1008</v>
      </c>
      <c r="L50">
        <v>42</v>
      </c>
      <c r="M50" s="2">
        <v>15619</v>
      </c>
      <c r="N50" s="2">
        <v>1300</v>
      </c>
      <c r="O50" s="2">
        <v>0</v>
      </c>
      <c r="P50" t="s">
        <v>24</v>
      </c>
      <c r="Q50" t="s">
        <v>720</v>
      </c>
      <c r="R50" t="s">
        <v>720</v>
      </c>
      <c r="S50" t="s">
        <v>25</v>
      </c>
      <c r="T50" t="s">
        <v>64</v>
      </c>
      <c r="U50" t="s">
        <v>2653</v>
      </c>
      <c r="V50" t="s">
        <v>281</v>
      </c>
      <c r="W50" t="s">
        <v>278</v>
      </c>
      <c r="X50" t="s">
        <v>721</v>
      </c>
      <c r="Y50">
        <v>227590</v>
      </c>
    </row>
    <row r="51" spans="1:25" x14ac:dyDescent="0.3">
      <c r="A51" t="s">
        <v>695</v>
      </c>
      <c r="B51" t="s">
        <v>54</v>
      </c>
      <c r="C51" t="s">
        <v>21</v>
      </c>
      <c r="D51">
        <v>2</v>
      </c>
      <c r="E51" s="1">
        <v>39393.638888888891</v>
      </c>
      <c r="F51">
        <v>1</v>
      </c>
      <c r="G51" t="s">
        <v>31</v>
      </c>
      <c r="H51" t="s">
        <v>30</v>
      </c>
      <c r="I51" t="s">
        <v>26</v>
      </c>
      <c r="J51" t="s">
        <v>113</v>
      </c>
      <c r="K51" s="2">
        <v>1008</v>
      </c>
      <c r="L51">
        <v>42</v>
      </c>
      <c r="M51" s="2">
        <v>53295</v>
      </c>
      <c r="N51" s="2">
        <v>2200</v>
      </c>
      <c r="O51">
        <v>2</v>
      </c>
      <c r="P51" t="s">
        <v>24</v>
      </c>
      <c r="Q51" t="s">
        <v>86</v>
      </c>
      <c r="R51" t="s">
        <v>522</v>
      </c>
      <c r="S51" t="s">
        <v>25</v>
      </c>
      <c r="T51" t="s">
        <v>64</v>
      </c>
      <c r="U51" t="s">
        <v>2654</v>
      </c>
      <c r="V51" t="s">
        <v>51</v>
      </c>
      <c r="W51" t="s">
        <v>928</v>
      </c>
      <c r="X51" t="s">
        <v>523</v>
      </c>
      <c r="Y51">
        <v>259793</v>
      </c>
    </row>
    <row r="52" spans="1:25" x14ac:dyDescent="0.3">
      <c r="A52" t="s">
        <v>622</v>
      </c>
      <c r="B52" t="s">
        <v>270</v>
      </c>
      <c r="D52">
        <v>0</v>
      </c>
      <c r="E52" s="1">
        <v>39665.416666666664</v>
      </c>
      <c r="F52">
        <v>1</v>
      </c>
      <c r="G52" t="s">
        <v>31</v>
      </c>
      <c r="H52" t="s">
        <v>56</v>
      </c>
      <c r="I52" t="s">
        <v>26</v>
      </c>
      <c r="J52" t="s">
        <v>26</v>
      </c>
      <c r="K52" s="2">
        <v>1008</v>
      </c>
      <c r="L52">
        <v>42</v>
      </c>
      <c r="M52" s="2">
        <v>171508</v>
      </c>
      <c r="N52">
        <v>0</v>
      </c>
      <c r="O52">
        <v>0</v>
      </c>
      <c r="P52" t="s">
        <v>112</v>
      </c>
      <c r="Q52" t="s">
        <v>117</v>
      </c>
      <c r="R52" t="s">
        <v>516</v>
      </c>
      <c r="S52" t="s">
        <v>25</v>
      </c>
      <c r="T52" t="s">
        <v>64</v>
      </c>
      <c r="U52" t="s">
        <v>2686</v>
      </c>
      <c r="V52" t="s">
        <v>328</v>
      </c>
      <c r="W52" t="s">
        <v>1614</v>
      </c>
      <c r="X52" t="s">
        <v>517</v>
      </c>
      <c r="Y52">
        <v>215467</v>
      </c>
    </row>
    <row r="53" spans="1:25" x14ac:dyDescent="0.3">
      <c r="A53" t="s">
        <v>957</v>
      </c>
      <c r="B53" t="s">
        <v>224</v>
      </c>
      <c r="D53">
        <v>0</v>
      </c>
      <c r="E53" s="1">
        <v>41441.364583333336</v>
      </c>
      <c r="F53">
        <v>1</v>
      </c>
      <c r="G53" t="s">
        <v>31</v>
      </c>
      <c r="H53" t="s">
        <v>47</v>
      </c>
      <c r="I53" t="s">
        <v>26</v>
      </c>
      <c r="J53" t="s">
        <v>26</v>
      </c>
      <c r="K53" s="2">
        <v>1008</v>
      </c>
      <c r="L53">
        <v>42</v>
      </c>
      <c r="M53" s="2">
        <v>56132</v>
      </c>
      <c r="N53">
        <v>0</v>
      </c>
      <c r="O53">
        <v>0</v>
      </c>
      <c r="P53" t="s">
        <v>112</v>
      </c>
      <c r="Q53" t="s">
        <v>117</v>
      </c>
      <c r="R53" t="s">
        <v>516</v>
      </c>
      <c r="S53" t="s">
        <v>25</v>
      </c>
      <c r="T53" t="s">
        <v>64</v>
      </c>
      <c r="U53" t="s">
        <v>2686</v>
      </c>
      <c r="V53" t="s">
        <v>336</v>
      </c>
      <c r="W53" t="s">
        <v>1904</v>
      </c>
      <c r="X53" t="s">
        <v>517</v>
      </c>
      <c r="Y53">
        <v>230771</v>
      </c>
    </row>
    <row r="54" spans="1:25" x14ac:dyDescent="0.3">
      <c r="A54" t="s">
        <v>53</v>
      </c>
      <c r="B54" t="s">
        <v>54</v>
      </c>
      <c r="C54" t="s">
        <v>21</v>
      </c>
      <c r="D54">
        <v>2</v>
      </c>
      <c r="E54" s="1">
        <v>41941.852083333331</v>
      </c>
      <c r="F54">
        <v>1</v>
      </c>
      <c r="G54" t="s">
        <v>69</v>
      </c>
      <c r="H54" t="s">
        <v>30</v>
      </c>
      <c r="I54" t="s">
        <v>26</v>
      </c>
      <c r="J54" t="s">
        <v>26</v>
      </c>
      <c r="K54" s="2">
        <v>1000</v>
      </c>
      <c r="L54">
        <v>41.666667938000003</v>
      </c>
      <c r="M54" s="2">
        <v>389624</v>
      </c>
      <c r="N54" s="2">
        <v>4000</v>
      </c>
      <c r="O54">
        <v>8</v>
      </c>
      <c r="P54" t="s">
        <v>24</v>
      </c>
      <c r="Q54" t="s">
        <v>2666</v>
      </c>
      <c r="R54" t="s">
        <v>891</v>
      </c>
      <c r="S54" t="s">
        <v>25</v>
      </c>
      <c r="T54" t="s">
        <v>64</v>
      </c>
      <c r="U54" t="s">
        <v>2665</v>
      </c>
      <c r="V54" t="s">
        <v>257</v>
      </c>
      <c r="W54" t="s">
        <v>254</v>
      </c>
      <c r="X54" t="s">
        <v>892</v>
      </c>
      <c r="Y54">
        <v>310979</v>
      </c>
    </row>
    <row r="55" spans="1:25" x14ac:dyDescent="0.3">
      <c r="A55" t="s">
        <v>577</v>
      </c>
      <c r="B55" t="s">
        <v>137</v>
      </c>
      <c r="C55" t="s">
        <v>21</v>
      </c>
      <c r="D55">
        <v>1</v>
      </c>
      <c r="E55" s="1">
        <v>37337.625</v>
      </c>
      <c r="F55">
        <v>1</v>
      </c>
      <c r="G55" t="s">
        <v>31</v>
      </c>
      <c r="H55" t="s">
        <v>47</v>
      </c>
      <c r="I55" t="s">
        <v>26</v>
      </c>
      <c r="J55" t="s">
        <v>26</v>
      </c>
      <c r="K55">
        <v>984</v>
      </c>
      <c r="L55">
        <v>41</v>
      </c>
      <c r="M55" s="2">
        <v>61851</v>
      </c>
      <c r="N55">
        <v>0</v>
      </c>
      <c r="O55">
        <v>0</v>
      </c>
      <c r="P55" t="s">
        <v>24</v>
      </c>
      <c r="Q55" t="s">
        <v>86</v>
      </c>
      <c r="R55" t="s">
        <v>489</v>
      </c>
      <c r="S55" t="s">
        <v>25</v>
      </c>
      <c r="T55" t="s">
        <v>64</v>
      </c>
      <c r="U55" t="s">
        <v>2654</v>
      </c>
      <c r="V55" t="s">
        <v>328</v>
      </c>
      <c r="W55" t="s">
        <v>325</v>
      </c>
      <c r="X55" t="s">
        <v>490</v>
      </c>
      <c r="Y55">
        <v>249207</v>
      </c>
    </row>
    <row r="56" spans="1:25" x14ac:dyDescent="0.3">
      <c r="A56" t="s">
        <v>529</v>
      </c>
      <c r="B56" t="s">
        <v>250</v>
      </c>
      <c r="D56">
        <v>0</v>
      </c>
      <c r="E56" s="1">
        <v>40769.385416666664</v>
      </c>
      <c r="F56">
        <v>1</v>
      </c>
      <c r="G56" t="s">
        <v>31</v>
      </c>
      <c r="I56" t="s">
        <v>26</v>
      </c>
      <c r="J56" t="s">
        <v>26</v>
      </c>
      <c r="K56">
        <v>960</v>
      </c>
      <c r="L56">
        <v>40</v>
      </c>
      <c r="M56" s="2">
        <v>90198</v>
      </c>
      <c r="N56">
        <v>0</v>
      </c>
      <c r="O56">
        <v>0</v>
      </c>
      <c r="P56" t="s">
        <v>112</v>
      </c>
      <c r="Q56" t="s">
        <v>2682</v>
      </c>
      <c r="R56" t="s">
        <v>199</v>
      </c>
      <c r="S56" t="s">
        <v>25</v>
      </c>
      <c r="T56" t="s">
        <v>64</v>
      </c>
      <c r="U56" t="s">
        <v>201</v>
      </c>
      <c r="V56" t="s">
        <v>99</v>
      </c>
      <c r="W56" t="s">
        <v>1067</v>
      </c>
      <c r="X56" t="s">
        <v>200</v>
      </c>
      <c r="Y56">
        <v>202170</v>
      </c>
    </row>
    <row r="57" spans="1:25" x14ac:dyDescent="0.3">
      <c r="A57" t="s">
        <v>425</v>
      </c>
      <c r="B57" t="s">
        <v>420</v>
      </c>
      <c r="D57">
        <v>0</v>
      </c>
      <c r="E57" s="1">
        <v>41922.402777777781</v>
      </c>
      <c r="F57">
        <v>1</v>
      </c>
      <c r="G57" t="s">
        <v>31</v>
      </c>
      <c r="I57" t="s">
        <v>26</v>
      </c>
      <c r="J57" t="s">
        <v>26</v>
      </c>
      <c r="K57">
        <v>912</v>
      </c>
      <c r="L57">
        <v>38</v>
      </c>
      <c r="M57" s="2">
        <v>308662</v>
      </c>
      <c r="N57">
        <v>0</v>
      </c>
      <c r="O57">
        <v>0</v>
      </c>
      <c r="P57" t="s">
        <v>112</v>
      </c>
      <c r="Q57" t="s">
        <v>117</v>
      </c>
      <c r="R57" t="s">
        <v>516</v>
      </c>
      <c r="S57" t="s">
        <v>25</v>
      </c>
      <c r="T57" t="s">
        <v>64</v>
      </c>
      <c r="U57" t="s">
        <v>2686</v>
      </c>
      <c r="V57" t="s">
        <v>103</v>
      </c>
      <c r="W57" t="s">
        <v>148</v>
      </c>
      <c r="X57" t="s">
        <v>517</v>
      </c>
      <c r="Y57">
        <v>215371</v>
      </c>
    </row>
    <row r="58" spans="1:25" x14ac:dyDescent="0.3">
      <c r="A58" t="s">
        <v>435</v>
      </c>
      <c r="B58" t="s">
        <v>50</v>
      </c>
      <c r="C58" t="s">
        <v>21</v>
      </c>
      <c r="D58">
        <v>2</v>
      </c>
      <c r="E58" s="1">
        <v>37800.927083333336</v>
      </c>
      <c r="F58">
        <v>1</v>
      </c>
      <c r="G58" t="s">
        <v>69</v>
      </c>
      <c r="H58" t="s">
        <v>30</v>
      </c>
      <c r="I58" t="s">
        <v>26</v>
      </c>
      <c r="J58" t="s">
        <v>26</v>
      </c>
      <c r="K58">
        <v>908</v>
      </c>
      <c r="L58">
        <v>37.833332061999997</v>
      </c>
      <c r="M58" s="2">
        <v>383704</v>
      </c>
      <c r="N58" s="2">
        <v>7000</v>
      </c>
      <c r="O58">
        <v>30</v>
      </c>
      <c r="P58" t="s">
        <v>24</v>
      </c>
      <c r="Q58" t="s">
        <v>720</v>
      </c>
      <c r="R58" t="s">
        <v>724</v>
      </c>
      <c r="S58" t="s">
        <v>25</v>
      </c>
      <c r="T58" t="s">
        <v>64</v>
      </c>
      <c r="U58" t="s">
        <v>2653</v>
      </c>
      <c r="V58" t="s">
        <v>55</v>
      </c>
      <c r="W58" t="s">
        <v>52</v>
      </c>
      <c r="X58" t="s">
        <v>725</v>
      </c>
      <c r="Y58">
        <v>330335</v>
      </c>
    </row>
    <row r="59" spans="1:25" x14ac:dyDescent="0.3">
      <c r="A59" t="s">
        <v>334</v>
      </c>
      <c r="B59" t="s">
        <v>335</v>
      </c>
      <c r="D59">
        <v>0</v>
      </c>
      <c r="E59" s="1">
        <v>40152.645833333336</v>
      </c>
      <c r="F59">
        <v>1</v>
      </c>
      <c r="G59" t="s">
        <v>31</v>
      </c>
      <c r="H59" t="s">
        <v>1885</v>
      </c>
      <c r="I59" t="s">
        <v>26</v>
      </c>
      <c r="J59" t="s">
        <v>26</v>
      </c>
      <c r="K59">
        <v>908</v>
      </c>
      <c r="L59">
        <v>37.833332061999997</v>
      </c>
      <c r="M59" s="2">
        <v>35143</v>
      </c>
      <c r="N59">
        <v>0</v>
      </c>
      <c r="O59">
        <v>0</v>
      </c>
      <c r="P59" t="s">
        <v>112</v>
      </c>
      <c r="Q59" t="s">
        <v>117</v>
      </c>
      <c r="R59" t="s">
        <v>516</v>
      </c>
      <c r="S59" t="s">
        <v>25</v>
      </c>
      <c r="T59" t="s">
        <v>64</v>
      </c>
      <c r="U59" t="s">
        <v>2686</v>
      </c>
      <c r="V59" t="s">
        <v>121</v>
      </c>
      <c r="W59" t="s">
        <v>1857</v>
      </c>
      <c r="X59" t="s">
        <v>517</v>
      </c>
      <c r="Y59">
        <v>224458</v>
      </c>
    </row>
    <row r="60" spans="1:25" x14ac:dyDescent="0.3">
      <c r="A60" t="s">
        <v>401</v>
      </c>
      <c r="B60" t="s">
        <v>98</v>
      </c>
      <c r="C60" t="s">
        <v>21</v>
      </c>
      <c r="D60">
        <v>2</v>
      </c>
      <c r="E60" s="1">
        <v>41081.80972222222</v>
      </c>
      <c r="F60">
        <v>1</v>
      </c>
      <c r="G60" t="s">
        <v>31</v>
      </c>
      <c r="H60" t="s">
        <v>30</v>
      </c>
      <c r="I60" t="s">
        <v>26</v>
      </c>
      <c r="J60" t="s">
        <v>26</v>
      </c>
      <c r="K60">
        <v>840</v>
      </c>
      <c r="L60">
        <v>35</v>
      </c>
      <c r="M60" s="2">
        <v>31627</v>
      </c>
      <c r="N60">
        <v>100</v>
      </c>
      <c r="O60">
        <v>0</v>
      </c>
      <c r="P60" t="s">
        <v>24</v>
      </c>
      <c r="Q60" t="s">
        <v>2660</v>
      </c>
      <c r="R60" t="s">
        <v>331</v>
      </c>
      <c r="S60" t="s">
        <v>25</v>
      </c>
      <c r="T60" t="s">
        <v>64</v>
      </c>
      <c r="U60" t="s">
        <v>2659</v>
      </c>
      <c r="V60" t="s">
        <v>218</v>
      </c>
      <c r="W60" t="s">
        <v>2069</v>
      </c>
      <c r="X60" t="s">
        <v>332</v>
      </c>
      <c r="Y60">
        <v>255779</v>
      </c>
    </row>
    <row r="61" spans="1:25" x14ac:dyDescent="0.3">
      <c r="A61" t="s">
        <v>867</v>
      </c>
      <c r="B61" t="s">
        <v>50</v>
      </c>
      <c r="C61" t="s">
        <v>21</v>
      </c>
      <c r="D61">
        <v>2</v>
      </c>
      <c r="E61" s="1">
        <v>40297.416666666664</v>
      </c>
      <c r="F61">
        <v>1</v>
      </c>
      <c r="G61" t="s">
        <v>31</v>
      </c>
      <c r="H61" t="s">
        <v>47</v>
      </c>
      <c r="I61" t="s">
        <v>26</v>
      </c>
      <c r="J61" t="s">
        <v>26</v>
      </c>
      <c r="K61">
        <v>840</v>
      </c>
      <c r="L61">
        <v>35</v>
      </c>
      <c r="M61" s="2">
        <v>20046</v>
      </c>
      <c r="N61">
        <v>0</v>
      </c>
      <c r="O61">
        <v>0</v>
      </c>
      <c r="P61" t="s">
        <v>24</v>
      </c>
      <c r="Q61" t="s">
        <v>720</v>
      </c>
      <c r="R61" t="s">
        <v>123</v>
      </c>
      <c r="S61" t="s">
        <v>25</v>
      </c>
      <c r="T61" t="s">
        <v>64</v>
      </c>
      <c r="U61" t="s">
        <v>2653</v>
      </c>
      <c r="V61" t="s">
        <v>147</v>
      </c>
      <c r="W61" t="s">
        <v>1170</v>
      </c>
      <c r="X61" t="s">
        <v>124</v>
      </c>
      <c r="Y61">
        <v>219084</v>
      </c>
    </row>
    <row r="62" spans="1:25" x14ac:dyDescent="0.3">
      <c r="A62" t="s">
        <v>413</v>
      </c>
      <c r="B62" t="s">
        <v>163</v>
      </c>
      <c r="D62">
        <v>0</v>
      </c>
      <c r="E62" s="1">
        <v>41868.447222222225</v>
      </c>
      <c r="F62">
        <v>1</v>
      </c>
      <c r="G62" t="s">
        <v>31</v>
      </c>
      <c r="H62" t="s">
        <v>36</v>
      </c>
      <c r="I62" t="s">
        <v>26</v>
      </c>
      <c r="J62" t="s">
        <v>26</v>
      </c>
      <c r="K62">
        <v>840</v>
      </c>
      <c r="L62">
        <v>35</v>
      </c>
      <c r="M62" s="2">
        <v>27441</v>
      </c>
      <c r="N62">
        <v>0</v>
      </c>
      <c r="O62">
        <v>0</v>
      </c>
      <c r="P62" t="s">
        <v>112</v>
      </c>
      <c r="Q62" t="s">
        <v>117</v>
      </c>
      <c r="R62" t="s">
        <v>516</v>
      </c>
      <c r="S62" t="s">
        <v>25</v>
      </c>
      <c r="T62" t="s">
        <v>64</v>
      </c>
      <c r="U62" t="s">
        <v>2686</v>
      </c>
      <c r="V62" t="s">
        <v>93</v>
      </c>
      <c r="W62" t="s">
        <v>632</v>
      </c>
      <c r="X62" t="s">
        <v>517</v>
      </c>
      <c r="Y62">
        <v>211526</v>
      </c>
    </row>
    <row r="63" spans="1:25" x14ac:dyDescent="0.3">
      <c r="A63" t="s">
        <v>676</v>
      </c>
      <c r="B63" t="s">
        <v>137</v>
      </c>
      <c r="D63">
        <v>0</v>
      </c>
      <c r="E63" s="1">
        <v>40157.430555555555</v>
      </c>
      <c r="F63">
        <v>1</v>
      </c>
      <c r="G63" t="s">
        <v>31</v>
      </c>
      <c r="H63" t="s">
        <v>56</v>
      </c>
      <c r="I63" t="s">
        <v>26</v>
      </c>
      <c r="J63" t="s">
        <v>26</v>
      </c>
      <c r="K63">
        <v>840</v>
      </c>
      <c r="L63">
        <v>35</v>
      </c>
      <c r="M63" s="2">
        <v>7810</v>
      </c>
      <c r="N63">
        <v>0</v>
      </c>
      <c r="O63">
        <v>0</v>
      </c>
      <c r="P63" t="s">
        <v>112</v>
      </c>
      <c r="Q63" t="s">
        <v>117</v>
      </c>
      <c r="R63" t="s">
        <v>516</v>
      </c>
      <c r="S63" t="s">
        <v>25</v>
      </c>
      <c r="T63" t="s">
        <v>64</v>
      </c>
      <c r="U63" t="s">
        <v>2686</v>
      </c>
      <c r="V63" t="s">
        <v>459</v>
      </c>
      <c r="W63" t="s">
        <v>1906</v>
      </c>
      <c r="X63" t="s">
        <v>517</v>
      </c>
      <c r="Y63">
        <v>236750</v>
      </c>
    </row>
    <row r="64" spans="1:25" x14ac:dyDescent="0.3">
      <c r="A64" t="s">
        <v>157</v>
      </c>
      <c r="B64" t="s">
        <v>50</v>
      </c>
      <c r="C64" t="s">
        <v>21</v>
      </c>
      <c r="D64">
        <v>2</v>
      </c>
      <c r="E64" s="1">
        <v>39485.817361111112</v>
      </c>
      <c r="F64">
        <v>1</v>
      </c>
      <c r="G64" t="s">
        <v>69</v>
      </c>
      <c r="H64" t="s">
        <v>47</v>
      </c>
      <c r="I64" t="s">
        <v>26</v>
      </c>
      <c r="J64" t="s">
        <v>26</v>
      </c>
      <c r="K64">
        <v>800</v>
      </c>
      <c r="L64">
        <v>33.333332061999997</v>
      </c>
      <c r="M64" s="2">
        <v>12767</v>
      </c>
      <c r="N64">
        <v>600</v>
      </c>
      <c r="O64">
        <v>0</v>
      </c>
      <c r="P64" t="s">
        <v>24</v>
      </c>
      <c r="Q64" t="s">
        <v>221</v>
      </c>
      <c r="R64" t="s">
        <v>219</v>
      </c>
      <c r="S64" t="s">
        <v>25</v>
      </c>
      <c r="T64" t="s">
        <v>64</v>
      </c>
      <c r="U64" t="s">
        <v>2652</v>
      </c>
      <c r="V64" t="s">
        <v>257</v>
      </c>
      <c r="W64" t="s">
        <v>1504</v>
      </c>
      <c r="X64" t="s">
        <v>220</v>
      </c>
      <c r="Y64">
        <v>253598</v>
      </c>
    </row>
    <row r="65" spans="1:25" x14ac:dyDescent="0.3">
      <c r="A65" t="s">
        <v>181</v>
      </c>
      <c r="B65" t="s">
        <v>98</v>
      </c>
      <c r="D65">
        <v>0</v>
      </c>
      <c r="E65" s="1">
        <v>41512.819444444445</v>
      </c>
      <c r="F65">
        <v>1</v>
      </c>
      <c r="G65" t="s">
        <v>31</v>
      </c>
      <c r="H65" t="s">
        <v>36</v>
      </c>
      <c r="I65" t="s">
        <v>26</v>
      </c>
      <c r="J65" t="s">
        <v>26</v>
      </c>
      <c r="K65">
        <v>800</v>
      </c>
      <c r="L65">
        <v>33.333332061999997</v>
      </c>
      <c r="M65" s="2">
        <v>64937</v>
      </c>
      <c r="N65">
        <v>0</v>
      </c>
      <c r="O65">
        <v>0</v>
      </c>
      <c r="P65" t="s">
        <v>112</v>
      </c>
      <c r="Q65" t="s">
        <v>117</v>
      </c>
      <c r="R65" t="s">
        <v>516</v>
      </c>
      <c r="S65" t="s">
        <v>25</v>
      </c>
      <c r="T65" t="s">
        <v>64</v>
      </c>
      <c r="U65" t="s">
        <v>2686</v>
      </c>
      <c r="V65" t="s">
        <v>55</v>
      </c>
      <c r="W65" t="s">
        <v>1229</v>
      </c>
      <c r="X65" t="s">
        <v>517</v>
      </c>
      <c r="Y65">
        <v>314585</v>
      </c>
    </row>
    <row r="66" spans="1:25" x14ac:dyDescent="0.3">
      <c r="A66" t="s">
        <v>262</v>
      </c>
      <c r="B66" t="s">
        <v>50</v>
      </c>
      <c r="C66" t="s">
        <v>21</v>
      </c>
      <c r="D66">
        <v>2</v>
      </c>
      <c r="E66" s="1">
        <v>41148.899305555555</v>
      </c>
      <c r="F66">
        <v>1</v>
      </c>
      <c r="G66" t="s">
        <v>69</v>
      </c>
      <c r="H66" t="s">
        <v>30</v>
      </c>
      <c r="I66" t="s">
        <v>26</v>
      </c>
      <c r="J66" t="s">
        <v>26</v>
      </c>
      <c r="K66">
        <v>792</v>
      </c>
      <c r="L66">
        <v>33</v>
      </c>
      <c r="M66" s="2">
        <v>65442</v>
      </c>
      <c r="N66" s="2">
        <v>2000</v>
      </c>
      <c r="O66">
        <v>0</v>
      </c>
      <c r="P66" t="s">
        <v>24</v>
      </c>
      <c r="Q66" t="s">
        <v>2666</v>
      </c>
      <c r="R66" t="s">
        <v>481</v>
      </c>
      <c r="S66" t="s">
        <v>25</v>
      </c>
      <c r="T66" t="s">
        <v>64</v>
      </c>
      <c r="U66" t="s">
        <v>2665</v>
      </c>
      <c r="V66" t="s">
        <v>343</v>
      </c>
      <c r="W66" t="s">
        <v>945</v>
      </c>
      <c r="X66" t="s">
        <v>482</v>
      </c>
      <c r="Y66">
        <v>238561</v>
      </c>
    </row>
    <row r="67" spans="1:25" x14ac:dyDescent="0.3">
      <c r="A67" t="s">
        <v>963</v>
      </c>
      <c r="B67" t="s">
        <v>146</v>
      </c>
      <c r="C67" t="s">
        <v>21</v>
      </c>
      <c r="D67">
        <v>2</v>
      </c>
      <c r="E67" s="1">
        <v>41825.387499999997</v>
      </c>
      <c r="F67">
        <v>1</v>
      </c>
      <c r="G67" t="s">
        <v>31</v>
      </c>
      <c r="H67" t="s">
        <v>56</v>
      </c>
      <c r="I67" t="s">
        <v>26</v>
      </c>
      <c r="J67" t="s">
        <v>26</v>
      </c>
      <c r="K67">
        <v>750</v>
      </c>
      <c r="L67">
        <v>31.25</v>
      </c>
      <c r="M67" s="2">
        <v>75938</v>
      </c>
      <c r="N67" s="2">
        <v>2130</v>
      </c>
      <c r="O67">
        <v>0</v>
      </c>
      <c r="P67" t="s">
        <v>24</v>
      </c>
      <c r="Q67" t="s">
        <v>2666</v>
      </c>
      <c r="R67" t="s">
        <v>481</v>
      </c>
      <c r="S67" t="s">
        <v>25</v>
      </c>
      <c r="T67" t="s">
        <v>64</v>
      </c>
      <c r="U67" t="s">
        <v>2665</v>
      </c>
      <c r="V67" t="s">
        <v>336</v>
      </c>
      <c r="W67" t="s">
        <v>1188</v>
      </c>
      <c r="X67" t="s">
        <v>482</v>
      </c>
      <c r="Y67">
        <v>247609</v>
      </c>
    </row>
    <row r="68" spans="1:25" x14ac:dyDescent="0.3">
      <c r="A68" t="s">
        <v>478</v>
      </c>
      <c r="B68" t="s">
        <v>102</v>
      </c>
      <c r="D68">
        <v>0</v>
      </c>
      <c r="E68" s="1">
        <v>40150.840277777781</v>
      </c>
      <c r="F68">
        <v>1</v>
      </c>
      <c r="G68" t="s">
        <v>69</v>
      </c>
      <c r="H68" t="s">
        <v>30</v>
      </c>
      <c r="I68" t="s">
        <v>26</v>
      </c>
      <c r="J68" t="s">
        <v>26</v>
      </c>
      <c r="K68">
        <v>744</v>
      </c>
      <c r="L68">
        <v>31</v>
      </c>
      <c r="M68" s="2">
        <v>246410</v>
      </c>
      <c r="N68">
        <v>0</v>
      </c>
      <c r="O68">
        <v>0</v>
      </c>
      <c r="P68" t="s">
        <v>112</v>
      </c>
      <c r="Q68" t="s">
        <v>117</v>
      </c>
      <c r="R68" t="s">
        <v>115</v>
      </c>
      <c r="S68" t="s">
        <v>25</v>
      </c>
      <c r="T68" t="s">
        <v>64</v>
      </c>
      <c r="U68" t="s">
        <v>2686</v>
      </c>
      <c r="V68" t="s">
        <v>51</v>
      </c>
      <c r="W68" t="s">
        <v>744</v>
      </c>
      <c r="X68" t="s">
        <v>116</v>
      </c>
      <c r="Y68">
        <v>336610</v>
      </c>
    </row>
    <row r="69" spans="1:25" x14ac:dyDescent="0.3">
      <c r="A69" t="s">
        <v>267</v>
      </c>
      <c r="B69" t="s">
        <v>82</v>
      </c>
      <c r="D69">
        <v>0</v>
      </c>
      <c r="E69" s="1">
        <v>37095.375</v>
      </c>
      <c r="F69">
        <v>1</v>
      </c>
      <c r="G69" t="s">
        <v>31</v>
      </c>
      <c r="H69" t="s">
        <v>56</v>
      </c>
      <c r="I69" t="s">
        <v>26</v>
      </c>
      <c r="J69" t="s">
        <v>26</v>
      </c>
      <c r="K69">
        <v>744</v>
      </c>
      <c r="L69">
        <v>31</v>
      </c>
      <c r="M69" s="2">
        <v>116880</v>
      </c>
      <c r="N69">
        <v>0</v>
      </c>
      <c r="O69">
        <v>0</v>
      </c>
      <c r="P69" t="s">
        <v>112</v>
      </c>
      <c r="Q69" t="s">
        <v>117</v>
      </c>
      <c r="R69" t="s">
        <v>516</v>
      </c>
      <c r="S69" t="s">
        <v>25</v>
      </c>
      <c r="T69" t="s">
        <v>64</v>
      </c>
      <c r="U69" t="s">
        <v>2686</v>
      </c>
      <c r="V69" t="s">
        <v>132</v>
      </c>
      <c r="W69" t="s">
        <v>1106</v>
      </c>
      <c r="X69" t="s">
        <v>517</v>
      </c>
      <c r="Y69">
        <v>248378</v>
      </c>
    </row>
    <row r="70" spans="1:25" x14ac:dyDescent="0.3">
      <c r="A70" t="s">
        <v>427</v>
      </c>
      <c r="B70" t="s">
        <v>315</v>
      </c>
      <c r="C70" t="s">
        <v>21</v>
      </c>
      <c r="D70">
        <v>0</v>
      </c>
      <c r="E70" s="1">
        <v>37295.455555555556</v>
      </c>
      <c r="F70">
        <v>1</v>
      </c>
      <c r="G70" t="s">
        <v>31</v>
      </c>
      <c r="H70" t="s">
        <v>36</v>
      </c>
      <c r="I70" t="s">
        <v>125</v>
      </c>
      <c r="J70" t="s">
        <v>26</v>
      </c>
      <c r="K70">
        <v>724</v>
      </c>
      <c r="L70">
        <v>30.166666030999998</v>
      </c>
      <c r="M70" s="2">
        <v>60746</v>
      </c>
      <c r="N70" s="2">
        <v>9000</v>
      </c>
      <c r="O70">
        <v>25</v>
      </c>
      <c r="P70" t="s">
        <v>24</v>
      </c>
      <c r="Q70" t="s">
        <v>166</v>
      </c>
      <c r="R70" t="s">
        <v>438</v>
      </c>
      <c r="S70" t="s">
        <v>25</v>
      </c>
      <c r="T70" t="s">
        <v>64</v>
      </c>
      <c r="U70" t="s">
        <v>2653</v>
      </c>
      <c r="V70" t="s">
        <v>336</v>
      </c>
      <c r="W70" t="s">
        <v>908</v>
      </c>
      <c r="X70" t="s">
        <v>439</v>
      </c>
      <c r="Y70">
        <v>206018</v>
      </c>
    </row>
    <row r="71" spans="1:25" x14ac:dyDescent="0.3">
      <c r="A71" t="s">
        <v>445</v>
      </c>
      <c r="B71" t="s">
        <v>98</v>
      </c>
      <c r="C71" t="s">
        <v>21</v>
      </c>
      <c r="D71">
        <v>2</v>
      </c>
      <c r="E71" s="1">
        <v>42121.46875</v>
      </c>
      <c r="F71">
        <v>1</v>
      </c>
      <c r="G71" t="s">
        <v>31</v>
      </c>
      <c r="H71" t="s">
        <v>56</v>
      </c>
      <c r="I71" t="s">
        <v>122</v>
      </c>
      <c r="J71" t="s">
        <v>26</v>
      </c>
      <c r="K71">
        <v>720</v>
      </c>
      <c r="L71">
        <v>30</v>
      </c>
      <c r="M71" s="2">
        <v>171132</v>
      </c>
      <c r="N71">
        <v>0</v>
      </c>
      <c r="O71">
        <v>0</v>
      </c>
      <c r="P71" t="s">
        <v>24</v>
      </c>
      <c r="Q71" t="s">
        <v>2664</v>
      </c>
      <c r="R71" t="s">
        <v>568</v>
      </c>
      <c r="S71" t="s">
        <v>25</v>
      </c>
      <c r="T71" t="s">
        <v>64</v>
      </c>
      <c r="U71" t="s">
        <v>2664</v>
      </c>
      <c r="V71" t="s">
        <v>93</v>
      </c>
      <c r="W71" t="s">
        <v>90</v>
      </c>
      <c r="X71" t="s">
        <v>569</v>
      </c>
      <c r="Y71">
        <v>259361</v>
      </c>
    </row>
    <row r="72" spans="1:25" x14ac:dyDescent="0.3">
      <c r="A72" t="s">
        <v>352</v>
      </c>
      <c r="B72" t="s">
        <v>250</v>
      </c>
      <c r="C72" t="s">
        <v>21</v>
      </c>
      <c r="D72">
        <v>2</v>
      </c>
      <c r="E72" s="1">
        <v>40392.871527777781</v>
      </c>
      <c r="F72">
        <v>1</v>
      </c>
      <c r="G72" t="s">
        <v>79</v>
      </c>
      <c r="H72" t="s">
        <v>47</v>
      </c>
      <c r="I72" t="s">
        <v>26</v>
      </c>
      <c r="J72" t="s">
        <v>26</v>
      </c>
      <c r="K72">
        <v>720</v>
      </c>
      <c r="L72">
        <v>30</v>
      </c>
      <c r="M72" s="2">
        <v>318280</v>
      </c>
      <c r="N72">
        <v>300</v>
      </c>
      <c r="O72">
        <v>0</v>
      </c>
      <c r="P72" t="s">
        <v>24</v>
      </c>
      <c r="Q72" t="s">
        <v>2667</v>
      </c>
      <c r="R72" t="s">
        <v>67</v>
      </c>
      <c r="S72" t="s">
        <v>25</v>
      </c>
      <c r="T72" t="s">
        <v>64</v>
      </c>
      <c r="U72" t="s">
        <v>2665</v>
      </c>
      <c r="V72" t="s">
        <v>35</v>
      </c>
      <c r="W72" t="s">
        <v>1160</v>
      </c>
      <c r="X72" t="s">
        <v>68</v>
      </c>
      <c r="Y72">
        <v>330941</v>
      </c>
    </row>
    <row r="73" spans="1:25" x14ac:dyDescent="0.3">
      <c r="A73" t="s">
        <v>727</v>
      </c>
      <c r="B73" t="s">
        <v>34</v>
      </c>
      <c r="C73" t="s">
        <v>21</v>
      </c>
      <c r="D73">
        <v>1</v>
      </c>
      <c r="E73" s="1">
        <v>39760.708333333336</v>
      </c>
      <c r="F73">
        <v>1</v>
      </c>
      <c r="G73" t="s">
        <v>31</v>
      </c>
      <c r="H73" t="s">
        <v>30</v>
      </c>
      <c r="I73" t="s">
        <v>26</v>
      </c>
      <c r="J73" t="s">
        <v>26</v>
      </c>
      <c r="K73">
        <v>720</v>
      </c>
      <c r="L73">
        <v>30</v>
      </c>
      <c r="M73" s="2">
        <v>39141</v>
      </c>
      <c r="N73">
        <v>350</v>
      </c>
      <c r="O73">
        <v>0</v>
      </c>
      <c r="P73" t="s">
        <v>24</v>
      </c>
      <c r="Q73" t="s">
        <v>128</v>
      </c>
      <c r="R73" t="s">
        <v>587</v>
      </c>
      <c r="S73" t="s">
        <v>25</v>
      </c>
      <c r="T73" t="s">
        <v>64</v>
      </c>
      <c r="U73" t="s">
        <v>2657</v>
      </c>
      <c r="V73" t="s">
        <v>35</v>
      </c>
      <c r="W73" t="s">
        <v>726</v>
      </c>
      <c r="X73" t="s">
        <v>588</v>
      </c>
      <c r="Y73">
        <v>242684</v>
      </c>
    </row>
    <row r="74" spans="1:25" x14ac:dyDescent="0.3">
      <c r="A74" t="s">
        <v>533</v>
      </c>
      <c r="B74" t="s">
        <v>534</v>
      </c>
      <c r="C74" t="s">
        <v>21</v>
      </c>
      <c r="D74">
        <v>2</v>
      </c>
      <c r="E74" s="1">
        <v>38953.371527777781</v>
      </c>
      <c r="F74">
        <v>1</v>
      </c>
      <c r="G74" t="s">
        <v>31</v>
      </c>
      <c r="H74" t="s">
        <v>56</v>
      </c>
      <c r="I74" t="s">
        <v>26</v>
      </c>
      <c r="J74" t="s">
        <v>26</v>
      </c>
      <c r="K74">
        <v>720</v>
      </c>
      <c r="L74">
        <v>30</v>
      </c>
      <c r="M74" s="2">
        <v>29261</v>
      </c>
      <c r="N74" s="2">
        <v>1100</v>
      </c>
      <c r="O74">
        <v>1</v>
      </c>
      <c r="P74" t="s">
        <v>24</v>
      </c>
      <c r="Q74" t="s">
        <v>2666</v>
      </c>
      <c r="R74" t="s">
        <v>284</v>
      </c>
      <c r="S74" t="s">
        <v>25</v>
      </c>
      <c r="T74" t="s">
        <v>64</v>
      </c>
      <c r="U74" t="s">
        <v>2665</v>
      </c>
      <c r="V74" t="s">
        <v>370</v>
      </c>
      <c r="W74" t="s">
        <v>2085</v>
      </c>
      <c r="X74" t="s">
        <v>285</v>
      </c>
      <c r="Y74">
        <v>333768</v>
      </c>
    </row>
    <row r="75" spans="1:25" x14ac:dyDescent="0.3">
      <c r="A75" t="s">
        <v>417</v>
      </c>
      <c r="B75" t="s">
        <v>34</v>
      </c>
      <c r="C75" t="s">
        <v>21</v>
      </c>
      <c r="D75">
        <v>2</v>
      </c>
      <c r="E75" s="1">
        <v>37653.548611111109</v>
      </c>
      <c r="F75">
        <v>1</v>
      </c>
      <c r="G75" t="s">
        <v>31</v>
      </c>
      <c r="H75" t="s">
        <v>36</v>
      </c>
      <c r="I75" t="s">
        <v>26</v>
      </c>
      <c r="J75" t="s">
        <v>113</v>
      </c>
      <c r="K75">
        <v>720</v>
      </c>
      <c r="L75">
        <v>30</v>
      </c>
      <c r="M75" s="2">
        <v>11714</v>
      </c>
      <c r="N75">
        <v>0</v>
      </c>
      <c r="O75">
        <v>0</v>
      </c>
      <c r="P75" t="s">
        <v>24</v>
      </c>
      <c r="Q75" t="s">
        <v>720</v>
      </c>
      <c r="R75" t="s">
        <v>123</v>
      </c>
      <c r="S75" t="s">
        <v>25</v>
      </c>
      <c r="T75" t="s">
        <v>64</v>
      </c>
      <c r="U75" t="s">
        <v>2653</v>
      </c>
      <c r="V75" t="s">
        <v>343</v>
      </c>
      <c r="W75" t="s">
        <v>776</v>
      </c>
      <c r="X75" t="s">
        <v>124</v>
      </c>
      <c r="Y75">
        <v>258167</v>
      </c>
    </row>
    <row r="76" spans="1:25" x14ac:dyDescent="0.3">
      <c r="A76" t="s">
        <v>853</v>
      </c>
      <c r="B76" t="s">
        <v>34</v>
      </c>
      <c r="C76" t="s">
        <v>21</v>
      </c>
      <c r="D76">
        <v>1</v>
      </c>
      <c r="E76" s="1">
        <v>40820.486111111109</v>
      </c>
      <c r="F76">
        <v>1</v>
      </c>
      <c r="G76" t="s">
        <v>31</v>
      </c>
      <c r="H76" t="s">
        <v>30</v>
      </c>
      <c r="I76" t="s">
        <v>125</v>
      </c>
      <c r="J76" t="s">
        <v>212</v>
      </c>
      <c r="K76">
        <v>720</v>
      </c>
      <c r="L76">
        <v>30</v>
      </c>
      <c r="M76" s="2">
        <v>284841</v>
      </c>
      <c r="N76" s="2">
        <v>3200</v>
      </c>
      <c r="O76">
        <v>0</v>
      </c>
      <c r="P76" t="s">
        <v>24</v>
      </c>
      <c r="Q76" t="s">
        <v>166</v>
      </c>
      <c r="R76" t="s">
        <v>438</v>
      </c>
      <c r="S76" t="s">
        <v>25</v>
      </c>
      <c r="T76" t="s">
        <v>64</v>
      </c>
      <c r="U76" t="s">
        <v>2653</v>
      </c>
      <c r="V76" t="s">
        <v>316</v>
      </c>
      <c r="W76" t="s">
        <v>373</v>
      </c>
      <c r="X76" t="s">
        <v>439</v>
      </c>
      <c r="Y76">
        <v>344680</v>
      </c>
    </row>
    <row r="77" spans="1:25" x14ac:dyDescent="0.3">
      <c r="A77" t="s">
        <v>374</v>
      </c>
      <c r="B77" t="s">
        <v>315</v>
      </c>
      <c r="C77" t="s">
        <v>21</v>
      </c>
      <c r="D77">
        <v>2</v>
      </c>
      <c r="E77" s="1">
        <v>40796.322916666664</v>
      </c>
      <c r="F77">
        <v>1</v>
      </c>
      <c r="G77" t="s">
        <v>31</v>
      </c>
      <c r="H77" t="s">
        <v>30</v>
      </c>
      <c r="I77" t="s">
        <v>26</v>
      </c>
      <c r="J77" t="s">
        <v>26</v>
      </c>
      <c r="K77">
        <v>720</v>
      </c>
      <c r="L77">
        <v>30</v>
      </c>
      <c r="M77" s="2">
        <v>852269</v>
      </c>
      <c r="N77" s="2">
        <v>1200</v>
      </c>
      <c r="O77">
        <v>0</v>
      </c>
      <c r="P77" t="s">
        <v>24</v>
      </c>
      <c r="Q77" t="s">
        <v>166</v>
      </c>
      <c r="R77" t="s">
        <v>166</v>
      </c>
      <c r="S77" t="s">
        <v>25</v>
      </c>
      <c r="T77" t="s">
        <v>64</v>
      </c>
      <c r="U77" t="s">
        <v>2653</v>
      </c>
      <c r="V77" t="s">
        <v>66</v>
      </c>
      <c r="W77" t="s">
        <v>1057</v>
      </c>
      <c r="X77" t="s">
        <v>167</v>
      </c>
      <c r="Y77">
        <v>204575</v>
      </c>
    </row>
    <row r="78" spans="1:25" x14ac:dyDescent="0.3">
      <c r="A78" t="s">
        <v>157</v>
      </c>
      <c r="B78" t="s">
        <v>50</v>
      </c>
      <c r="C78" t="s">
        <v>21</v>
      </c>
      <c r="D78">
        <v>2</v>
      </c>
      <c r="E78" s="1">
        <v>40285.833333333336</v>
      </c>
      <c r="F78">
        <v>1</v>
      </c>
      <c r="G78" t="s">
        <v>69</v>
      </c>
      <c r="H78" t="s">
        <v>47</v>
      </c>
      <c r="I78" t="s">
        <v>26</v>
      </c>
      <c r="J78" t="s">
        <v>143</v>
      </c>
      <c r="K78">
        <v>720</v>
      </c>
      <c r="L78">
        <v>30</v>
      </c>
      <c r="M78" s="2">
        <v>71588</v>
      </c>
      <c r="N78">
        <v>150</v>
      </c>
      <c r="O78">
        <v>0</v>
      </c>
      <c r="P78" t="s">
        <v>24</v>
      </c>
      <c r="Q78" t="s">
        <v>720</v>
      </c>
      <c r="R78" t="s">
        <v>123</v>
      </c>
      <c r="S78" t="s">
        <v>25</v>
      </c>
      <c r="T78" t="s">
        <v>64</v>
      </c>
      <c r="U78" t="s">
        <v>2653</v>
      </c>
      <c r="V78" t="s">
        <v>257</v>
      </c>
      <c r="W78" t="s">
        <v>1504</v>
      </c>
      <c r="X78" t="s">
        <v>124</v>
      </c>
      <c r="Y78">
        <v>231740</v>
      </c>
    </row>
    <row r="79" spans="1:25" x14ac:dyDescent="0.3">
      <c r="A79" t="s">
        <v>803</v>
      </c>
      <c r="B79" t="s">
        <v>34</v>
      </c>
      <c r="C79" t="s">
        <v>21</v>
      </c>
      <c r="D79">
        <v>2</v>
      </c>
      <c r="E79" s="1">
        <v>41841.491666666669</v>
      </c>
      <c r="F79">
        <v>1</v>
      </c>
      <c r="G79" t="s">
        <v>31</v>
      </c>
      <c r="H79" t="s">
        <v>30</v>
      </c>
      <c r="I79" t="s">
        <v>26</v>
      </c>
      <c r="J79" t="s">
        <v>212</v>
      </c>
      <c r="K79">
        <v>720</v>
      </c>
      <c r="L79">
        <v>30</v>
      </c>
      <c r="M79" s="2">
        <v>218488</v>
      </c>
      <c r="N79" s="2">
        <v>3000</v>
      </c>
      <c r="O79">
        <v>0</v>
      </c>
      <c r="P79" t="s">
        <v>24</v>
      </c>
      <c r="Q79" t="s">
        <v>86</v>
      </c>
      <c r="R79" t="s">
        <v>1202</v>
      </c>
      <c r="S79" t="s">
        <v>25</v>
      </c>
      <c r="T79" t="s">
        <v>64</v>
      </c>
      <c r="U79" t="s">
        <v>2654</v>
      </c>
      <c r="V79" t="s">
        <v>51</v>
      </c>
      <c r="W79" t="s">
        <v>2030</v>
      </c>
      <c r="X79" t="s">
        <v>1203</v>
      </c>
      <c r="Y79">
        <v>242960</v>
      </c>
    </row>
    <row r="80" spans="1:25" x14ac:dyDescent="0.3">
      <c r="A80" t="s">
        <v>183</v>
      </c>
      <c r="B80" t="s">
        <v>170</v>
      </c>
      <c r="C80" t="s">
        <v>21</v>
      </c>
      <c r="D80">
        <v>2</v>
      </c>
      <c r="E80" s="1">
        <v>40965.256944444445</v>
      </c>
      <c r="F80">
        <v>1</v>
      </c>
      <c r="G80" t="s">
        <v>69</v>
      </c>
      <c r="H80" t="s">
        <v>36</v>
      </c>
      <c r="I80" t="s">
        <v>125</v>
      </c>
      <c r="J80" t="s">
        <v>212</v>
      </c>
      <c r="K80">
        <v>720</v>
      </c>
      <c r="L80">
        <v>30</v>
      </c>
      <c r="M80" s="2">
        <v>16972</v>
      </c>
      <c r="N80">
        <v>50</v>
      </c>
      <c r="O80">
        <v>0</v>
      </c>
      <c r="P80" t="s">
        <v>24</v>
      </c>
      <c r="Q80" t="s">
        <v>128</v>
      </c>
      <c r="R80" t="s">
        <v>587</v>
      </c>
      <c r="S80" t="s">
        <v>25</v>
      </c>
      <c r="T80" t="s">
        <v>64</v>
      </c>
      <c r="U80" t="s">
        <v>2657</v>
      </c>
      <c r="V80" t="s">
        <v>328</v>
      </c>
      <c r="W80" t="s">
        <v>2313</v>
      </c>
      <c r="X80" t="s">
        <v>588</v>
      </c>
      <c r="Y80">
        <v>322997</v>
      </c>
    </row>
    <row r="81" spans="1:25" x14ac:dyDescent="0.3">
      <c r="A81" t="s">
        <v>1052</v>
      </c>
      <c r="B81" t="s">
        <v>315</v>
      </c>
      <c r="C81" t="s">
        <v>21</v>
      </c>
      <c r="D81">
        <v>2</v>
      </c>
      <c r="E81" s="1">
        <v>41075.375</v>
      </c>
      <c r="F81">
        <v>1</v>
      </c>
      <c r="G81" t="s">
        <v>31</v>
      </c>
      <c r="H81" t="s">
        <v>36</v>
      </c>
      <c r="I81" t="s">
        <v>125</v>
      </c>
      <c r="J81" t="s">
        <v>26</v>
      </c>
      <c r="K81">
        <v>720</v>
      </c>
      <c r="L81">
        <v>30</v>
      </c>
      <c r="M81" s="2">
        <v>11714</v>
      </c>
      <c r="N81">
        <v>100</v>
      </c>
      <c r="O81">
        <v>0</v>
      </c>
      <c r="P81" t="s">
        <v>24</v>
      </c>
      <c r="Q81" t="s">
        <v>720</v>
      </c>
      <c r="R81" t="s">
        <v>123</v>
      </c>
      <c r="S81" t="s">
        <v>25</v>
      </c>
      <c r="T81" t="s">
        <v>64</v>
      </c>
      <c r="U81" t="s">
        <v>2653</v>
      </c>
      <c r="V81" t="s">
        <v>147</v>
      </c>
      <c r="W81" t="s">
        <v>1675</v>
      </c>
      <c r="X81" t="s">
        <v>124</v>
      </c>
      <c r="Y81">
        <v>259184</v>
      </c>
    </row>
    <row r="82" spans="1:25" x14ac:dyDescent="0.3">
      <c r="A82" t="s">
        <v>1384</v>
      </c>
      <c r="B82" t="s">
        <v>250</v>
      </c>
      <c r="D82">
        <v>0</v>
      </c>
      <c r="E82" s="1">
        <v>39513.368055555555</v>
      </c>
      <c r="F82">
        <v>1</v>
      </c>
      <c r="G82" t="s">
        <v>31</v>
      </c>
      <c r="H82" t="s">
        <v>47</v>
      </c>
      <c r="I82" t="s">
        <v>26</v>
      </c>
      <c r="J82" t="s">
        <v>26</v>
      </c>
      <c r="K82">
        <v>720</v>
      </c>
      <c r="L82">
        <v>30</v>
      </c>
      <c r="M82" s="2">
        <v>122938</v>
      </c>
      <c r="N82">
        <v>0</v>
      </c>
      <c r="O82">
        <v>0</v>
      </c>
      <c r="P82" t="s">
        <v>112</v>
      </c>
      <c r="Q82" t="s">
        <v>117</v>
      </c>
      <c r="R82" t="s">
        <v>516</v>
      </c>
      <c r="S82" t="s">
        <v>25</v>
      </c>
      <c r="T82" t="s">
        <v>64</v>
      </c>
      <c r="U82" t="s">
        <v>2686</v>
      </c>
      <c r="V82" t="s">
        <v>343</v>
      </c>
      <c r="W82" t="s">
        <v>1418</v>
      </c>
      <c r="X82" t="s">
        <v>517</v>
      </c>
      <c r="Y82">
        <v>206540</v>
      </c>
    </row>
    <row r="83" spans="1:25" x14ac:dyDescent="0.3">
      <c r="A83" t="s">
        <v>425</v>
      </c>
      <c r="B83" t="s">
        <v>420</v>
      </c>
      <c r="D83">
        <v>0</v>
      </c>
      <c r="E83" s="1">
        <v>36754.458333333336</v>
      </c>
      <c r="F83">
        <v>1</v>
      </c>
      <c r="G83" t="s">
        <v>31</v>
      </c>
      <c r="I83" t="s">
        <v>26</v>
      </c>
      <c r="J83" t="s">
        <v>26</v>
      </c>
      <c r="K83">
        <v>720</v>
      </c>
      <c r="L83">
        <v>30</v>
      </c>
      <c r="M83" s="2">
        <v>159097</v>
      </c>
      <c r="N83">
        <v>0</v>
      </c>
      <c r="O83">
        <v>0</v>
      </c>
      <c r="P83" t="s">
        <v>112</v>
      </c>
      <c r="Q83" t="s">
        <v>117</v>
      </c>
      <c r="R83" t="s">
        <v>516</v>
      </c>
      <c r="S83" t="s">
        <v>25</v>
      </c>
      <c r="T83" t="s">
        <v>64</v>
      </c>
      <c r="U83" t="s">
        <v>2686</v>
      </c>
      <c r="V83" t="s">
        <v>142</v>
      </c>
      <c r="W83" t="s">
        <v>828</v>
      </c>
      <c r="X83" t="s">
        <v>517</v>
      </c>
      <c r="Y83">
        <v>205515</v>
      </c>
    </row>
    <row r="84" spans="1:25" x14ac:dyDescent="0.3">
      <c r="A84" t="s">
        <v>425</v>
      </c>
      <c r="B84" t="s">
        <v>420</v>
      </c>
      <c r="D84">
        <v>0</v>
      </c>
      <c r="E84" s="1">
        <v>40799.59375</v>
      </c>
      <c r="F84">
        <v>1</v>
      </c>
      <c r="G84" t="s">
        <v>31</v>
      </c>
      <c r="H84" t="s">
        <v>2331</v>
      </c>
      <c r="I84" t="s">
        <v>26</v>
      </c>
      <c r="J84" t="s">
        <v>26</v>
      </c>
      <c r="K84">
        <v>720</v>
      </c>
      <c r="L84">
        <v>30</v>
      </c>
      <c r="M84">
        <v>0</v>
      </c>
      <c r="N84">
        <v>0</v>
      </c>
      <c r="O84">
        <v>0</v>
      </c>
      <c r="P84" t="s">
        <v>112</v>
      </c>
      <c r="Q84" t="s">
        <v>117</v>
      </c>
      <c r="R84" t="s">
        <v>115</v>
      </c>
      <c r="S84" t="s">
        <v>25</v>
      </c>
      <c r="T84" t="s">
        <v>64</v>
      </c>
      <c r="U84" t="s">
        <v>2686</v>
      </c>
      <c r="V84" t="s">
        <v>312</v>
      </c>
      <c r="W84" t="s">
        <v>2246</v>
      </c>
      <c r="X84" t="s">
        <v>116</v>
      </c>
      <c r="Y84">
        <v>263631</v>
      </c>
    </row>
    <row r="85" spans="1:25" x14ac:dyDescent="0.3">
      <c r="A85" t="s">
        <v>957</v>
      </c>
      <c r="B85" t="s">
        <v>224</v>
      </c>
      <c r="D85">
        <v>0</v>
      </c>
      <c r="E85" s="1">
        <v>41174.385416666664</v>
      </c>
      <c r="F85">
        <v>1</v>
      </c>
      <c r="G85" t="s">
        <v>31</v>
      </c>
      <c r="H85" t="s">
        <v>47</v>
      </c>
      <c r="I85" t="s">
        <v>26</v>
      </c>
      <c r="J85" t="s">
        <v>26</v>
      </c>
      <c r="K85">
        <v>720</v>
      </c>
      <c r="L85">
        <v>30</v>
      </c>
      <c r="M85" s="2">
        <v>44370</v>
      </c>
      <c r="N85">
        <v>0</v>
      </c>
      <c r="O85">
        <v>0</v>
      </c>
      <c r="P85" t="s">
        <v>112</v>
      </c>
      <c r="Q85" t="s">
        <v>117</v>
      </c>
      <c r="R85" t="s">
        <v>115</v>
      </c>
      <c r="S85" t="s">
        <v>25</v>
      </c>
      <c r="T85" t="s">
        <v>64</v>
      </c>
      <c r="U85" t="s">
        <v>2686</v>
      </c>
      <c r="V85" t="s">
        <v>51</v>
      </c>
      <c r="W85" t="s">
        <v>897</v>
      </c>
      <c r="X85" t="s">
        <v>116</v>
      </c>
      <c r="Y85">
        <v>228801</v>
      </c>
    </row>
    <row r="86" spans="1:25" x14ac:dyDescent="0.3">
      <c r="A86" t="s">
        <v>957</v>
      </c>
      <c r="B86" t="s">
        <v>224</v>
      </c>
      <c r="D86">
        <v>0</v>
      </c>
      <c r="E86" s="1">
        <v>39262.260416666664</v>
      </c>
      <c r="F86">
        <v>1</v>
      </c>
      <c r="G86" t="s">
        <v>31</v>
      </c>
      <c r="H86" t="s">
        <v>47</v>
      </c>
      <c r="I86" t="s">
        <v>26</v>
      </c>
      <c r="J86" t="s">
        <v>26</v>
      </c>
      <c r="K86">
        <v>720</v>
      </c>
      <c r="L86">
        <v>30</v>
      </c>
      <c r="M86" s="2">
        <v>62748</v>
      </c>
      <c r="N86">
        <v>0</v>
      </c>
      <c r="O86">
        <v>0</v>
      </c>
      <c r="P86" t="s">
        <v>112</v>
      </c>
      <c r="Q86" t="s">
        <v>117</v>
      </c>
      <c r="R86" t="s">
        <v>516</v>
      </c>
      <c r="S86" t="s">
        <v>25</v>
      </c>
      <c r="T86" t="s">
        <v>64</v>
      </c>
      <c r="U86" t="s">
        <v>2686</v>
      </c>
      <c r="V86" t="s">
        <v>132</v>
      </c>
      <c r="W86" t="s">
        <v>1454</v>
      </c>
      <c r="X86" t="s">
        <v>517</v>
      </c>
      <c r="Y86">
        <v>267577</v>
      </c>
    </row>
    <row r="87" spans="1:25" x14ac:dyDescent="0.3">
      <c r="A87" t="s">
        <v>957</v>
      </c>
      <c r="B87" t="s">
        <v>224</v>
      </c>
      <c r="D87">
        <v>0</v>
      </c>
      <c r="E87" s="1">
        <v>40744.286111111112</v>
      </c>
      <c r="F87">
        <v>1</v>
      </c>
      <c r="G87" t="s">
        <v>31</v>
      </c>
      <c r="H87" t="s">
        <v>47</v>
      </c>
      <c r="I87" t="s">
        <v>26</v>
      </c>
      <c r="J87" t="s">
        <v>26</v>
      </c>
      <c r="K87">
        <v>720</v>
      </c>
      <c r="L87">
        <v>30</v>
      </c>
      <c r="M87" s="2">
        <v>5351</v>
      </c>
      <c r="N87">
        <v>0</v>
      </c>
      <c r="O87">
        <v>0</v>
      </c>
      <c r="P87" t="s">
        <v>112</v>
      </c>
      <c r="Q87" t="s">
        <v>117</v>
      </c>
      <c r="R87" t="s">
        <v>516</v>
      </c>
      <c r="S87" t="s">
        <v>25</v>
      </c>
      <c r="T87" t="s">
        <v>64</v>
      </c>
      <c r="U87" t="s">
        <v>2686</v>
      </c>
      <c r="V87" t="s">
        <v>336</v>
      </c>
      <c r="W87" t="s">
        <v>1693</v>
      </c>
      <c r="X87" t="s">
        <v>517</v>
      </c>
      <c r="Y87">
        <v>222732</v>
      </c>
    </row>
    <row r="88" spans="1:25" x14ac:dyDescent="0.3">
      <c r="A88" t="s">
        <v>957</v>
      </c>
      <c r="B88" t="s">
        <v>224</v>
      </c>
      <c r="D88">
        <v>0</v>
      </c>
      <c r="E88" s="1">
        <v>39262.791666666664</v>
      </c>
      <c r="F88">
        <v>1</v>
      </c>
      <c r="H88" t="s">
        <v>47</v>
      </c>
      <c r="I88" t="s">
        <v>26</v>
      </c>
      <c r="J88" t="s">
        <v>26</v>
      </c>
      <c r="K88">
        <v>720</v>
      </c>
      <c r="L88">
        <v>30</v>
      </c>
      <c r="M88" s="2">
        <v>98610</v>
      </c>
      <c r="N88">
        <v>0</v>
      </c>
      <c r="O88">
        <v>0</v>
      </c>
      <c r="P88" t="s">
        <v>112</v>
      </c>
      <c r="Q88" t="s">
        <v>117</v>
      </c>
      <c r="R88" t="s">
        <v>516</v>
      </c>
      <c r="S88" t="s">
        <v>25</v>
      </c>
      <c r="T88" t="s">
        <v>64</v>
      </c>
      <c r="U88" t="s">
        <v>2686</v>
      </c>
      <c r="V88" t="s">
        <v>138</v>
      </c>
      <c r="W88" t="s">
        <v>1466</v>
      </c>
      <c r="X88" t="s">
        <v>517</v>
      </c>
      <c r="Y88">
        <v>208182</v>
      </c>
    </row>
    <row r="89" spans="1:25" x14ac:dyDescent="0.3">
      <c r="A89" t="s">
        <v>181</v>
      </c>
      <c r="B89" t="s">
        <v>98</v>
      </c>
      <c r="D89">
        <v>0</v>
      </c>
      <c r="E89" s="1">
        <v>38712.020833333336</v>
      </c>
      <c r="F89">
        <v>1</v>
      </c>
      <c r="G89" t="s">
        <v>31</v>
      </c>
      <c r="H89" t="s">
        <v>47</v>
      </c>
      <c r="I89" t="s">
        <v>26</v>
      </c>
      <c r="J89" t="s">
        <v>26</v>
      </c>
      <c r="K89">
        <v>720</v>
      </c>
      <c r="L89">
        <v>30</v>
      </c>
      <c r="M89" s="2">
        <v>31695</v>
      </c>
      <c r="N89">
        <v>0</v>
      </c>
      <c r="O89">
        <v>0</v>
      </c>
      <c r="P89" t="s">
        <v>112</v>
      </c>
      <c r="Q89" t="s">
        <v>117</v>
      </c>
      <c r="R89" t="s">
        <v>516</v>
      </c>
      <c r="S89" t="s">
        <v>25</v>
      </c>
      <c r="T89" t="s">
        <v>64</v>
      </c>
      <c r="U89" t="s">
        <v>2686</v>
      </c>
      <c r="V89" t="s">
        <v>328</v>
      </c>
      <c r="W89" t="s">
        <v>1096</v>
      </c>
      <c r="X89" t="s">
        <v>517</v>
      </c>
      <c r="Y89">
        <v>205456</v>
      </c>
    </row>
    <row r="90" spans="1:25" x14ac:dyDescent="0.3">
      <c r="A90" t="s">
        <v>378</v>
      </c>
      <c r="B90" t="s">
        <v>131</v>
      </c>
      <c r="D90">
        <v>0</v>
      </c>
      <c r="E90" s="1">
        <v>37067.833333333336</v>
      </c>
      <c r="F90">
        <v>1</v>
      </c>
      <c r="G90" t="s">
        <v>79</v>
      </c>
      <c r="H90" t="s">
        <v>36</v>
      </c>
      <c r="I90" t="s">
        <v>26</v>
      </c>
      <c r="J90" t="s">
        <v>26</v>
      </c>
      <c r="K90">
        <v>720</v>
      </c>
      <c r="L90">
        <v>30</v>
      </c>
      <c r="M90" s="2">
        <v>15401</v>
      </c>
      <c r="N90">
        <v>10</v>
      </c>
      <c r="O90">
        <v>0</v>
      </c>
      <c r="P90" t="s">
        <v>112</v>
      </c>
      <c r="Q90" t="s">
        <v>117</v>
      </c>
      <c r="R90" t="s">
        <v>516</v>
      </c>
      <c r="S90" t="s">
        <v>25</v>
      </c>
      <c r="T90" t="s">
        <v>64</v>
      </c>
      <c r="U90" t="s">
        <v>2686</v>
      </c>
      <c r="V90" t="s">
        <v>196</v>
      </c>
      <c r="W90" t="s">
        <v>1660</v>
      </c>
      <c r="X90" t="s">
        <v>517</v>
      </c>
      <c r="Y90">
        <v>336707</v>
      </c>
    </row>
    <row r="91" spans="1:25" x14ac:dyDescent="0.3">
      <c r="A91" t="s">
        <v>352</v>
      </c>
      <c r="B91" t="s">
        <v>250</v>
      </c>
      <c r="C91" t="s">
        <v>21</v>
      </c>
      <c r="D91">
        <v>2</v>
      </c>
      <c r="E91" s="1">
        <v>39168.145833333336</v>
      </c>
      <c r="F91">
        <v>1</v>
      </c>
      <c r="G91" t="s">
        <v>69</v>
      </c>
      <c r="H91" t="s">
        <v>30</v>
      </c>
      <c r="I91" t="s">
        <v>26</v>
      </c>
      <c r="J91" t="s">
        <v>143</v>
      </c>
      <c r="K91">
        <v>700</v>
      </c>
      <c r="L91">
        <v>29.166666030999998</v>
      </c>
      <c r="M91" s="2">
        <v>8213</v>
      </c>
      <c r="N91">
        <v>10</v>
      </c>
      <c r="O91">
        <v>0</v>
      </c>
      <c r="P91" t="s">
        <v>24</v>
      </c>
      <c r="Q91" t="s">
        <v>2666</v>
      </c>
      <c r="R91" t="s">
        <v>481</v>
      </c>
      <c r="S91" t="s">
        <v>25</v>
      </c>
      <c r="T91" t="s">
        <v>64</v>
      </c>
      <c r="U91" t="s">
        <v>2665</v>
      </c>
      <c r="V91" t="s">
        <v>132</v>
      </c>
      <c r="W91" t="s">
        <v>1571</v>
      </c>
      <c r="X91" t="s">
        <v>482</v>
      </c>
      <c r="Y91">
        <v>333177</v>
      </c>
    </row>
    <row r="92" spans="1:25" x14ac:dyDescent="0.3">
      <c r="A92" t="s">
        <v>1088</v>
      </c>
      <c r="B92" t="s">
        <v>28</v>
      </c>
      <c r="C92" t="s">
        <v>21</v>
      </c>
      <c r="D92">
        <v>2</v>
      </c>
      <c r="E92" s="1">
        <v>37137.59375</v>
      </c>
      <c r="F92">
        <v>1</v>
      </c>
      <c r="G92" t="s">
        <v>31</v>
      </c>
      <c r="H92" t="s">
        <v>36</v>
      </c>
      <c r="I92" t="s">
        <v>26</v>
      </c>
      <c r="J92" t="s">
        <v>26</v>
      </c>
      <c r="K92">
        <v>700</v>
      </c>
      <c r="L92">
        <v>29.166666030999998</v>
      </c>
      <c r="M92" s="2">
        <v>74191</v>
      </c>
      <c r="N92" s="2">
        <v>1200</v>
      </c>
      <c r="O92">
        <v>0</v>
      </c>
      <c r="P92" t="s">
        <v>24</v>
      </c>
      <c r="Q92" t="s">
        <v>166</v>
      </c>
      <c r="R92" t="s">
        <v>438</v>
      </c>
      <c r="S92" t="s">
        <v>25</v>
      </c>
      <c r="T92" t="s">
        <v>64</v>
      </c>
      <c r="U92" t="s">
        <v>2653</v>
      </c>
      <c r="V92" t="s">
        <v>171</v>
      </c>
      <c r="W92" t="s">
        <v>1293</v>
      </c>
      <c r="X92" t="s">
        <v>439</v>
      </c>
      <c r="Y92">
        <v>218130</v>
      </c>
    </row>
    <row r="93" spans="1:25" x14ac:dyDescent="0.3">
      <c r="A93" t="s">
        <v>451</v>
      </c>
      <c r="B93" t="s">
        <v>137</v>
      </c>
      <c r="C93" t="s">
        <v>21</v>
      </c>
      <c r="D93">
        <v>2</v>
      </c>
      <c r="E93" s="1">
        <v>37546.722222222219</v>
      </c>
      <c r="F93">
        <v>1</v>
      </c>
      <c r="G93" t="s">
        <v>31</v>
      </c>
      <c r="H93" t="s">
        <v>30</v>
      </c>
      <c r="I93" t="s">
        <v>26</v>
      </c>
      <c r="J93" t="s">
        <v>26</v>
      </c>
      <c r="K93">
        <v>672</v>
      </c>
      <c r="L93">
        <v>28</v>
      </c>
      <c r="M93" s="2">
        <v>157646</v>
      </c>
      <c r="N93">
        <v>700</v>
      </c>
      <c r="O93">
        <v>0</v>
      </c>
      <c r="P93" t="s">
        <v>24</v>
      </c>
      <c r="Q93" t="s">
        <v>720</v>
      </c>
      <c r="R93" t="s">
        <v>123</v>
      </c>
      <c r="S93" t="s">
        <v>25</v>
      </c>
      <c r="T93" t="s">
        <v>64</v>
      </c>
      <c r="U93" t="s">
        <v>2653</v>
      </c>
      <c r="V93" t="s">
        <v>306</v>
      </c>
      <c r="W93" t="s">
        <v>1117</v>
      </c>
      <c r="X93" t="s">
        <v>124</v>
      </c>
      <c r="Y93">
        <v>310181</v>
      </c>
    </row>
    <row r="94" spans="1:25" x14ac:dyDescent="0.3">
      <c r="A94" t="s">
        <v>648</v>
      </c>
      <c r="B94" t="s">
        <v>98</v>
      </c>
      <c r="C94" t="s">
        <v>21</v>
      </c>
      <c r="D94">
        <v>2</v>
      </c>
      <c r="E94" s="1">
        <v>41996.770833333336</v>
      </c>
      <c r="F94">
        <v>1</v>
      </c>
      <c r="G94" t="s">
        <v>69</v>
      </c>
      <c r="H94" t="s">
        <v>30</v>
      </c>
      <c r="I94" t="s">
        <v>26</v>
      </c>
      <c r="J94" t="s">
        <v>212</v>
      </c>
      <c r="K94">
        <v>672</v>
      </c>
      <c r="L94">
        <v>28</v>
      </c>
      <c r="M94" s="2">
        <v>6000</v>
      </c>
      <c r="N94" s="2">
        <v>3000</v>
      </c>
      <c r="O94">
        <v>20</v>
      </c>
      <c r="P94" t="s">
        <v>24</v>
      </c>
      <c r="Q94" t="s">
        <v>160</v>
      </c>
      <c r="R94" t="s">
        <v>1071</v>
      </c>
      <c r="S94" t="s">
        <v>25</v>
      </c>
      <c r="T94" t="s">
        <v>64</v>
      </c>
      <c r="U94" t="s">
        <v>2650</v>
      </c>
      <c r="V94" t="s">
        <v>35</v>
      </c>
      <c r="W94" t="s">
        <v>2176</v>
      </c>
      <c r="X94" t="s">
        <v>1072</v>
      </c>
      <c r="Y94">
        <v>354106</v>
      </c>
    </row>
    <row r="95" spans="1:25" x14ac:dyDescent="0.3">
      <c r="A95" t="s">
        <v>648</v>
      </c>
      <c r="B95" t="s">
        <v>98</v>
      </c>
      <c r="C95" t="s">
        <v>21</v>
      </c>
      <c r="D95">
        <v>0</v>
      </c>
      <c r="E95" s="1">
        <v>37022.875</v>
      </c>
      <c r="F95">
        <v>1</v>
      </c>
      <c r="G95" t="s">
        <v>69</v>
      </c>
      <c r="H95" t="s">
        <v>30</v>
      </c>
      <c r="I95" t="s">
        <v>125</v>
      </c>
      <c r="J95" t="s">
        <v>26</v>
      </c>
      <c r="K95">
        <v>672</v>
      </c>
      <c r="L95">
        <v>28</v>
      </c>
      <c r="M95" s="2">
        <v>3800</v>
      </c>
      <c r="N95">
        <v>600</v>
      </c>
      <c r="O95">
        <v>0</v>
      </c>
      <c r="P95" t="s">
        <v>24</v>
      </c>
      <c r="Q95" t="s">
        <v>86</v>
      </c>
      <c r="R95" t="s">
        <v>96</v>
      </c>
      <c r="S95" t="s">
        <v>25</v>
      </c>
      <c r="T95" t="s">
        <v>64</v>
      </c>
      <c r="U95" t="s">
        <v>2654</v>
      </c>
      <c r="V95" t="s">
        <v>35</v>
      </c>
      <c r="W95" t="s">
        <v>2176</v>
      </c>
      <c r="X95" t="s">
        <v>97</v>
      </c>
      <c r="Y95">
        <v>350133</v>
      </c>
    </row>
    <row r="96" spans="1:25" x14ac:dyDescent="0.3">
      <c r="A96" t="s">
        <v>338</v>
      </c>
      <c r="B96" t="s">
        <v>34</v>
      </c>
      <c r="C96" t="s">
        <v>21</v>
      </c>
      <c r="D96">
        <v>2</v>
      </c>
      <c r="E96" s="1">
        <v>40410.479166666664</v>
      </c>
      <c r="F96">
        <v>1</v>
      </c>
      <c r="G96" t="s">
        <v>31</v>
      </c>
      <c r="H96" t="s">
        <v>36</v>
      </c>
      <c r="I96" t="s">
        <v>26</v>
      </c>
      <c r="J96" t="s">
        <v>26</v>
      </c>
      <c r="K96">
        <v>672</v>
      </c>
      <c r="L96">
        <v>28</v>
      </c>
      <c r="M96" s="2">
        <v>3872</v>
      </c>
      <c r="N96" s="2">
        <v>2700</v>
      </c>
      <c r="O96">
        <v>0</v>
      </c>
      <c r="P96" t="s">
        <v>24</v>
      </c>
      <c r="Q96" t="s">
        <v>166</v>
      </c>
      <c r="R96" t="s">
        <v>438</v>
      </c>
      <c r="S96" t="s">
        <v>25</v>
      </c>
      <c r="T96" t="s">
        <v>64</v>
      </c>
      <c r="U96" t="s">
        <v>2653</v>
      </c>
      <c r="V96" t="s">
        <v>218</v>
      </c>
      <c r="W96" t="s">
        <v>2636</v>
      </c>
      <c r="X96" t="s">
        <v>439</v>
      </c>
      <c r="Y96">
        <v>358299</v>
      </c>
    </row>
    <row r="97" spans="1:25" x14ac:dyDescent="0.3">
      <c r="A97" t="s">
        <v>617</v>
      </c>
      <c r="B97" t="s">
        <v>335</v>
      </c>
      <c r="C97" t="s">
        <v>21</v>
      </c>
      <c r="D97">
        <v>1</v>
      </c>
      <c r="E97" s="1">
        <v>37455.677083333336</v>
      </c>
      <c r="F97">
        <v>1</v>
      </c>
      <c r="G97" t="s">
        <v>31</v>
      </c>
      <c r="H97" t="s">
        <v>36</v>
      </c>
      <c r="I97" t="s">
        <v>26</v>
      </c>
      <c r="J97" t="s">
        <v>26</v>
      </c>
      <c r="K97">
        <v>672</v>
      </c>
      <c r="L97">
        <v>28</v>
      </c>
      <c r="M97" s="2">
        <v>34226</v>
      </c>
      <c r="N97">
        <v>500</v>
      </c>
      <c r="O97">
        <v>0</v>
      </c>
      <c r="P97" t="s">
        <v>24</v>
      </c>
      <c r="Q97" t="s">
        <v>720</v>
      </c>
      <c r="R97" t="s">
        <v>724</v>
      </c>
      <c r="S97" t="s">
        <v>25</v>
      </c>
      <c r="T97" t="s">
        <v>64</v>
      </c>
      <c r="U97" t="s">
        <v>2653</v>
      </c>
      <c r="V97" t="s">
        <v>654</v>
      </c>
      <c r="W97" t="s">
        <v>651</v>
      </c>
      <c r="X97" t="s">
        <v>725</v>
      </c>
      <c r="Y97">
        <v>261733</v>
      </c>
    </row>
    <row r="98" spans="1:25" x14ac:dyDescent="0.3">
      <c r="A98" t="s">
        <v>919</v>
      </c>
      <c r="B98" t="s">
        <v>50</v>
      </c>
      <c r="C98" t="s">
        <v>21</v>
      </c>
      <c r="D98">
        <v>2</v>
      </c>
      <c r="E98" s="1">
        <v>39895.665972222225</v>
      </c>
      <c r="F98">
        <v>1</v>
      </c>
      <c r="G98" t="s">
        <v>31</v>
      </c>
      <c r="H98" t="s">
        <v>30</v>
      </c>
      <c r="I98" t="s">
        <v>26</v>
      </c>
      <c r="J98" t="s">
        <v>26</v>
      </c>
      <c r="K98">
        <v>672</v>
      </c>
      <c r="L98">
        <v>28</v>
      </c>
      <c r="M98" s="2">
        <v>100000</v>
      </c>
      <c r="N98" s="2">
        <v>2800</v>
      </c>
      <c r="O98">
        <v>3.5</v>
      </c>
      <c r="P98" t="s">
        <v>24</v>
      </c>
      <c r="Q98" t="s">
        <v>2666</v>
      </c>
      <c r="R98" t="s">
        <v>284</v>
      </c>
      <c r="S98" t="s">
        <v>25</v>
      </c>
      <c r="T98" t="s">
        <v>64</v>
      </c>
      <c r="U98" t="s">
        <v>2665</v>
      </c>
      <c r="V98" t="s">
        <v>370</v>
      </c>
      <c r="W98" t="s">
        <v>690</v>
      </c>
      <c r="X98" t="s">
        <v>285</v>
      </c>
      <c r="Y98">
        <v>344734</v>
      </c>
    </row>
    <row r="99" spans="1:25" x14ac:dyDescent="0.3">
      <c r="A99" t="s">
        <v>267</v>
      </c>
      <c r="B99" t="s">
        <v>82</v>
      </c>
      <c r="D99">
        <v>0</v>
      </c>
      <c r="E99" s="1">
        <v>38433.032638888886</v>
      </c>
      <c r="F99">
        <v>1</v>
      </c>
      <c r="G99" t="s">
        <v>31</v>
      </c>
      <c r="H99" t="s">
        <v>47</v>
      </c>
      <c r="I99" t="s">
        <v>26</v>
      </c>
      <c r="J99" t="s">
        <v>26</v>
      </c>
      <c r="K99">
        <v>672</v>
      </c>
      <c r="L99">
        <v>28</v>
      </c>
      <c r="M99" s="2">
        <v>58034</v>
      </c>
      <c r="N99">
        <v>0</v>
      </c>
      <c r="O99">
        <v>0</v>
      </c>
      <c r="P99" t="s">
        <v>112</v>
      </c>
      <c r="Q99" t="s">
        <v>2682</v>
      </c>
      <c r="R99" t="s">
        <v>199</v>
      </c>
      <c r="S99" t="s">
        <v>25</v>
      </c>
      <c r="T99" t="s">
        <v>64</v>
      </c>
      <c r="U99" t="s">
        <v>201</v>
      </c>
      <c r="V99" t="s">
        <v>459</v>
      </c>
      <c r="W99" t="s">
        <v>475</v>
      </c>
      <c r="X99" t="s">
        <v>200</v>
      </c>
      <c r="Y99">
        <v>242887</v>
      </c>
    </row>
    <row r="100" spans="1:25" x14ac:dyDescent="0.3">
      <c r="A100" t="s">
        <v>2057</v>
      </c>
      <c r="B100" t="s">
        <v>120</v>
      </c>
      <c r="D100">
        <v>0</v>
      </c>
      <c r="E100" s="1">
        <v>39748.916666666664</v>
      </c>
      <c r="F100">
        <v>1</v>
      </c>
      <c r="G100" t="s">
        <v>69</v>
      </c>
      <c r="H100" t="s">
        <v>56</v>
      </c>
      <c r="I100" t="s">
        <v>26</v>
      </c>
      <c r="J100" t="s">
        <v>26</v>
      </c>
      <c r="K100">
        <v>672</v>
      </c>
      <c r="L100">
        <v>28</v>
      </c>
      <c r="M100" s="2">
        <v>11833</v>
      </c>
      <c r="N100">
        <v>0</v>
      </c>
      <c r="O100">
        <v>0</v>
      </c>
      <c r="P100" t="s">
        <v>112</v>
      </c>
      <c r="Q100" t="s">
        <v>117</v>
      </c>
      <c r="R100" t="s">
        <v>115</v>
      </c>
      <c r="S100" t="s">
        <v>25</v>
      </c>
      <c r="T100" t="s">
        <v>64</v>
      </c>
      <c r="U100" t="s">
        <v>2686</v>
      </c>
      <c r="V100" t="s">
        <v>189</v>
      </c>
      <c r="W100" t="s">
        <v>1543</v>
      </c>
      <c r="X100" t="s">
        <v>116</v>
      </c>
      <c r="Y100">
        <v>212104</v>
      </c>
    </row>
    <row r="101" spans="1:25" x14ac:dyDescent="0.3">
      <c r="A101" t="s">
        <v>417</v>
      </c>
      <c r="B101" t="s">
        <v>34</v>
      </c>
      <c r="C101" t="s">
        <v>21</v>
      </c>
      <c r="D101">
        <v>2</v>
      </c>
      <c r="E101" s="1">
        <v>37935.392361111109</v>
      </c>
      <c r="F101">
        <v>1</v>
      </c>
      <c r="G101" t="s">
        <v>31</v>
      </c>
      <c r="H101" t="s">
        <v>30</v>
      </c>
      <c r="I101" t="s">
        <v>26</v>
      </c>
      <c r="J101" t="s">
        <v>26</v>
      </c>
      <c r="K101">
        <v>600</v>
      </c>
      <c r="L101">
        <v>25</v>
      </c>
      <c r="M101" s="2">
        <v>24588</v>
      </c>
      <c r="N101" s="2">
        <v>2200</v>
      </c>
      <c r="O101">
        <v>0</v>
      </c>
      <c r="P101" t="s">
        <v>24</v>
      </c>
      <c r="Q101" t="s">
        <v>720</v>
      </c>
      <c r="R101" t="s">
        <v>720</v>
      </c>
      <c r="S101" t="s">
        <v>25</v>
      </c>
      <c r="T101" t="s">
        <v>64</v>
      </c>
      <c r="U101" t="s">
        <v>2653</v>
      </c>
      <c r="V101" t="s">
        <v>316</v>
      </c>
      <c r="W101" t="s">
        <v>1440</v>
      </c>
      <c r="X101" t="s">
        <v>721</v>
      </c>
      <c r="Y101">
        <v>202041</v>
      </c>
    </row>
    <row r="102" spans="1:25" x14ac:dyDescent="0.3">
      <c r="A102" t="s">
        <v>397</v>
      </c>
      <c r="B102" t="s">
        <v>50</v>
      </c>
      <c r="C102" t="s">
        <v>21</v>
      </c>
      <c r="D102">
        <v>2</v>
      </c>
      <c r="E102" s="1">
        <v>39498.025694444441</v>
      </c>
      <c r="F102">
        <v>1</v>
      </c>
      <c r="G102" t="s">
        <v>31</v>
      </c>
      <c r="H102" t="s">
        <v>56</v>
      </c>
      <c r="I102" t="s">
        <v>26</v>
      </c>
      <c r="J102" t="s">
        <v>26</v>
      </c>
      <c r="K102">
        <v>600</v>
      </c>
      <c r="L102">
        <v>25</v>
      </c>
      <c r="M102" s="2">
        <v>101644</v>
      </c>
      <c r="N102">
        <v>400</v>
      </c>
      <c r="O102">
        <v>0</v>
      </c>
      <c r="P102" t="s">
        <v>24</v>
      </c>
      <c r="Q102" t="s">
        <v>720</v>
      </c>
      <c r="R102" t="s">
        <v>123</v>
      </c>
      <c r="S102" t="s">
        <v>25</v>
      </c>
      <c r="T102" t="s">
        <v>64</v>
      </c>
      <c r="U102" t="s">
        <v>2653</v>
      </c>
      <c r="V102" t="s">
        <v>189</v>
      </c>
      <c r="W102" t="s">
        <v>186</v>
      </c>
      <c r="X102" t="s">
        <v>124</v>
      </c>
      <c r="Y102">
        <v>342255</v>
      </c>
    </row>
    <row r="103" spans="1:25" x14ac:dyDescent="0.3">
      <c r="A103" t="s">
        <v>1076</v>
      </c>
      <c r="B103" t="s">
        <v>131</v>
      </c>
      <c r="C103" t="s">
        <v>21</v>
      </c>
      <c r="D103">
        <v>2</v>
      </c>
      <c r="E103" s="1">
        <v>39600.899305555555</v>
      </c>
      <c r="F103">
        <v>1</v>
      </c>
      <c r="G103" t="s">
        <v>79</v>
      </c>
      <c r="H103" t="s">
        <v>47</v>
      </c>
      <c r="I103" t="s">
        <v>26</v>
      </c>
      <c r="J103" t="s">
        <v>26</v>
      </c>
      <c r="K103">
        <v>547</v>
      </c>
      <c r="L103">
        <v>22.791666030999998</v>
      </c>
      <c r="M103" s="2">
        <v>91995</v>
      </c>
      <c r="N103" s="2">
        <v>1700</v>
      </c>
      <c r="O103">
        <v>0</v>
      </c>
      <c r="P103" t="s">
        <v>24</v>
      </c>
      <c r="Q103" t="s">
        <v>720</v>
      </c>
      <c r="R103" t="s">
        <v>720</v>
      </c>
      <c r="S103" t="s">
        <v>25</v>
      </c>
      <c r="T103" t="s">
        <v>64</v>
      </c>
      <c r="U103" t="s">
        <v>2653</v>
      </c>
      <c r="V103" t="s">
        <v>362</v>
      </c>
      <c r="W103" t="s">
        <v>943</v>
      </c>
      <c r="X103" t="s">
        <v>721</v>
      </c>
      <c r="Y103">
        <v>319198</v>
      </c>
    </row>
    <row r="104" spans="1:25" x14ac:dyDescent="0.3">
      <c r="A104" t="s">
        <v>149</v>
      </c>
      <c r="B104" t="s">
        <v>102</v>
      </c>
      <c r="C104" t="s">
        <v>21</v>
      </c>
      <c r="D104">
        <v>2</v>
      </c>
      <c r="E104" s="1">
        <v>41073.324999999997</v>
      </c>
      <c r="F104">
        <v>1</v>
      </c>
      <c r="G104" t="s">
        <v>31</v>
      </c>
      <c r="H104" t="s">
        <v>47</v>
      </c>
      <c r="I104" t="s">
        <v>26</v>
      </c>
      <c r="J104" t="s">
        <v>26</v>
      </c>
      <c r="K104">
        <v>540</v>
      </c>
      <c r="L104">
        <v>22.5</v>
      </c>
      <c r="M104" s="2">
        <v>287431</v>
      </c>
      <c r="N104" s="2">
        <v>1500</v>
      </c>
      <c r="O104">
        <v>0</v>
      </c>
      <c r="P104" t="s">
        <v>24</v>
      </c>
      <c r="Q104" t="s">
        <v>2667</v>
      </c>
      <c r="R104" t="s">
        <v>716</v>
      </c>
      <c r="S104" t="s">
        <v>25</v>
      </c>
      <c r="T104" t="s">
        <v>64</v>
      </c>
      <c r="U104" t="s">
        <v>2665</v>
      </c>
      <c r="V104" t="s">
        <v>99</v>
      </c>
      <c r="W104" t="s">
        <v>742</v>
      </c>
      <c r="X104" t="s">
        <v>717</v>
      </c>
      <c r="Y104">
        <v>252702</v>
      </c>
    </row>
    <row r="105" spans="1:25" x14ac:dyDescent="0.3">
      <c r="A105" t="s">
        <v>701</v>
      </c>
      <c r="B105" t="s">
        <v>92</v>
      </c>
      <c r="C105" t="s">
        <v>21</v>
      </c>
      <c r="D105">
        <v>2</v>
      </c>
      <c r="E105" s="1">
        <v>41837.366666666669</v>
      </c>
      <c r="F105">
        <v>1</v>
      </c>
      <c r="G105" t="s">
        <v>31</v>
      </c>
      <c r="H105" t="s">
        <v>56</v>
      </c>
      <c r="I105" t="s">
        <v>26</v>
      </c>
      <c r="J105" t="s">
        <v>26</v>
      </c>
      <c r="K105">
        <v>535</v>
      </c>
      <c r="L105">
        <v>22.291666030999998</v>
      </c>
      <c r="M105" s="2">
        <v>2887758</v>
      </c>
      <c r="N105" s="2">
        <v>8500</v>
      </c>
      <c r="O105">
        <v>15</v>
      </c>
      <c r="P105" t="s">
        <v>24</v>
      </c>
      <c r="Q105" t="s">
        <v>720</v>
      </c>
      <c r="R105" t="s">
        <v>724</v>
      </c>
      <c r="S105" t="s">
        <v>25</v>
      </c>
      <c r="T105" t="s">
        <v>64</v>
      </c>
      <c r="U105" t="s">
        <v>2653</v>
      </c>
      <c r="V105" t="s">
        <v>121</v>
      </c>
      <c r="W105" t="s">
        <v>470</v>
      </c>
      <c r="X105" t="s">
        <v>725</v>
      </c>
      <c r="Y105">
        <v>320694</v>
      </c>
    </row>
    <row r="106" spans="1:25" x14ac:dyDescent="0.3">
      <c r="A106" t="s">
        <v>853</v>
      </c>
      <c r="B106" t="s">
        <v>34</v>
      </c>
      <c r="C106" t="s">
        <v>21</v>
      </c>
      <c r="D106">
        <v>1</v>
      </c>
      <c r="E106" s="1">
        <v>40833.621527777781</v>
      </c>
      <c r="F106">
        <v>1</v>
      </c>
      <c r="G106" t="s">
        <v>31</v>
      </c>
      <c r="H106" t="s">
        <v>702</v>
      </c>
      <c r="I106" t="s">
        <v>114</v>
      </c>
      <c r="J106" t="s">
        <v>26</v>
      </c>
      <c r="K106">
        <v>528</v>
      </c>
      <c r="L106">
        <v>22</v>
      </c>
      <c r="M106" s="2">
        <v>231191</v>
      </c>
      <c r="N106" s="2">
        <v>3200</v>
      </c>
      <c r="O106">
        <v>0</v>
      </c>
      <c r="P106" t="s">
        <v>24</v>
      </c>
      <c r="Q106" t="s">
        <v>720</v>
      </c>
      <c r="R106" t="s">
        <v>123</v>
      </c>
      <c r="S106" t="s">
        <v>25</v>
      </c>
      <c r="T106" t="s">
        <v>64</v>
      </c>
      <c r="U106" t="s">
        <v>2653</v>
      </c>
      <c r="V106" t="s">
        <v>316</v>
      </c>
      <c r="W106" t="s">
        <v>373</v>
      </c>
      <c r="X106" t="s">
        <v>124</v>
      </c>
      <c r="Y106">
        <v>224837</v>
      </c>
    </row>
    <row r="107" spans="1:25" x14ac:dyDescent="0.3">
      <c r="A107" t="s">
        <v>1116</v>
      </c>
      <c r="B107" t="s">
        <v>195</v>
      </c>
      <c r="C107" t="s">
        <v>21</v>
      </c>
      <c r="D107">
        <v>1</v>
      </c>
      <c r="E107" s="1">
        <v>40059.604166666664</v>
      </c>
      <c r="F107">
        <v>1</v>
      </c>
      <c r="G107" t="s">
        <v>31</v>
      </c>
      <c r="H107" t="s">
        <v>36</v>
      </c>
      <c r="I107" t="s">
        <v>26</v>
      </c>
      <c r="J107" t="s">
        <v>26</v>
      </c>
      <c r="K107">
        <v>528</v>
      </c>
      <c r="L107">
        <v>22</v>
      </c>
      <c r="M107" s="2">
        <v>2889</v>
      </c>
      <c r="N107">
        <v>10</v>
      </c>
      <c r="O107">
        <v>0</v>
      </c>
      <c r="P107" t="s">
        <v>24</v>
      </c>
      <c r="Q107" t="s">
        <v>2666</v>
      </c>
      <c r="R107" t="s">
        <v>286</v>
      </c>
      <c r="S107" t="s">
        <v>25</v>
      </c>
      <c r="T107" t="s">
        <v>64</v>
      </c>
      <c r="U107" t="s">
        <v>2665</v>
      </c>
      <c r="V107" t="s">
        <v>370</v>
      </c>
      <c r="W107" t="s">
        <v>2329</v>
      </c>
      <c r="X107" t="s">
        <v>287</v>
      </c>
      <c r="Y107">
        <v>301954</v>
      </c>
    </row>
    <row r="108" spans="1:25" x14ac:dyDescent="0.3">
      <c r="A108" t="s">
        <v>498</v>
      </c>
      <c r="B108" t="s">
        <v>50</v>
      </c>
      <c r="C108" t="s">
        <v>21</v>
      </c>
      <c r="D108">
        <v>2</v>
      </c>
      <c r="E108" s="1">
        <v>41874.422222222223</v>
      </c>
      <c r="F108">
        <v>1</v>
      </c>
      <c r="G108" t="s">
        <v>31</v>
      </c>
      <c r="H108" t="s">
        <v>36</v>
      </c>
      <c r="I108" t="s">
        <v>26</v>
      </c>
      <c r="J108" t="s">
        <v>26</v>
      </c>
      <c r="K108">
        <v>528</v>
      </c>
      <c r="L108">
        <v>22</v>
      </c>
      <c r="M108" s="2">
        <v>90194</v>
      </c>
      <c r="N108">
        <v>300</v>
      </c>
      <c r="O108">
        <v>0</v>
      </c>
      <c r="P108" t="s">
        <v>24</v>
      </c>
      <c r="Q108" t="s">
        <v>2667</v>
      </c>
      <c r="R108" t="s">
        <v>67</v>
      </c>
      <c r="S108" t="s">
        <v>25</v>
      </c>
      <c r="T108" t="s">
        <v>64</v>
      </c>
      <c r="U108" t="s">
        <v>2665</v>
      </c>
      <c r="V108" t="s">
        <v>35</v>
      </c>
      <c r="W108" t="s">
        <v>1343</v>
      </c>
      <c r="X108" t="s">
        <v>68</v>
      </c>
      <c r="Y108">
        <v>259187</v>
      </c>
    </row>
    <row r="109" spans="1:25" x14ac:dyDescent="0.3">
      <c r="A109" t="s">
        <v>181</v>
      </c>
      <c r="B109" t="s">
        <v>98</v>
      </c>
      <c r="D109">
        <v>0</v>
      </c>
      <c r="E109" s="1">
        <v>41516.732638888891</v>
      </c>
      <c r="F109">
        <v>1</v>
      </c>
      <c r="G109" t="s">
        <v>31</v>
      </c>
      <c r="H109" t="s">
        <v>36</v>
      </c>
      <c r="I109" t="s">
        <v>26</v>
      </c>
      <c r="J109" t="s">
        <v>26</v>
      </c>
      <c r="K109">
        <v>528</v>
      </c>
      <c r="L109">
        <v>22</v>
      </c>
      <c r="M109" s="2">
        <v>53814</v>
      </c>
      <c r="N109">
        <v>3</v>
      </c>
      <c r="O109">
        <v>0</v>
      </c>
      <c r="P109" t="s">
        <v>112</v>
      </c>
      <c r="Q109" t="s">
        <v>117</v>
      </c>
      <c r="R109" t="s">
        <v>516</v>
      </c>
      <c r="S109" t="s">
        <v>25</v>
      </c>
      <c r="T109" t="s">
        <v>64</v>
      </c>
      <c r="U109" t="s">
        <v>2686</v>
      </c>
      <c r="V109" t="s">
        <v>55</v>
      </c>
      <c r="W109" t="s">
        <v>1229</v>
      </c>
      <c r="X109" t="s">
        <v>517</v>
      </c>
      <c r="Y109">
        <v>352288</v>
      </c>
    </row>
    <row r="110" spans="1:25" x14ac:dyDescent="0.3">
      <c r="A110" t="s">
        <v>352</v>
      </c>
      <c r="B110" t="s">
        <v>250</v>
      </c>
      <c r="C110" t="s">
        <v>21</v>
      </c>
      <c r="D110">
        <v>2</v>
      </c>
      <c r="E110" s="1">
        <v>40024.815972222219</v>
      </c>
      <c r="F110">
        <v>1</v>
      </c>
      <c r="G110" t="s">
        <v>79</v>
      </c>
      <c r="H110" t="s">
        <v>47</v>
      </c>
      <c r="I110" t="s">
        <v>26</v>
      </c>
      <c r="J110" t="s">
        <v>26</v>
      </c>
      <c r="K110">
        <v>516</v>
      </c>
      <c r="L110">
        <v>21.5</v>
      </c>
      <c r="M110" s="2">
        <v>862436</v>
      </c>
      <c r="N110" s="2">
        <v>1800</v>
      </c>
      <c r="O110">
        <v>0.80000001200000004</v>
      </c>
      <c r="P110" t="s">
        <v>24</v>
      </c>
      <c r="Q110" t="s">
        <v>2667</v>
      </c>
      <c r="R110" t="s">
        <v>67</v>
      </c>
      <c r="S110" t="s">
        <v>25</v>
      </c>
      <c r="T110" t="s">
        <v>64</v>
      </c>
      <c r="U110" t="s">
        <v>2665</v>
      </c>
      <c r="V110" t="s">
        <v>35</v>
      </c>
      <c r="W110" t="s">
        <v>1160</v>
      </c>
      <c r="X110" t="s">
        <v>68</v>
      </c>
      <c r="Y110">
        <v>342959</v>
      </c>
    </row>
    <row r="111" spans="1:25" x14ac:dyDescent="0.3">
      <c r="A111" t="s">
        <v>451</v>
      </c>
      <c r="B111" t="s">
        <v>137</v>
      </c>
      <c r="C111" t="s">
        <v>21</v>
      </c>
      <c r="D111">
        <v>2</v>
      </c>
      <c r="E111" s="1">
        <v>37901.708333333336</v>
      </c>
      <c r="F111">
        <v>1</v>
      </c>
      <c r="G111" t="s">
        <v>31</v>
      </c>
      <c r="H111" t="s">
        <v>30</v>
      </c>
      <c r="I111" t="s">
        <v>26</v>
      </c>
      <c r="J111" t="s">
        <v>26</v>
      </c>
      <c r="K111">
        <v>504</v>
      </c>
      <c r="L111">
        <v>21</v>
      </c>
      <c r="M111" s="2">
        <v>37043</v>
      </c>
      <c r="N111">
        <v>100</v>
      </c>
      <c r="O111">
        <v>0</v>
      </c>
      <c r="P111" t="s">
        <v>24</v>
      </c>
      <c r="Q111" t="s">
        <v>720</v>
      </c>
      <c r="R111" t="s">
        <v>123</v>
      </c>
      <c r="S111" t="s">
        <v>25</v>
      </c>
      <c r="T111" t="s">
        <v>64</v>
      </c>
      <c r="U111" t="s">
        <v>2653</v>
      </c>
      <c r="V111" t="s">
        <v>370</v>
      </c>
      <c r="W111" t="s">
        <v>367</v>
      </c>
      <c r="X111" t="s">
        <v>124</v>
      </c>
      <c r="Y111">
        <v>233554</v>
      </c>
    </row>
    <row r="112" spans="1:25" x14ac:dyDescent="0.3">
      <c r="A112" t="s">
        <v>1880</v>
      </c>
      <c r="B112" t="s">
        <v>653</v>
      </c>
      <c r="C112" t="s">
        <v>21</v>
      </c>
      <c r="D112">
        <v>2</v>
      </c>
      <c r="E112" s="1">
        <v>41886.302083333336</v>
      </c>
      <c r="F112">
        <v>1</v>
      </c>
      <c r="G112" t="s">
        <v>31</v>
      </c>
      <c r="H112" t="s">
        <v>36</v>
      </c>
      <c r="I112" t="s">
        <v>26</v>
      </c>
      <c r="J112" t="s">
        <v>26</v>
      </c>
      <c r="K112">
        <v>504</v>
      </c>
      <c r="L112">
        <v>21</v>
      </c>
      <c r="M112" s="2">
        <v>19146</v>
      </c>
      <c r="N112">
        <v>150</v>
      </c>
      <c r="O112">
        <v>0</v>
      </c>
      <c r="P112" t="s">
        <v>24</v>
      </c>
      <c r="Q112" t="s">
        <v>86</v>
      </c>
      <c r="R112" t="s">
        <v>96</v>
      </c>
      <c r="S112" t="s">
        <v>25</v>
      </c>
      <c r="T112" t="s">
        <v>64</v>
      </c>
      <c r="U112" t="s">
        <v>2654</v>
      </c>
      <c r="V112" t="s">
        <v>225</v>
      </c>
      <c r="W112" t="s">
        <v>924</v>
      </c>
      <c r="X112" t="s">
        <v>97</v>
      </c>
      <c r="Y112">
        <v>342178</v>
      </c>
    </row>
    <row r="113" spans="1:25" x14ac:dyDescent="0.3">
      <c r="A113" t="s">
        <v>957</v>
      </c>
      <c r="B113" t="s">
        <v>224</v>
      </c>
      <c r="C113" t="s">
        <v>21</v>
      </c>
      <c r="D113">
        <v>2</v>
      </c>
      <c r="E113" s="1">
        <v>37282.871527777781</v>
      </c>
      <c r="F113">
        <v>1</v>
      </c>
      <c r="G113" t="s">
        <v>69</v>
      </c>
      <c r="H113" t="s">
        <v>56</v>
      </c>
      <c r="I113" t="s">
        <v>125</v>
      </c>
      <c r="J113" t="s">
        <v>113</v>
      </c>
      <c r="K113">
        <v>504</v>
      </c>
      <c r="L113">
        <v>21</v>
      </c>
      <c r="M113" s="2">
        <v>5585673</v>
      </c>
      <c r="N113">
        <v>0</v>
      </c>
      <c r="O113">
        <v>0</v>
      </c>
      <c r="P113" t="s">
        <v>24</v>
      </c>
      <c r="Q113" t="s">
        <v>2666</v>
      </c>
      <c r="R113" t="s">
        <v>481</v>
      </c>
      <c r="S113" t="s">
        <v>25</v>
      </c>
      <c r="T113" t="s">
        <v>64</v>
      </c>
      <c r="U113" t="s">
        <v>2665</v>
      </c>
      <c r="V113" t="s">
        <v>225</v>
      </c>
      <c r="W113" t="s">
        <v>956</v>
      </c>
      <c r="X113" t="s">
        <v>482</v>
      </c>
      <c r="Y113">
        <v>316158</v>
      </c>
    </row>
    <row r="114" spans="1:25" x14ac:dyDescent="0.3">
      <c r="A114" t="s">
        <v>378</v>
      </c>
      <c r="B114" t="s">
        <v>131</v>
      </c>
      <c r="C114" t="s">
        <v>21</v>
      </c>
      <c r="D114">
        <v>2</v>
      </c>
      <c r="E114" s="1">
        <v>39009.86041666667</v>
      </c>
      <c r="F114">
        <v>1</v>
      </c>
      <c r="G114" t="s">
        <v>69</v>
      </c>
      <c r="H114" t="s">
        <v>30</v>
      </c>
      <c r="I114" t="s">
        <v>26</v>
      </c>
      <c r="J114" t="s">
        <v>26</v>
      </c>
      <c r="K114">
        <v>504</v>
      </c>
      <c r="L114">
        <v>21</v>
      </c>
      <c r="M114" s="2">
        <v>22000</v>
      </c>
      <c r="N114">
        <v>500</v>
      </c>
      <c r="O114">
        <v>0.5</v>
      </c>
      <c r="P114" t="s">
        <v>24</v>
      </c>
      <c r="Q114" t="s">
        <v>160</v>
      </c>
      <c r="R114" t="s">
        <v>158</v>
      </c>
      <c r="S114" t="s">
        <v>25</v>
      </c>
      <c r="T114" t="s">
        <v>64</v>
      </c>
      <c r="U114" t="s">
        <v>2650</v>
      </c>
      <c r="V114" t="s">
        <v>35</v>
      </c>
      <c r="W114" t="s">
        <v>2344</v>
      </c>
      <c r="X114" t="s">
        <v>159</v>
      </c>
      <c r="Y114">
        <v>357154</v>
      </c>
    </row>
    <row r="115" spans="1:25" x14ac:dyDescent="0.3">
      <c r="A115" t="s">
        <v>2074</v>
      </c>
      <c r="B115" t="s">
        <v>59</v>
      </c>
      <c r="C115" t="s">
        <v>21</v>
      </c>
      <c r="D115">
        <v>2</v>
      </c>
      <c r="E115" s="1">
        <v>41756.309027777781</v>
      </c>
      <c r="F115">
        <v>1</v>
      </c>
      <c r="G115" t="s">
        <v>31</v>
      </c>
      <c r="H115" t="s">
        <v>30</v>
      </c>
      <c r="I115" t="s">
        <v>26</v>
      </c>
      <c r="J115" t="s">
        <v>26</v>
      </c>
      <c r="K115">
        <v>504</v>
      </c>
      <c r="L115">
        <v>21</v>
      </c>
      <c r="M115" s="2">
        <v>5271</v>
      </c>
      <c r="N115" s="2">
        <v>1700</v>
      </c>
      <c r="O115">
        <v>2</v>
      </c>
      <c r="P115" t="s">
        <v>24</v>
      </c>
      <c r="Q115" t="s">
        <v>2667</v>
      </c>
      <c r="R115" t="s">
        <v>716</v>
      </c>
      <c r="S115" t="s">
        <v>25</v>
      </c>
      <c r="T115" t="s">
        <v>64</v>
      </c>
      <c r="U115" t="s">
        <v>2665</v>
      </c>
      <c r="V115" t="s">
        <v>29</v>
      </c>
      <c r="W115" t="s">
        <v>1522</v>
      </c>
      <c r="X115" t="s">
        <v>717</v>
      </c>
      <c r="Y115">
        <v>328408</v>
      </c>
    </row>
    <row r="116" spans="1:25" x14ac:dyDescent="0.3">
      <c r="A116" t="s">
        <v>662</v>
      </c>
      <c r="B116" t="s">
        <v>98</v>
      </c>
      <c r="C116" t="s">
        <v>21</v>
      </c>
      <c r="D116">
        <v>2</v>
      </c>
      <c r="E116" s="1">
        <v>38885.845138888886</v>
      </c>
      <c r="F116">
        <v>1</v>
      </c>
      <c r="G116" t="s">
        <v>79</v>
      </c>
      <c r="H116" t="s">
        <v>56</v>
      </c>
      <c r="I116" t="s">
        <v>26</v>
      </c>
      <c r="J116" t="s">
        <v>26</v>
      </c>
      <c r="K116">
        <v>504</v>
      </c>
      <c r="L116">
        <v>21</v>
      </c>
      <c r="M116" s="2">
        <v>259887</v>
      </c>
      <c r="N116">
        <v>10</v>
      </c>
      <c r="O116">
        <v>0</v>
      </c>
      <c r="P116" t="s">
        <v>24</v>
      </c>
      <c r="Q116" t="s">
        <v>2669</v>
      </c>
      <c r="R116" t="s">
        <v>1033</v>
      </c>
      <c r="S116" t="s">
        <v>25</v>
      </c>
      <c r="T116" t="s">
        <v>64</v>
      </c>
      <c r="U116" t="s">
        <v>2654</v>
      </c>
      <c r="V116" t="s">
        <v>370</v>
      </c>
      <c r="W116" t="s">
        <v>1699</v>
      </c>
      <c r="X116" t="s">
        <v>1034</v>
      </c>
      <c r="Y116">
        <v>228263</v>
      </c>
    </row>
    <row r="117" spans="1:25" x14ac:dyDescent="0.3">
      <c r="A117" t="s">
        <v>205</v>
      </c>
      <c r="B117" t="s">
        <v>54</v>
      </c>
      <c r="C117" t="s">
        <v>21</v>
      </c>
      <c r="D117">
        <v>2</v>
      </c>
      <c r="E117" s="1">
        <v>37059.87222222222</v>
      </c>
      <c r="F117">
        <v>1</v>
      </c>
      <c r="G117" t="s">
        <v>79</v>
      </c>
      <c r="H117" t="s">
        <v>47</v>
      </c>
      <c r="I117" t="s">
        <v>26</v>
      </c>
      <c r="J117" t="s">
        <v>26</v>
      </c>
      <c r="K117">
        <v>504</v>
      </c>
      <c r="L117">
        <v>21</v>
      </c>
      <c r="M117" s="2">
        <v>34229</v>
      </c>
      <c r="N117" s="2">
        <v>2000</v>
      </c>
      <c r="O117">
        <v>0</v>
      </c>
      <c r="P117" t="s">
        <v>24</v>
      </c>
      <c r="Q117" t="s">
        <v>86</v>
      </c>
      <c r="R117" t="s">
        <v>96</v>
      </c>
      <c r="S117" t="s">
        <v>25</v>
      </c>
      <c r="T117" t="s">
        <v>64</v>
      </c>
      <c r="U117" t="s">
        <v>2654</v>
      </c>
      <c r="V117" t="s">
        <v>51</v>
      </c>
      <c r="W117" t="s">
        <v>434</v>
      </c>
      <c r="X117" t="s">
        <v>97</v>
      </c>
      <c r="Y117">
        <v>233829</v>
      </c>
    </row>
    <row r="118" spans="1:25" x14ac:dyDescent="0.3">
      <c r="A118" t="s">
        <v>194</v>
      </c>
      <c r="B118" t="s">
        <v>195</v>
      </c>
      <c r="C118" t="s">
        <v>21</v>
      </c>
      <c r="D118">
        <v>2</v>
      </c>
      <c r="E118" s="1">
        <v>41237.625</v>
      </c>
      <c r="F118">
        <v>1</v>
      </c>
      <c r="G118" t="s">
        <v>31</v>
      </c>
      <c r="H118" t="s">
        <v>47</v>
      </c>
      <c r="I118" t="s">
        <v>26</v>
      </c>
      <c r="J118" t="s">
        <v>26</v>
      </c>
      <c r="K118">
        <v>504</v>
      </c>
      <c r="L118">
        <v>21</v>
      </c>
      <c r="M118" s="2">
        <v>308013</v>
      </c>
      <c r="N118">
        <v>20</v>
      </c>
      <c r="O118">
        <v>0</v>
      </c>
      <c r="P118" t="s">
        <v>24</v>
      </c>
      <c r="Q118" t="s">
        <v>208</v>
      </c>
      <c r="R118" t="s">
        <v>1094</v>
      </c>
      <c r="S118" t="s">
        <v>25</v>
      </c>
      <c r="T118" t="s">
        <v>64</v>
      </c>
      <c r="U118" t="s">
        <v>208</v>
      </c>
      <c r="V118" t="s">
        <v>328</v>
      </c>
      <c r="W118" t="s">
        <v>762</v>
      </c>
      <c r="X118" t="s">
        <v>1095</v>
      </c>
      <c r="Y118">
        <v>347228</v>
      </c>
    </row>
    <row r="119" spans="1:25" x14ac:dyDescent="0.3">
      <c r="A119" t="s">
        <v>194</v>
      </c>
      <c r="B119" t="s">
        <v>195</v>
      </c>
      <c r="C119" t="s">
        <v>21</v>
      </c>
      <c r="D119">
        <v>2</v>
      </c>
      <c r="E119" s="1">
        <v>41415.268055555556</v>
      </c>
      <c r="F119">
        <v>1</v>
      </c>
      <c r="G119" t="s">
        <v>31</v>
      </c>
      <c r="H119" t="s">
        <v>56</v>
      </c>
      <c r="I119" t="s">
        <v>26</v>
      </c>
      <c r="J119" t="s">
        <v>26</v>
      </c>
      <c r="K119">
        <v>504</v>
      </c>
      <c r="L119">
        <v>21</v>
      </c>
      <c r="M119" s="2">
        <v>209177</v>
      </c>
      <c r="N119">
        <v>0</v>
      </c>
      <c r="O119">
        <v>0</v>
      </c>
      <c r="P119" t="s">
        <v>24</v>
      </c>
      <c r="Q119" t="s">
        <v>221</v>
      </c>
      <c r="R119" t="s">
        <v>219</v>
      </c>
      <c r="S119" t="s">
        <v>25</v>
      </c>
      <c r="T119" t="s">
        <v>64</v>
      </c>
      <c r="U119" t="s">
        <v>2652</v>
      </c>
      <c r="V119" t="s">
        <v>421</v>
      </c>
      <c r="W119" t="s">
        <v>1309</v>
      </c>
      <c r="X119" t="s">
        <v>220</v>
      </c>
      <c r="Y119">
        <v>232904</v>
      </c>
    </row>
    <row r="120" spans="1:25" x14ac:dyDescent="0.3">
      <c r="A120" t="s">
        <v>405</v>
      </c>
      <c r="B120" t="s">
        <v>92</v>
      </c>
      <c r="C120" t="s">
        <v>21</v>
      </c>
      <c r="D120">
        <v>2</v>
      </c>
      <c r="E120" s="1">
        <v>40474.368055555555</v>
      </c>
      <c r="F120">
        <v>1</v>
      </c>
      <c r="G120" t="s">
        <v>31</v>
      </c>
      <c r="H120" t="s">
        <v>30</v>
      </c>
      <c r="I120" t="s">
        <v>26</v>
      </c>
      <c r="J120" t="s">
        <v>26</v>
      </c>
      <c r="K120">
        <v>504</v>
      </c>
      <c r="L120">
        <v>21</v>
      </c>
      <c r="M120" s="2">
        <v>432166</v>
      </c>
      <c r="N120">
        <v>0</v>
      </c>
      <c r="O120">
        <v>0</v>
      </c>
      <c r="P120" t="s">
        <v>24</v>
      </c>
      <c r="Q120" t="s">
        <v>221</v>
      </c>
      <c r="R120" t="s">
        <v>219</v>
      </c>
      <c r="S120" t="s">
        <v>25</v>
      </c>
      <c r="T120" t="s">
        <v>64</v>
      </c>
      <c r="U120" t="s">
        <v>2652</v>
      </c>
      <c r="V120" t="s">
        <v>753</v>
      </c>
      <c r="W120" t="s">
        <v>1037</v>
      </c>
      <c r="X120" t="s">
        <v>220</v>
      </c>
      <c r="Y120">
        <v>240875</v>
      </c>
    </row>
    <row r="121" spans="1:25" x14ac:dyDescent="0.3">
      <c r="A121" t="s">
        <v>513</v>
      </c>
      <c r="B121" t="s">
        <v>514</v>
      </c>
      <c r="C121" t="s">
        <v>21</v>
      </c>
      <c r="D121">
        <v>0</v>
      </c>
      <c r="E121" s="1">
        <v>40099.697916666664</v>
      </c>
      <c r="F121">
        <v>1</v>
      </c>
      <c r="H121" t="s">
        <v>56</v>
      </c>
      <c r="I121" t="s">
        <v>26</v>
      </c>
      <c r="J121" t="s">
        <v>26</v>
      </c>
      <c r="K121">
        <v>504</v>
      </c>
      <c r="L121">
        <v>21</v>
      </c>
      <c r="M121" s="2">
        <v>1235</v>
      </c>
      <c r="N121">
        <v>50</v>
      </c>
      <c r="O121">
        <v>0</v>
      </c>
      <c r="P121" t="s">
        <v>24</v>
      </c>
      <c r="Q121" t="s">
        <v>184</v>
      </c>
      <c r="R121" t="s">
        <v>184</v>
      </c>
      <c r="S121" t="s">
        <v>25</v>
      </c>
      <c r="T121" t="s">
        <v>64</v>
      </c>
      <c r="U121" t="s">
        <v>2650</v>
      </c>
      <c r="V121" t="s">
        <v>51</v>
      </c>
      <c r="W121" t="s">
        <v>210</v>
      </c>
      <c r="X121" t="s">
        <v>185</v>
      </c>
      <c r="Y121">
        <v>237059</v>
      </c>
    </row>
    <row r="122" spans="1:25" x14ac:dyDescent="0.3">
      <c r="A122" t="s">
        <v>691</v>
      </c>
      <c r="B122" t="s">
        <v>369</v>
      </c>
      <c r="C122" t="s">
        <v>21</v>
      </c>
      <c r="D122">
        <v>2</v>
      </c>
      <c r="E122" s="1">
        <v>41289.720138888886</v>
      </c>
      <c r="F122">
        <v>1</v>
      </c>
      <c r="G122" t="s">
        <v>79</v>
      </c>
      <c r="H122" t="s">
        <v>30</v>
      </c>
      <c r="I122" t="s">
        <v>26</v>
      </c>
      <c r="J122" t="s">
        <v>26</v>
      </c>
      <c r="K122">
        <v>504</v>
      </c>
      <c r="L122">
        <v>21</v>
      </c>
      <c r="M122" s="2">
        <v>56469</v>
      </c>
      <c r="N122" s="2">
        <v>4000</v>
      </c>
      <c r="O122">
        <v>8</v>
      </c>
      <c r="P122" t="s">
        <v>24</v>
      </c>
      <c r="Q122" t="s">
        <v>166</v>
      </c>
      <c r="R122" t="s">
        <v>166</v>
      </c>
      <c r="S122" t="s">
        <v>25</v>
      </c>
      <c r="T122" t="s">
        <v>64</v>
      </c>
      <c r="U122" t="s">
        <v>2653</v>
      </c>
      <c r="V122" t="s">
        <v>43</v>
      </c>
      <c r="W122" t="s">
        <v>1695</v>
      </c>
      <c r="X122" t="s">
        <v>167</v>
      </c>
      <c r="Y122">
        <v>330944</v>
      </c>
    </row>
    <row r="123" spans="1:25" x14ac:dyDescent="0.3">
      <c r="A123" t="s">
        <v>691</v>
      </c>
      <c r="B123" t="s">
        <v>369</v>
      </c>
      <c r="C123" t="s">
        <v>21</v>
      </c>
      <c r="D123">
        <v>2</v>
      </c>
      <c r="E123" s="1">
        <v>39006.880555555559</v>
      </c>
      <c r="F123">
        <v>1</v>
      </c>
      <c r="G123" t="s">
        <v>69</v>
      </c>
      <c r="H123" t="s">
        <v>30</v>
      </c>
      <c r="I123" t="s">
        <v>26</v>
      </c>
      <c r="J123" t="s">
        <v>26</v>
      </c>
      <c r="K123">
        <v>504</v>
      </c>
      <c r="L123">
        <v>21</v>
      </c>
      <c r="M123" s="2">
        <v>698163</v>
      </c>
      <c r="N123" s="2">
        <v>15000</v>
      </c>
      <c r="O123">
        <v>25</v>
      </c>
      <c r="P123" t="s">
        <v>24</v>
      </c>
      <c r="Q123" t="s">
        <v>2669</v>
      </c>
      <c r="R123" t="s">
        <v>2541</v>
      </c>
      <c r="S123" t="s">
        <v>25</v>
      </c>
      <c r="T123" t="s">
        <v>64</v>
      </c>
      <c r="U123" t="s">
        <v>2654</v>
      </c>
      <c r="V123" t="s">
        <v>51</v>
      </c>
      <c r="W123" t="s">
        <v>156</v>
      </c>
      <c r="X123" t="s">
        <v>2542</v>
      </c>
      <c r="Y123">
        <v>335007</v>
      </c>
    </row>
    <row r="124" spans="1:25" x14ac:dyDescent="0.3">
      <c r="A124" t="s">
        <v>695</v>
      </c>
      <c r="B124" t="s">
        <v>54</v>
      </c>
      <c r="C124" t="s">
        <v>21</v>
      </c>
      <c r="D124">
        <v>2</v>
      </c>
      <c r="E124" s="1">
        <v>39175.291666666664</v>
      </c>
      <c r="F124">
        <v>1</v>
      </c>
      <c r="G124" t="s">
        <v>31</v>
      </c>
      <c r="H124" t="s">
        <v>56</v>
      </c>
      <c r="I124" t="s">
        <v>26</v>
      </c>
      <c r="J124" t="s">
        <v>143</v>
      </c>
      <c r="K124">
        <v>504</v>
      </c>
      <c r="L124">
        <v>21</v>
      </c>
      <c r="M124" s="2">
        <v>274465</v>
      </c>
      <c r="N124">
        <v>200</v>
      </c>
      <c r="O124">
        <v>0</v>
      </c>
      <c r="P124" t="s">
        <v>24</v>
      </c>
      <c r="Q124" t="s">
        <v>166</v>
      </c>
      <c r="R124" t="s">
        <v>1377</v>
      </c>
      <c r="S124" t="s">
        <v>25</v>
      </c>
      <c r="T124" t="s">
        <v>64</v>
      </c>
      <c r="U124" t="s">
        <v>2653</v>
      </c>
      <c r="V124" t="s">
        <v>51</v>
      </c>
      <c r="W124" t="s">
        <v>928</v>
      </c>
      <c r="X124" t="s">
        <v>1378</v>
      </c>
      <c r="Y124">
        <v>301397</v>
      </c>
    </row>
    <row r="125" spans="1:25" x14ac:dyDescent="0.3">
      <c r="A125" t="s">
        <v>445</v>
      </c>
      <c r="B125" t="s">
        <v>98</v>
      </c>
      <c r="D125">
        <v>0</v>
      </c>
      <c r="E125" s="1">
        <v>39404.550694444442</v>
      </c>
      <c r="F125">
        <v>1</v>
      </c>
      <c r="G125" t="s">
        <v>31</v>
      </c>
      <c r="H125" t="s">
        <v>36</v>
      </c>
      <c r="I125" t="s">
        <v>26</v>
      </c>
      <c r="J125" t="s">
        <v>26</v>
      </c>
      <c r="K125">
        <v>504</v>
      </c>
      <c r="L125">
        <v>21</v>
      </c>
      <c r="M125" s="2">
        <v>469029</v>
      </c>
      <c r="N125">
        <v>0</v>
      </c>
      <c r="O125">
        <v>0</v>
      </c>
      <c r="P125" t="s">
        <v>112</v>
      </c>
      <c r="Q125" t="s">
        <v>117</v>
      </c>
      <c r="R125" t="s">
        <v>516</v>
      </c>
      <c r="S125" t="s">
        <v>25</v>
      </c>
      <c r="T125" t="s">
        <v>64</v>
      </c>
      <c r="U125" t="s">
        <v>2686</v>
      </c>
      <c r="V125" t="s">
        <v>93</v>
      </c>
      <c r="W125" t="s">
        <v>1567</v>
      </c>
      <c r="X125" t="s">
        <v>517</v>
      </c>
      <c r="Y125">
        <v>249787</v>
      </c>
    </row>
    <row r="126" spans="1:25" x14ac:dyDescent="0.3">
      <c r="A126" t="s">
        <v>729</v>
      </c>
      <c r="B126" t="s">
        <v>92</v>
      </c>
      <c r="D126">
        <v>0</v>
      </c>
      <c r="E126" s="1">
        <v>39994.770833333336</v>
      </c>
      <c r="F126">
        <v>1</v>
      </c>
      <c r="G126" t="s">
        <v>31</v>
      </c>
      <c r="H126" t="s">
        <v>56</v>
      </c>
      <c r="I126" t="s">
        <v>26</v>
      </c>
      <c r="J126" t="s">
        <v>26</v>
      </c>
      <c r="K126">
        <v>504</v>
      </c>
      <c r="L126">
        <v>21</v>
      </c>
      <c r="M126" s="2">
        <v>15187</v>
      </c>
      <c r="N126">
        <v>0</v>
      </c>
      <c r="O126">
        <v>0</v>
      </c>
      <c r="P126" t="s">
        <v>112</v>
      </c>
      <c r="Q126" t="s">
        <v>117</v>
      </c>
      <c r="R126" t="s">
        <v>115</v>
      </c>
      <c r="S126" t="s">
        <v>25</v>
      </c>
      <c r="T126" t="s">
        <v>64</v>
      </c>
      <c r="U126" t="s">
        <v>2686</v>
      </c>
      <c r="V126" t="s">
        <v>370</v>
      </c>
      <c r="W126" t="s">
        <v>1393</v>
      </c>
      <c r="X126" t="s">
        <v>116</v>
      </c>
      <c r="Y126">
        <v>203463</v>
      </c>
    </row>
    <row r="127" spans="1:25" x14ac:dyDescent="0.3">
      <c r="A127" t="s">
        <v>397</v>
      </c>
      <c r="B127" t="s">
        <v>50</v>
      </c>
      <c r="D127">
        <v>0</v>
      </c>
      <c r="E127" s="1">
        <v>38439.984027777777</v>
      </c>
      <c r="F127">
        <v>1</v>
      </c>
      <c r="G127" t="s">
        <v>69</v>
      </c>
      <c r="H127" t="s">
        <v>56</v>
      </c>
      <c r="I127" t="s">
        <v>26</v>
      </c>
      <c r="J127" t="s">
        <v>26</v>
      </c>
      <c r="K127">
        <v>504</v>
      </c>
      <c r="L127">
        <v>21</v>
      </c>
      <c r="M127" s="2">
        <v>26880</v>
      </c>
      <c r="N127">
        <v>0</v>
      </c>
      <c r="O127">
        <v>0</v>
      </c>
      <c r="P127" t="s">
        <v>112</v>
      </c>
      <c r="Q127" t="s">
        <v>2682</v>
      </c>
      <c r="R127" t="s">
        <v>199</v>
      </c>
      <c r="S127" t="s">
        <v>25</v>
      </c>
      <c r="T127" t="s">
        <v>64</v>
      </c>
      <c r="U127" t="s">
        <v>201</v>
      </c>
      <c r="V127" t="s">
        <v>121</v>
      </c>
      <c r="W127" t="s">
        <v>2525</v>
      </c>
      <c r="X127" t="s">
        <v>200</v>
      </c>
      <c r="Y127">
        <v>330128</v>
      </c>
    </row>
    <row r="128" spans="1:25" x14ac:dyDescent="0.3">
      <c r="A128" t="s">
        <v>1296</v>
      </c>
      <c r="B128" t="s">
        <v>653</v>
      </c>
      <c r="C128" t="s">
        <v>21</v>
      </c>
      <c r="D128">
        <v>2</v>
      </c>
      <c r="E128" s="1">
        <v>41542.90625</v>
      </c>
      <c r="F128">
        <v>1</v>
      </c>
      <c r="G128" t="s">
        <v>69</v>
      </c>
      <c r="H128" t="s">
        <v>56</v>
      </c>
      <c r="I128" t="s">
        <v>122</v>
      </c>
      <c r="J128" t="s">
        <v>26</v>
      </c>
      <c r="K128">
        <v>500</v>
      </c>
      <c r="L128">
        <v>20.833333969000002</v>
      </c>
      <c r="M128" s="2">
        <v>18502</v>
      </c>
      <c r="N128" s="2">
        <v>1000</v>
      </c>
      <c r="O128">
        <v>2</v>
      </c>
      <c r="P128" t="s">
        <v>24</v>
      </c>
      <c r="Q128" t="s">
        <v>2666</v>
      </c>
      <c r="R128" t="s">
        <v>286</v>
      </c>
      <c r="S128" t="s">
        <v>25</v>
      </c>
      <c r="T128" t="s">
        <v>64</v>
      </c>
      <c r="U128" t="s">
        <v>2665</v>
      </c>
      <c r="V128" t="s">
        <v>55</v>
      </c>
      <c r="W128" t="s">
        <v>990</v>
      </c>
      <c r="X128" t="s">
        <v>287</v>
      </c>
      <c r="Y128">
        <v>304386</v>
      </c>
    </row>
    <row r="129" spans="1:25" x14ac:dyDescent="0.3">
      <c r="A129" t="s">
        <v>324</v>
      </c>
      <c r="B129" t="s">
        <v>195</v>
      </c>
      <c r="C129" t="s">
        <v>21</v>
      </c>
      <c r="D129">
        <v>2</v>
      </c>
      <c r="E129" s="1">
        <v>41482.708333333336</v>
      </c>
      <c r="F129">
        <v>1</v>
      </c>
      <c r="G129" t="s">
        <v>31</v>
      </c>
      <c r="H129" t="s">
        <v>36</v>
      </c>
      <c r="I129" t="s">
        <v>26</v>
      </c>
      <c r="J129" t="s">
        <v>26</v>
      </c>
      <c r="K129">
        <v>480</v>
      </c>
      <c r="L129">
        <v>20</v>
      </c>
      <c r="M129" s="2">
        <v>133637</v>
      </c>
      <c r="N129" s="2">
        <v>1000</v>
      </c>
      <c r="O129">
        <v>0</v>
      </c>
      <c r="P129" t="s">
        <v>24</v>
      </c>
      <c r="Q129" t="s">
        <v>166</v>
      </c>
      <c r="R129" t="s">
        <v>1172</v>
      </c>
      <c r="S129" t="s">
        <v>25</v>
      </c>
      <c r="T129" t="s">
        <v>64</v>
      </c>
      <c r="U129" t="s">
        <v>2653</v>
      </c>
      <c r="V129" t="s">
        <v>257</v>
      </c>
      <c r="W129" t="s">
        <v>980</v>
      </c>
      <c r="X129" t="s">
        <v>1173</v>
      </c>
      <c r="Y129">
        <v>213336</v>
      </c>
    </row>
    <row r="130" spans="1:25" x14ac:dyDescent="0.3">
      <c r="A130" t="s">
        <v>946</v>
      </c>
      <c r="B130" t="s">
        <v>342</v>
      </c>
      <c r="C130" t="s">
        <v>21</v>
      </c>
      <c r="D130">
        <v>3</v>
      </c>
      <c r="E130" s="1">
        <v>36763.591666666667</v>
      </c>
      <c r="F130">
        <v>1</v>
      </c>
      <c r="G130" t="s">
        <v>31</v>
      </c>
      <c r="H130" t="s">
        <v>56</v>
      </c>
      <c r="I130" t="s">
        <v>125</v>
      </c>
      <c r="J130" t="s">
        <v>113</v>
      </c>
      <c r="K130">
        <v>454</v>
      </c>
      <c r="L130">
        <v>18.916666030999998</v>
      </c>
      <c r="M130" s="2">
        <v>338814</v>
      </c>
      <c r="N130">
        <v>0</v>
      </c>
      <c r="O130">
        <v>0</v>
      </c>
      <c r="P130" t="s">
        <v>24</v>
      </c>
      <c r="Q130" t="s">
        <v>2666</v>
      </c>
      <c r="R130" t="s">
        <v>481</v>
      </c>
      <c r="S130" t="s">
        <v>25</v>
      </c>
      <c r="T130" t="s">
        <v>64</v>
      </c>
      <c r="U130" t="s">
        <v>2665</v>
      </c>
      <c r="V130" t="s">
        <v>164</v>
      </c>
      <c r="W130" t="s">
        <v>1482</v>
      </c>
      <c r="X130" t="s">
        <v>482</v>
      </c>
      <c r="Y130">
        <v>339013</v>
      </c>
    </row>
    <row r="131" spans="1:25" x14ac:dyDescent="0.3">
      <c r="A131" t="s">
        <v>867</v>
      </c>
      <c r="B131" t="s">
        <v>50</v>
      </c>
      <c r="C131" t="s">
        <v>21</v>
      </c>
      <c r="D131">
        <v>1</v>
      </c>
      <c r="E131" s="1">
        <v>41480.572916666664</v>
      </c>
      <c r="F131">
        <v>1</v>
      </c>
      <c r="G131" t="s">
        <v>31</v>
      </c>
      <c r="H131" t="s">
        <v>30</v>
      </c>
      <c r="I131" t="s">
        <v>26</v>
      </c>
      <c r="J131" t="s">
        <v>26</v>
      </c>
      <c r="K131">
        <v>432</v>
      </c>
      <c r="L131">
        <v>18</v>
      </c>
      <c r="M131" s="2">
        <v>28768</v>
      </c>
      <c r="N131">
        <v>0</v>
      </c>
      <c r="O131">
        <v>15</v>
      </c>
      <c r="P131" t="s">
        <v>24</v>
      </c>
      <c r="Q131" t="s">
        <v>720</v>
      </c>
      <c r="R131" t="s">
        <v>720</v>
      </c>
      <c r="S131" t="s">
        <v>25</v>
      </c>
      <c r="T131" t="s">
        <v>64</v>
      </c>
      <c r="U131" t="s">
        <v>2653</v>
      </c>
      <c r="V131" t="s">
        <v>196</v>
      </c>
      <c r="W131" t="s">
        <v>1847</v>
      </c>
      <c r="X131" t="s">
        <v>721</v>
      </c>
      <c r="Y131">
        <v>253531</v>
      </c>
    </row>
    <row r="132" spans="1:25" x14ac:dyDescent="0.3">
      <c r="A132" t="s">
        <v>262</v>
      </c>
      <c r="B132" t="s">
        <v>50</v>
      </c>
      <c r="C132" t="s">
        <v>21</v>
      </c>
      <c r="D132">
        <v>2</v>
      </c>
      <c r="E132" s="1">
        <v>41883.930555555555</v>
      </c>
      <c r="F132">
        <v>1</v>
      </c>
      <c r="G132" t="s">
        <v>69</v>
      </c>
      <c r="H132" t="s">
        <v>30</v>
      </c>
      <c r="I132" t="s">
        <v>26</v>
      </c>
      <c r="J132" t="s">
        <v>26</v>
      </c>
      <c r="K132">
        <v>408</v>
      </c>
      <c r="L132">
        <v>17</v>
      </c>
      <c r="M132" s="2">
        <v>414551</v>
      </c>
      <c r="N132">
        <v>0</v>
      </c>
      <c r="O132">
        <v>0</v>
      </c>
      <c r="P132" t="s">
        <v>24</v>
      </c>
      <c r="Q132" t="s">
        <v>2666</v>
      </c>
      <c r="R132" t="s">
        <v>481</v>
      </c>
      <c r="S132" t="s">
        <v>25</v>
      </c>
      <c r="T132" t="s">
        <v>64</v>
      </c>
      <c r="U132" t="s">
        <v>2665</v>
      </c>
      <c r="V132" t="s">
        <v>343</v>
      </c>
      <c r="W132" t="s">
        <v>945</v>
      </c>
      <c r="X132" t="s">
        <v>482</v>
      </c>
      <c r="Y132">
        <v>235064</v>
      </c>
    </row>
    <row r="133" spans="1:25" x14ac:dyDescent="0.3">
      <c r="A133" t="s">
        <v>888</v>
      </c>
      <c r="B133" t="s">
        <v>327</v>
      </c>
      <c r="C133" t="s">
        <v>21</v>
      </c>
      <c r="D133">
        <v>2</v>
      </c>
      <c r="E133" s="1">
        <v>42094.423611111109</v>
      </c>
      <c r="F133">
        <v>1</v>
      </c>
      <c r="G133" t="s">
        <v>31</v>
      </c>
      <c r="H133" t="s">
        <v>47</v>
      </c>
      <c r="I133" t="s">
        <v>26</v>
      </c>
      <c r="J133" t="s">
        <v>26</v>
      </c>
      <c r="K133">
        <v>384</v>
      </c>
      <c r="L133">
        <v>16</v>
      </c>
      <c r="M133" s="2">
        <v>133344</v>
      </c>
      <c r="N133">
        <v>50</v>
      </c>
      <c r="O133">
        <v>0</v>
      </c>
      <c r="P133" t="s">
        <v>24</v>
      </c>
      <c r="Q133" t="s">
        <v>86</v>
      </c>
      <c r="R133" t="s">
        <v>522</v>
      </c>
      <c r="S133" t="s">
        <v>25</v>
      </c>
      <c r="T133" t="s">
        <v>64</v>
      </c>
      <c r="U133" t="s">
        <v>2654</v>
      </c>
      <c r="V133" t="s">
        <v>43</v>
      </c>
      <c r="W133" t="s">
        <v>2307</v>
      </c>
      <c r="X133" t="s">
        <v>523</v>
      </c>
      <c r="Y133">
        <v>301143</v>
      </c>
    </row>
    <row r="134" spans="1:25" x14ac:dyDescent="0.3">
      <c r="A134" t="s">
        <v>469</v>
      </c>
      <c r="B134" t="s">
        <v>146</v>
      </c>
      <c r="D134">
        <v>0</v>
      </c>
      <c r="E134" s="1">
        <v>40114.354166666664</v>
      </c>
      <c r="F134">
        <v>1</v>
      </c>
      <c r="G134" t="s">
        <v>31</v>
      </c>
      <c r="H134" t="s">
        <v>30</v>
      </c>
      <c r="I134" t="s">
        <v>26</v>
      </c>
      <c r="J134" t="s">
        <v>26</v>
      </c>
      <c r="K134">
        <v>366</v>
      </c>
      <c r="L134">
        <v>15.25</v>
      </c>
      <c r="M134" s="2">
        <v>45436</v>
      </c>
      <c r="N134">
        <v>0</v>
      </c>
      <c r="O134">
        <v>0</v>
      </c>
      <c r="P134" t="s">
        <v>112</v>
      </c>
      <c r="Q134" t="s">
        <v>117</v>
      </c>
      <c r="R134" t="s">
        <v>516</v>
      </c>
      <c r="S134" t="s">
        <v>25</v>
      </c>
      <c r="T134" t="s">
        <v>64</v>
      </c>
      <c r="U134" t="s">
        <v>2686</v>
      </c>
      <c r="V134" t="s">
        <v>362</v>
      </c>
      <c r="W134" t="s">
        <v>1782</v>
      </c>
      <c r="X134" t="s">
        <v>517</v>
      </c>
      <c r="Y134">
        <v>217285</v>
      </c>
    </row>
    <row r="135" spans="1:25" x14ac:dyDescent="0.3">
      <c r="A135" t="s">
        <v>181</v>
      </c>
      <c r="B135" t="s">
        <v>98</v>
      </c>
      <c r="C135" t="s">
        <v>21</v>
      </c>
      <c r="D135">
        <v>2</v>
      </c>
      <c r="E135" s="1">
        <v>38318.757638888892</v>
      </c>
      <c r="F135">
        <v>1</v>
      </c>
      <c r="G135" t="s">
        <v>69</v>
      </c>
      <c r="H135" t="s">
        <v>30</v>
      </c>
      <c r="I135" t="s">
        <v>26</v>
      </c>
      <c r="J135" t="s">
        <v>26</v>
      </c>
      <c r="K135">
        <v>360</v>
      </c>
      <c r="L135">
        <v>15</v>
      </c>
      <c r="M135" s="2">
        <v>78096</v>
      </c>
      <c r="N135" s="2">
        <v>3000</v>
      </c>
      <c r="O135">
        <v>0</v>
      </c>
      <c r="P135" t="s">
        <v>24</v>
      </c>
      <c r="Q135" t="s">
        <v>2666</v>
      </c>
      <c r="R135" t="s">
        <v>286</v>
      </c>
      <c r="S135" t="s">
        <v>25</v>
      </c>
      <c r="T135" t="s">
        <v>64</v>
      </c>
      <c r="U135" t="s">
        <v>2665</v>
      </c>
      <c r="V135" t="s">
        <v>196</v>
      </c>
      <c r="W135" t="s">
        <v>718</v>
      </c>
      <c r="X135" t="s">
        <v>287</v>
      </c>
      <c r="Y135">
        <v>230634</v>
      </c>
    </row>
    <row r="136" spans="1:25" x14ac:dyDescent="0.3">
      <c r="A136" t="s">
        <v>105</v>
      </c>
      <c r="B136" t="s">
        <v>98</v>
      </c>
      <c r="D136">
        <v>0</v>
      </c>
      <c r="E136" s="1">
        <v>39930.65</v>
      </c>
      <c r="F136">
        <v>1</v>
      </c>
      <c r="G136" t="s">
        <v>31</v>
      </c>
      <c r="H136" t="s">
        <v>56</v>
      </c>
      <c r="I136" t="s">
        <v>26</v>
      </c>
      <c r="J136" t="s">
        <v>26</v>
      </c>
      <c r="K136">
        <v>340</v>
      </c>
      <c r="L136">
        <v>14.166666985000001</v>
      </c>
      <c r="M136" s="2">
        <v>59326</v>
      </c>
      <c r="N136">
        <v>0</v>
      </c>
      <c r="O136">
        <v>0</v>
      </c>
      <c r="P136" t="s">
        <v>112</v>
      </c>
      <c r="Q136" t="s">
        <v>2682</v>
      </c>
      <c r="R136" t="s">
        <v>1125</v>
      </c>
      <c r="S136" t="s">
        <v>25</v>
      </c>
      <c r="T136" t="s">
        <v>64</v>
      </c>
      <c r="U136" t="s">
        <v>201</v>
      </c>
      <c r="V136" t="s">
        <v>218</v>
      </c>
      <c r="W136" t="s">
        <v>1632</v>
      </c>
      <c r="X136" t="s">
        <v>1126</v>
      </c>
      <c r="Y136">
        <v>268805</v>
      </c>
    </row>
    <row r="137" spans="1:25" x14ac:dyDescent="0.3">
      <c r="A137" t="s">
        <v>415</v>
      </c>
      <c r="B137" t="s">
        <v>54</v>
      </c>
      <c r="C137" t="s">
        <v>21</v>
      </c>
      <c r="D137">
        <v>2</v>
      </c>
      <c r="E137" s="1">
        <v>37311.958333333336</v>
      </c>
      <c r="F137">
        <v>1</v>
      </c>
      <c r="G137" t="s">
        <v>69</v>
      </c>
      <c r="H137" t="s">
        <v>47</v>
      </c>
      <c r="I137" t="s">
        <v>26</v>
      </c>
      <c r="J137" t="s">
        <v>26</v>
      </c>
      <c r="K137">
        <v>336</v>
      </c>
      <c r="L137">
        <v>14</v>
      </c>
      <c r="M137" s="2">
        <v>183086</v>
      </c>
      <c r="N137" s="2">
        <v>2400</v>
      </c>
      <c r="O137">
        <v>3</v>
      </c>
      <c r="P137" t="s">
        <v>24</v>
      </c>
      <c r="Q137" t="s">
        <v>2666</v>
      </c>
      <c r="R137" t="s">
        <v>481</v>
      </c>
      <c r="S137" t="s">
        <v>25</v>
      </c>
      <c r="T137" t="s">
        <v>64</v>
      </c>
      <c r="U137" t="s">
        <v>2665</v>
      </c>
      <c r="V137" t="s">
        <v>99</v>
      </c>
      <c r="W137" t="s">
        <v>444</v>
      </c>
      <c r="X137" t="s">
        <v>482</v>
      </c>
      <c r="Y137">
        <v>250404</v>
      </c>
    </row>
    <row r="138" spans="1:25" x14ac:dyDescent="0.3">
      <c r="A138" t="s">
        <v>352</v>
      </c>
      <c r="B138" t="s">
        <v>250</v>
      </c>
      <c r="C138" t="s">
        <v>21</v>
      </c>
      <c r="D138">
        <v>2</v>
      </c>
      <c r="E138" s="1">
        <v>41862.760416666664</v>
      </c>
      <c r="F138">
        <v>1</v>
      </c>
      <c r="G138" t="s">
        <v>31</v>
      </c>
      <c r="H138" t="s">
        <v>30</v>
      </c>
      <c r="I138" t="s">
        <v>26</v>
      </c>
      <c r="J138" t="s">
        <v>26</v>
      </c>
      <c r="K138">
        <v>336</v>
      </c>
      <c r="L138">
        <v>14</v>
      </c>
      <c r="M138" s="2">
        <v>3254</v>
      </c>
      <c r="N138">
        <v>400</v>
      </c>
      <c r="O138">
        <v>0</v>
      </c>
      <c r="P138" t="s">
        <v>24</v>
      </c>
      <c r="Q138" t="s">
        <v>295</v>
      </c>
      <c r="R138" t="s">
        <v>293</v>
      </c>
      <c r="S138" t="s">
        <v>25</v>
      </c>
      <c r="T138" t="s">
        <v>64</v>
      </c>
      <c r="U138" t="s">
        <v>2652</v>
      </c>
      <c r="V138" t="s">
        <v>225</v>
      </c>
      <c r="W138" t="s">
        <v>505</v>
      </c>
      <c r="X138" t="s">
        <v>294</v>
      </c>
      <c r="Y138">
        <v>225973</v>
      </c>
    </row>
    <row r="139" spans="1:25" x14ac:dyDescent="0.3">
      <c r="A139" t="s">
        <v>399</v>
      </c>
      <c r="B139" t="s">
        <v>146</v>
      </c>
      <c r="C139" t="s">
        <v>21</v>
      </c>
      <c r="D139">
        <v>2</v>
      </c>
      <c r="E139" s="1">
        <v>37511.347222222219</v>
      </c>
      <c r="F139">
        <v>1</v>
      </c>
      <c r="G139" t="s">
        <v>31</v>
      </c>
      <c r="H139" t="s">
        <v>30</v>
      </c>
      <c r="I139" t="s">
        <v>26</v>
      </c>
      <c r="J139" t="s">
        <v>26</v>
      </c>
      <c r="K139">
        <v>336</v>
      </c>
      <c r="L139">
        <v>14</v>
      </c>
      <c r="M139" s="2">
        <v>17188</v>
      </c>
      <c r="N139">
        <v>50</v>
      </c>
      <c r="O139">
        <v>0</v>
      </c>
      <c r="P139" t="s">
        <v>24</v>
      </c>
      <c r="Q139" t="s">
        <v>720</v>
      </c>
      <c r="R139" t="s">
        <v>123</v>
      </c>
      <c r="S139" t="s">
        <v>25</v>
      </c>
      <c r="T139" t="s">
        <v>64</v>
      </c>
      <c r="U139" t="s">
        <v>2653</v>
      </c>
      <c r="V139" t="s">
        <v>535</v>
      </c>
      <c r="W139" t="s">
        <v>1108</v>
      </c>
      <c r="X139" t="s">
        <v>124</v>
      </c>
      <c r="Y139">
        <v>358397</v>
      </c>
    </row>
    <row r="140" spans="1:25" x14ac:dyDescent="0.3">
      <c r="A140" t="s">
        <v>963</v>
      </c>
      <c r="B140" t="s">
        <v>146</v>
      </c>
      <c r="C140" t="s">
        <v>21</v>
      </c>
      <c r="D140">
        <v>2</v>
      </c>
      <c r="E140" s="1">
        <v>39228.646527777775</v>
      </c>
      <c r="F140">
        <v>1</v>
      </c>
      <c r="G140" t="s">
        <v>31</v>
      </c>
      <c r="H140" t="s">
        <v>56</v>
      </c>
      <c r="I140" t="s">
        <v>125</v>
      </c>
      <c r="J140" t="s">
        <v>143</v>
      </c>
      <c r="K140">
        <v>336</v>
      </c>
      <c r="L140">
        <v>14</v>
      </c>
      <c r="M140">
        <v>0</v>
      </c>
      <c r="N140" s="2">
        <v>2000</v>
      </c>
      <c r="O140">
        <v>3</v>
      </c>
      <c r="P140" t="s">
        <v>24</v>
      </c>
      <c r="Q140" t="s">
        <v>166</v>
      </c>
      <c r="R140" t="s">
        <v>438</v>
      </c>
      <c r="S140" t="s">
        <v>25</v>
      </c>
      <c r="T140" t="s">
        <v>64</v>
      </c>
      <c r="U140" t="s">
        <v>2653</v>
      </c>
      <c r="V140" t="s">
        <v>336</v>
      </c>
      <c r="W140" t="s">
        <v>1188</v>
      </c>
      <c r="X140" t="s">
        <v>439</v>
      </c>
      <c r="Y140">
        <v>318781</v>
      </c>
    </row>
    <row r="141" spans="1:25" x14ac:dyDescent="0.3">
      <c r="A141" t="s">
        <v>533</v>
      </c>
      <c r="B141" t="s">
        <v>534</v>
      </c>
      <c r="C141" t="s">
        <v>21</v>
      </c>
      <c r="D141">
        <v>1</v>
      </c>
      <c r="E141" s="1">
        <v>42094.958333333336</v>
      </c>
      <c r="F141">
        <v>1</v>
      </c>
      <c r="G141" t="s">
        <v>69</v>
      </c>
      <c r="H141" t="s">
        <v>30</v>
      </c>
      <c r="I141" t="s">
        <v>26</v>
      </c>
      <c r="J141" t="s">
        <v>26</v>
      </c>
      <c r="K141">
        <v>336</v>
      </c>
      <c r="L141">
        <v>14</v>
      </c>
      <c r="M141" s="2">
        <v>10001</v>
      </c>
      <c r="N141">
        <v>900</v>
      </c>
      <c r="O141">
        <v>0</v>
      </c>
      <c r="P141" t="s">
        <v>24</v>
      </c>
      <c r="Q141" t="s">
        <v>2667</v>
      </c>
      <c r="R141" t="s">
        <v>716</v>
      </c>
      <c r="S141" t="s">
        <v>25</v>
      </c>
      <c r="T141" t="s">
        <v>64</v>
      </c>
      <c r="U141" t="s">
        <v>2665</v>
      </c>
      <c r="V141" t="s">
        <v>35</v>
      </c>
      <c r="W141" t="s">
        <v>337</v>
      </c>
      <c r="X141" t="s">
        <v>717</v>
      </c>
      <c r="Y141">
        <v>307534</v>
      </c>
    </row>
    <row r="142" spans="1:25" x14ac:dyDescent="0.3">
      <c r="A142" t="s">
        <v>611</v>
      </c>
      <c r="B142" t="s">
        <v>163</v>
      </c>
      <c r="C142" t="s">
        <v>21</v>
      </c>
      <c r="D142">
        <v>2</v>
      </c>
      <c r="E142" s="1">
        <v>41819.720138888886</v>
      </c>
      <c r="F142">
        <v>1</v>
      </c>
      <c r="G142" t="s">
        <v>31</v>
      </c>
      <c r="H142" t="s">
        <v>56</v>
      </c>
      <c r="I142" t="s">
        <v>26</v>
      </c>
      <c r="J142" t="s">
        <v>26</v>
      </c>
      <c r="K142">
        <v>336</v>
      </c>
      <c r="L142">
        <v>14</v>
      </c>
      <c r="M142" s="2">
        <v>7040</v>
      </c>
      <c r="N142">
        <v>850</v>
      </c>
      <c r="O142">
        <v>0.80000001200000004</v>
      </c>
      <c r="P142" t="s">
        <v>24</v>
      </c>
      <c r="Q142" t="s">
        <v>166</v>
      </c>
      <c r="R142" t="s">
        <v>2112</v>
      </c>
      <c r="S142" t="s">
        <v>25</v>
      </c>
      <c r="T142" t="s">
        <v>64</v>
      </c>
      <c r="U142" t="s">
        <v>2653</v>
      </c>
      <c r="V142" t="s">
        <v>535</v>
      </c>
      <c r="W142" t="s">
        <v>740</v>
      </c>
      <c r="X142" t="s">
        <v>2113</v>
      </c>
      <c r="Y142">
        <v>344718</v>
      </c>
    </row>
    <row r="143" spans="1:25" x14ac:dyDescent="0.3">
      <c r="A143" t="s">
        <v>1396</v>
      </c>
      <c r="B143" t="s">
        <v>28</v>
      </c>
      <c r="C143" t="s">
        <v>21</v>
      </c>
      <c r="D143">
        <v>2</v>
      </c>
      <c r="E143" s="1">
        <v>41660.897916666669</v>
      </c>
      <c r="F143">
        <v>1</v>
      </c>
      <c r="G143" t="s">
        <v>69</v>
      </c>
      <c r="H143" t="s">
        <v>47</v>
      </c>
      <c r="I143" t="s">
        <v>26</v>
      </c>
      <c r="J143" t="s">
        <v>26</v>
      </c>
      <c r="K143">
        <v>336</v>
      </c>
      <c r="L143">
        <v>14</v>
      </c>
      <c r="M143" s="2">
        <v>32540</v>
      </c>
      <c r="N143">
        <v>200</v>
      </c>
      <c r="O143">
        <v>0</v>
      </c>
      <c r="P143" t="s">
        <v>24</v>
      </c>
      <c r="Q143" t="s">
        <v>166</v>
      </c>
      <c r="R143" t="s">
        <v>1426</v>
      </c>
      <c r="S143" t="s">
        <v>25</v>
      </c>
      <c r="T143" t="s">
        <v>64</v>
      </c>
      <c r="U143" t="s">
        <v>2653</v>
      </c>
      <c r="V143" t="s">
        <v>257</v>
      </c>
      <c r="W143" t="s">
        <v>499</v>
      </c>
      <c r="X143" t="s">
        <v>1427</v>
      </c>
      <c r="Y143">
        <v>231682</v>
      </c>
    </row>
    <row r="144" spans="1:25" x14ac:dyDescent="0.3">
      <c r="A144" t="s">
        <v>401</v>
      </c>
      <c r="B144" t="s">
        <v>98</v>
      </c>
      <c r="C144" t="s">
        <v>21</v>
      </c>
      <c r="D144">
        <v>2</v>
      </c>
      <c r="E144" s="1">
        <v>40717.402083333334</v>
      </c>
      <c r="F144">
        <v>1</v>
      </c>
      <c r="G144" t="s">
        <v>31</v>
      </c>
      <c r="H144" t="s">
        <v>30</v>
      </c>
      <c r="I144" t="s">
        <v>26</v>
      </c>
      <c r="J144" t="s">
        <v>26</v>
      </c>
      <c r="K144">
        <v>336</v>
      </c>
      <c r="L144">
        <v>14</v>
      </c>
      <c r="M144" s="2">
        <v>274412</v>
      </c>
      <c r="N144">
        <v>0</v>
      </c>
      <c r="O144">
        <v>0</v>
      </c>
      <c r="P144" t="s">
        <v>24</v>
      </c>
      <c r="Q144" t="s">
        <v>2661</v>
      </c>
      <c r="R144" t="s">
        <v>1197</v>
      </c>
      <c r="S144" t="s">
        <v>25</v>
      </c>
      <c r="T144" t="s">
        <v>64</v>
      </c>
      <c r="U144" t="s">
        <v>2659</v>
      </c>
      <c r="V144" t="s">
        <v>89</v>
      </c>
      <c r="W144" t="s">
        <v>94</v>
      </c>
      <c r="X144" t="s">
        <v>1198</v>
      </c>
      <c r="Y144">
        <v>216541</v>
      </c>
    </row>
    <row r="145" spans="1:25" x14ac:dyDescent="0.3">
      <c r="A145" t="s">
        <v>162</v>
      </c>
      <c r="B145" t="s">
        <v>163</v>
      </c>
      <c r="C145" t="s">
        <v>21</v>
      </c>
      <c r="D145">
        <v>2</v>
      </c>
      <c r="E145" s="1">
        <v>36714.347222222219</v>
      </c>
      <c r="F145">
        <v>1</v>
      </c>
      <c r="G145" t="s">
        <v>31</v>
      </c>
      <c r="H145" t="s">
        <v>56</v>
      </c>
      <c r="I145" t="s">
        <v>26</v>
      </c>
      <c r="J145" t="s">
        <v>26</v>
      </c>
      <c r="K145">
        <v>336</v>
      </c>
      <c r="L145">
        <v>14</v>
      </c>
      <c r="M145" s="2">
        <v>38032</v>
      </c>
      <c r="N145">
        <v>40</v>
      </c>
      <c r="O145">
        <v>0</v>
      </c>
      <c r="P145" t="s">
        <v>24</v>
      </c>
      <c r="Q145" t="s">
        <v>1726</v>
      </c>
      <c r="R145" t="s">
        <v>1724</v>
      </c>
      <c r="S145" t="s">
        <v>25</v>
      </c>
      <c r="T145" t="s">
        <v>64</v>
      </c>
      <c r="U145" t="s">
        <v>2659</v>
      </c>
      <c r="V145" t="s">
        <v>630</v>
      </c>
      <c r="W145" t="s">
        <v>1597</v>
      </c>
      <c r="X145" t="s">
        <v>1725</v>
      </c>
      <c r="Y145">
        <v>234789</v>
      </c>
    </row>
    <row r="146" spans="1:25" x14ac:dyDescent="0.3">
      <c r="A146" t="s">
        <v>162</v>
      </c>
      <c r="B146" t="s">
        <v>163</v>
      </c>
      <c r="C146" t="s">
        <v>21</v>
      </c>
      <c r="D146">
        <v>2</v>
      </c>
      <c r="E146" s="1">
        <v>36698.854166666664</v>
      </c>
      <c r="F146">
        <v>1</v>
      </c>
      <c r="G146" t="s">
        <v>69</v>
      </c>
      <c r="H146" t="s">
        <v>47</v>
      </c>
      <c r="I146" t="s">
        <v>26</v>
      </c>
      <c r="J146" t="s">
        <v>26</v>
      </c>
      <c r="K146">
        <v>336</v>
      </c>
      <c r="L146">
        <v>14</v>
      </c>
      <c r="M146" s="2">
        <v>50841</v>
      </c>
      <c r="N146">
        <v>300</v>
      </c>
      <c r="O146">
        <v>0</v>
      </c>
      <c r="P146" t="s">
        <v>24</v>
      </c>
      <c r="Q146" t="s">
        <v>2667</v>
      </c>
      <c r="R146" t="s">
        <v>716</v>
      </c>
      <c r="S146" t="s">
        <v>25</v>
      </c>
      <c r="T146" t="s">
        <v>64</v>
      </c>
      <c r="U146" t="s">
        <v>2665</v>
      </c>
      <c r="V146" t="s">
        <v>99</v>
      </c>
      <c r="W146" t="s">
        <v>1902</v>
      </c>
      <c r="X146" t="s">
        <v>717</v>
      </c>
      <c r="Y146">
        <v>257874</v>
      </c>
    </row>
    <row r="147" spans="1:25" x14ac:dyDescent="0.3">
      <c r="A147" t="s">
        <v>447</v>
      </c>
      <c r="B147" t="s">
        <v>54</v>
      </c>
      <c r="C147" t="s">
        <v>21</v>
      </c>
      <c r="D147">
        <v>2</v>
      </c>
      <c r="E147" s="1">
        <v>42149.645833333336</v>
      </c>
      <c r="F147">
        <v>1</v>
      </c>
      <c r="G147" t="s">
        <v>31</v>
      </c>
      <c r="H147" t="s">
        <v>47</v>
      </c>
      <c r="I147" t="s">
        <v>26</v>
      </c>
      <c r="J147" t="s">
        <v>26</v>
      </c>
      <c r="K147">
        <v>336</v>
      </c>
      <c r="L147">
        <v>14</v>
      </c>
      <c r="M147">
        <v>0</v>
      </c>
      <c r="N147" s="2">
        <v>4000</v>
      </c>
      <c r="O147">
        <v>0</v>
      </c>
      <c r="P147" t="s">
        <v>24</v>
      </c>
      <c r="Q147" t="s">
        <v>720</v>
      </c>
      <c r="R147" t="s">
        <v>123</v>
      </c>
      <c r="S147" t="s">
        <v>25</v>
      </c>
      <c r="T147" t="s">
        <v>64</v>
      </c>
      <c r="U147" t="s">
        <v>2653</v>
      </c>
      <c r="V147" t="s">
        <v>55</v>
      </c>
      <c r="W147" t="s">
        <v>204</v>
      </c>
      <c r="X147" t="s">
        <v>124</v>
      </c>
      <c r="Y147">
        <v>249604</v>
      </c>
    </row>
    <row r="148" spans="1:25" x14ac:dyDescent="0.3">
      <c r="A148" t="s">
        <v>53</v>
      </c>
      <c r="B148" t="s">
        <v>54</v>
      </c>
      <c r="C148" t="s">
        <v>21</v>
      </c>
      <c r="D148">
        <v>2</v>
      </c>
      <c r="E148" s="1">
        <v>37557.875</v>
      </c>
      <c r="F148">
        <v>1</v>
      </c>
      <c r="G148" t="s">
        <v>69</v>
      </c>
      <c r="H148" t="s">
        <v>30</v>
      </c>
      <c r="I148" t="s">
        <v>26</v>
      </c>
      <c r="J148" t="s">
        <v>26</v>
      </c>
      <c r="K148">
        <v>336</v>
      </c>
      <c r="L148">
        <v>14</v>
      </c>
      <c r="M148" s="2">
        <v>721582</v>
      </c>
      <c r="N148">
        <v>200</v>
      </c>
      <c r="O148">
        <v>0</v>
      </c>
      <c r="P148" t="s">
        <v>24</v>
      </c>
      <c r="Q148" t="s">
        <v>166</v>
      </c>
      <c r="R148" t="s">
        <v>1389</v>
      </c>
      <c r="S148" t="s">
        <v>25</v>
      </c>
      <c r="T148" t="s">
        <v>64</v>
      </c>
      <c r="U148" t="s">
        <v>2653</v>
      </c>
      <c r="V148" t="s">
        <v>257</v>
      </c>
      <c r="W148" t="s">
        <v>254</v>
      </c>
      <c r="X148" t="s">
        <v>1390</v>
      </c>
      <c r="Y148">
        <v>252076</v>
      </c>
    </row>
    <row r="149" spans="1:25" x14ac:dyDescent="0.3">
      <c r="A149" t="s">
        <v>53</v>
      </c>
      <c r="B149" t="s">
        <v>54</v>
      </c>
      <c r="C149" t="s">
        <v>21</v>
      </c>
      <c r="D149">
        <v>2</v>
      </c>
      <c r="E149" s="1">
        <v>38698.916666666664</v>
      </c>
      <c r="F149">
        <v>1</v>
      </c>
      <c r="G149" t="s">
        <v>69</v>
      </c>
      <c r="H149" t="s">
        <v>30</v>
      </c>
      <c r="I149" t="s">
        <v>26</v>
      </c>
      <c r="J149" t="s">
        <v>113</v>
      </c>
      <c r="K149">
        <v>336</v>
      </c>
      <c r="L149">
        <v>14</v>
      </c>
      <c r="M149" s="2">
        <v>136906</v>
      </c>
      <c r="N149" s="2">
        <v>1500</v>
      </c>
      <c r="O149">
        <v>2</v>
      </c>
      <c r="P149" t="s">
        <v>24</v>
      </c>
      <c r="Q149" t="s">
        <v>166</v>
      </c>
      <c r="R149" t="s">
        <v>438</v>
      </c>
      <c r="S149" t="s">
        <v>25</v>
      </c>
      <c r="T149" t="s">
        <v>64</v>
      </c>
      <c r="U149" t="s">
        <v>2653</v>
      </c>
      <c r="V149" t="s">
        <v>257</v>
      </c>
      <c r="W149" t="s">
        <v>254</v>
      </c>
      <c r="X149" t="s">
        <v>439</v>
      </c>
      <c r="Y149">
        <v>268207</v>
      </c>
    </row>
    <row r="150" spans="1:25" x14ac:dyDescent="0.3">
      <c r="A150" t="s">
        <v>53</v>
      </c>
      <c r="B150" t="s">
        <v>54</v>
      </c>
      <c r="C150" t="s">
        <v>21</v>
      </c>
      <c r="D150">
        <v>2</v>
      </c>
      <c r="E150" s="1">
        <v>41957.791666666664</v>
      </c>
      <c r="F150">
        <v>1</v>
      </c>
      <c r="G150" t="s">
        <v>69</v>
      </c>
      <c r="H150" t="s">
        <v>30</v>
      </c>
      <c r="I150" t="s">
        <v>26</v>
      </c>
      <c r="J150" t="s">
        <v>26</v>
      </c>
      <c r="K150">
        <v>336</v>
      </c>
      <c r="L150">
        <v>14</v>
      </c>
      <c r="M150" s="2">
        <v>42764</v>
      </c>
      <c r="N150" s="2">
        <v>1600</v>
      </c>
      <c r="O150">
        <v>0</v>
      </c>
      <c r="P150" t="s">
        <v>24</v>
      </c>
      <c r="Q150" t="s">
        <v>720</v>
      </c>
      <c r="R150" t="s">
        <v>123</v>
      </c>
      <c r="S150" t="s">
        <v>25</v>
      </c>
      <c r="T150" t="s">
        <v>64</v>
      </c>
      <c r="U150" t="s">
        <v>2653</v>
      </c>
      <c r="V150" t="s">
        <v>306</v>
      </c>
      <c r="W150" t="s">
        <v>546</v>
      </c>
      <c r="X150" t="s">
        <v>124</v>
      </c>
      <c r="Y150">
        <v>222032</v>
      </c>
    </row>
    <row r="151" spans="1:25" x14ac:dyDescent="0.3">
      <c r="A151" t="s">
        <v>53</v>
      </c>
      <c r="B151" t="s">
        <v>54</v>
      </c>
      <c r="C151" t="s">
        <v>21</v>
      </c>
      <c r="D151">
        <v>2</v>
      </c>
      <c r="E151" s="1">
        <v>40087.854166666664</v>
      </c>
      <c r="F151">
        <v>1</v>
      </c>
      <c r="G151" t="s">
        <v>69</v>
      </c>
      <c r="H151" t="s">
        <v>30</v>
      </c>
      <c r="I151" t="s">
        <v>26</v>
      </c>
      <c r="J151" t="s">
        <v>26</v>
      </c>
      <c r="K151">
        <v>336</v>
      </c>
      <c r="L151">
        <v>14</v>
      </c>
      <c r="M151">
        <v>0</v>
      </c>
      <c r="N151" s="2">
        <v>1600</v>
      </c>
      <c r="O151">
        <v>6</v>
      </c>
      <c r="P151" t="s">
        <v>24</v>
      </c>
      <c r="Q151" t="s">
        <v>166</v>
      </c>
      <c r="R151" t="s">
        <v>166</v>
      </c>
      <c r="S151" t="s">
        <v>25</v>
      </c>
      <c r="T151" t="s">
        <v>64</v>
      </c>
      <c r="U151" t="s">
        <v>2653</v>
      </c>
      <c r="V151" t="s">
        <v>306</v>
      </c>
      <c r="W151" t="s">
        <v>546</v>
      </c>
      <c r="X151" t="s">
        <v>167</v>
      </c>
      <c r="Y151">
        <v>210624</v>
      </c>
    </row>
    <row r="152" spans="1:25" x14ac:dyDescent="0.3">
      <c r="A152" t="s">
        <v>194</v>
      </c>
      <c r="B152" t="s">
        <v>195</v>
      </c>
      <c r="C152" t="s">
        <v>21</v>
      </c>
      <c r="D152">
        <v>2</v>
      </c>
      <c r="E152" s="1">
        <v>39897</v>
      </c>
      <c r="F152">
        <v>1</v>
      </c>
      <c r="G152" t="s">
        <v>31</v>
      </c>
      <c r="H152" t="s">
        <v>30</v>
      </c>
      <c r="I152" t="s">
        <v>26</v>
      </c>
      <c r="J152" t="s">
        <v>26</v>
      </c>
      <c r="K152">
        <v>336</v>
      </c>
      <c r="L152">
        <v>14</v>
      </c>
      <c r="M152" s="2">
        <v>1792166</v>
      </c>
      <c r="N152">
        <v>500</v>
      </c>
      <c r="O152">
        <v>0</v>
      </c>
      <c r="P152" t="s">
        <v>24</v>
      </c>
      <c r="Q152" t="s">
        <v>2667</v>
      </c>
      <c r="R152" t="s">
        <v>67</v>
      </c>
      <c r="S152" t="s">
        <v>25</v>
      </c>
      <c r="T152" t="s">
        <v>64</v>
      </c>
      <c r="U152" t="s">
        <v>2665</v>
      </c>
      <c r="V152" t="s">
        <v>35</v>
      </c>
      <c r="W152" t="s">
        <v>1083</v>
      </c>
      <c r="X152" t="s">
        <v>68</v>
      </c>
      <c r="Y152">
        <v>253781</v>
      </c>
    </row>
    <row r="153" spans="1:25" x14ac:dyDescent="0.3">
      <c r="A153" t="s">
        <v>194</v>
      </c>
      <c r="B153" t="s">
        <v>195</v>
      </c>
      <c r="C153" t="s">
        <v>21</v>
      </c>
      <c r="D153">
        <v>2</v>
      </c>
      <c r="E153" s="1">
        <v>40376.666666666664</v>
      </c>
      <c r="F153">
        <v>1</v>
      </c>
      <c r="G153" t="s">
        <v>31</v>
      </c>
      <c r="I153" t="s">
        <v>26</v>
      </c>
      <c r="J153" t="s">
        <v>26</v>
      </c>
      <c r="K153">
        <v>336</v>
      </c>
      <c r="L153">
        <v>14</v>
      </c>
      <c r="M153" s="2">
        <v>175050</v>
      </c>
      <c r="N153" s="2">
        <v>1000</v>
      </c>
      <c r="O153">
        <v>2</v>
      </c>
      <c r="P153" t="s">
        <v>24</v>
      </c>
      <c r="Q153" t="s">
        <v>783</v>
      </c>
      <c r="R153" t="s">
        <v>783</v>
      </c>
      <c r="S153" t="s">
        <v>25</v>
      </c>
      <c r="T153" t="s">
        <v>64</v>
      </c>
      <c r="U153" t="s">
        <v>2665</v>
      </c>
      <c r="V153" t="s">
        <v>257</v>
      </c>
      <c r="W153" t="s">
        <v>430</v>
      </c>
      <c r="X153" t="s">
        <v>784</v>
      </c>
      <c r="Y153">
        <v>355245</v>
      </c>
    </row>
    <row r="154" spans="1:25" x14ac:dyDescent="0.3">
      <c r="A154" t="s">
        <v>759</v>
      </c>
      <c r="B154" t="s">
        <v>361</v>
      </c>
      <c r="C154" t="s">
        <v>21</v>
      </c>
      <c r="D154">
        <v>2</v>
      </c>
      <c r="E154" s="1">
        <v>39679.29791666667</v>
      </c>
      <c r="F154">
        <v>1</v>
      </c>
      <c r="G154" t="s">
        <v>290</v>
      </c>
      <c r="H154" t="s">
        <v>36</v>
      </c>
      <c r="I154" t="s">
        <v>26</v>
      </c>
      <c r="J154" t="s">
        <v>26</v>
      </c>
      <c r="K154">
        <v>336</v>
      </c>
      <c r="L154">
        <v>14</v>
      </c>
      <c r="M154" s="2">
        <v>225876</v>
      </c>
      <c r="N154" s="2">
        <v>3000</v>
      </c>
      <c r="O154">
        <v>20</v>
      </c>
      <c r="P154" t="s">
        <v>24</v>
      </c>
      <c r="Q154" t="s">
        <v>166</v>
      </c>
      <c r="R154" t="s">
        <v>438</v>
      </c>
      <c r="S154" t="s">
        <v>25</v>
      </c>
      <c r="T154" t="s">
        <v>64</v>
      </c>
      <c r="U154" t="s">
        <v>2653</v>
      </c>
      <c r="V154" t="s">
        <v>51</v>
      </c>
      <c r="W154" t="s">
        <v>918</v>
      </c>
      <c r="X154" t="s">
        <v>439</v>
      </c>
      <c r="Y154">
        <v>330945</v>
      </c>
    </row>
    <row r="155" spans="1:25" x14ac:dyDescent="0.3">
      <c r="A155" t="s">
        <v>394</v>
      </c>
      <c r="B155" t="s">
        <v>34</v>
      </c>
      <c r="C155" t="s">
        <v>21</v>
      </c>
      <c r="D155">
        <v>2</v>
      </c>
      <c r="E155" s="1">
        <v>42000.643750000003</v>
      </c>
      <c r="F155">
        <v>1</v>
      </c>
      <c r="G155" t="s">
        <v>31</v>
      </c>
      <c r="H155" t="s">
        <v>30</v>
      </c>
      <c r="I155" t="s">
        <v>26</v>
      </c>
      <c r="J155" t="s">
        <v>26</v>
      </c>
      <c r="K155">
        <v>336</v>
      </c>
      <c r="L155">
        <v>14</v>
      </c>
      <c r="M155" s="2">
        <v>240527</v>
      </c>
      <c r="N155" s="2">
        <v>2300</v>
      </c>
      <c r="O155">
        <v>2</v>
      </c>
      <c r="P155" t="s">
        <v>24</v>
      </c>
      <c r="Q155" t="s">
        <v>2667</v>
      </c>
      <c r="R155" t="s">
        <v>570</v>
      </c>
      <c r="S155" t="s">
        <v>25</v>
      </c>
      <c r="T155" t="s">
        <v>64</v>
      </c>
      <c r="U155" t="s">
        <v>2665</v>
      </c>
      <c r="V155" t="s">
        <v>421</v>
      </c>
      <c r="W155" t="s">
        <v>418</v>
      </c>
      <c r="X155" t="s">
        <v>571</v>
      </c>
      <c r="Y155">
        <v>248632</v>
      </c>
    </row>
    <row r="156" spans="1:25" x14ac:dyDescent="0.3">
      <c r="A156" t="s">
        <v>919</v>
      </c>
      <c r="B156" t="s">
        <v>50</v>
      </c>
      <c r="C156" t="s">
        <v>21</v>
      </c>
      <c r="D156">
        <v>1</v>
      </c>
      <c r="E156" s="1">
        <v>37635.375</v>
      </c>
      <c r="F156">
        <v>1</v>
      </c>
      <c r="G156" t="s">
        <v>31</v>
      </c>
      <c r="H156" t="s">
        <v>30</v>
      </c>
      <c r="I156" t="s">
        <v>26</v>
      </c>
      <c r="J156" t="s">
        <v>143</v>
      </c>
      <c r="K156">
        <v>336</v>
      </c>
      <c r="L156">
        <v>14</v>
      </c>
      <c r="M156" s="2">
        <v>54114</v>
      </c>
      <c r="N156" s="2">
        <v>12000</v>
      </c>
      <c r="O156">
        <v>0</v>
      </c>
      <c r="P156" t="s">
        <v>24</v>
      </c>
      <c r="Q156" t="s">
        <v>2669</v>
      </c>
      <c r="R156" t="s">
        <v>1662</v>
      </c>
      <c r="S156" t="s">
        <v>25</v>
      </c>
      <c r="T156" t="s">
        <v>64</v>
      </c>
      <c r="U156" t="s">
        <v>2654</v>
      </c>
      <c r="V156" t="s">
        <v>370</v>
      </c>
      <c r="W156" t="s">
        <v>690</v>
      </c>
      <c r="X156" t="s">
        <v>1663</v>
      </c>
      <c r="Y156">
        <v>316019</v>
      </c>
    </row>
    <row r="157" spans="1:25" x14ac:dyDescent="0.3">
      <c r="A157" t="s">
        <v>691</v>
      </c>
      <c r="B157" t="s">
        <v>369</v>
      </c>
      <c r="C157" t="s">
        <v>21</v>
      </c>
      <c r="D157">
        <v>2</v>
      </c>
      <c r="E157" s="1">
        <v>40670.422222222223</v>
      </c>
      <c r="F157">
        <v>1</v>
      </c>
      <c r="G157" t="s">
        <v>31</v>
      </c>
      <c r="H157" t="s">
        <v>56</v>
      </c>
      <c r="I157" t="s">
        <v>26</v>
      </c>
      <c r="J157" t="s">
        <v>26</v>
      </c>
      <c r="K157">
        <v>336</v>
      </c>
      <c r="L157">
        <v>14</v>
      </c>
      <c r="M157" s="2">
        <v>39931</v>
      </c>
      <c r="N157" s="2">
        <v>1500</v>
      </c>
      <c r="O157">
        <v>5</v>
      </c>
      <c r="P157" t="s">
        <v>24</v>
      </c>
      <c r="Q157" t="s">
        <v>720</v>
      </c>
      <c r="R157" t="s">
        <v>724</v>
      </c>
      <c r="S157" t="s">
        <v>25</v>
      </c>
      <c r="T157" t="s">
        <v>64</v>
      </c>
      <c r="U157" t="s">
        <v>2653</v>
      </c>
      <c r="V157" t="s">
        <v>171</v>
      </c>
      <c r="W157" t="s">
        <v>542</v>
      </c>
      <c r="X157" t="s">
        <v>725</v>
      </c>
      <c r="Y157">
        <v>260482</v>
      </c>
    </row>
    <row r="158" spans="1:25" x14ac:dyDescent="0.3">
      <c r="A158" t="s">
        <v>691</v>
      </c>
      <c r="B158" t="s">
        <v>369</v>
      </c>
      <c r="C158" t="s">
        <v>21</v>
      </c>
      <c r="D158">
        <v>2</v>
      </c>
      <c r="E158" s="1">
        <v>37916.666666666664</v>
      </c>
      <c r="F158">
        <v>1</v>
      </c>
      <c r="G158" t="s">
        <v>31</v>
      </c>
      <c r="H158" t="s">
        <v>30</v>
      </c>
      <c r="I158" t="s">
        <v>26</v>
      </c>
      <c r="J158" t="s">
        <v>26</v>
      </c>
      <c r="K158">
        <v>336</v>
      </c>
      <c r="L158">
        <v>14</v>
      </c>
      <c r="M158" s="2">
        <v>178319</v>
      </c>
      <c r="N158">
        <v>0</v>
      </c>
      <c r="O158">
        <v>0</v>
      </c>
      <c r="P158" t="s">
        <v>24</v>
      </c>
      <c r="Q158" t="s">
        <v>221</v>
      </c>
      <c r="R158" t="s">
        <v>219</v>
      </c>
      <c r="S158" t="s">
        <v>25</v>
      </c>
      <c r="T158" t="s">
        <v>64</v>
      </c>
      <c r="U158" t="s">
        <v>2652</v>
      </c>
      <c r="V158" t="s">
        <v>147</v>
      </c>
      <c r="W158" t="s">
        <v>614</v>
      </c>
      <c r="X158" t="s">
        <v>220</v>
      </c>
      <c r="Y158">
        <v>228597</v>
      </c>
    </row>
    <row r="159" spans="1:25" x14ac:dyDescent="0.3">
      <c r="A159" t="s">
        <v>157</v>
      </c>
      <c r="B159" t="s">
        <v>50</v>
      </c>
      <c r="C159" t="s">
        <v>21</v>
      </c>
      <c r="D159">
        <v>2</v>
      </c>
      <c r="E159" s="1">
        <v>40314.875</v>
      </c>
      <c r="F159">
        <v>1</v>
      </c>
      <c r="G159" t="s">
        <v>69</v>
      </c>
      <c r="H159" t="s">
        <v>36</v>
      </c>
      <c r="I159" t="s">
        <v>26</v>
      </c>
      <c r="J159" t="s">
        <v>26</v>
      </c>
      <c r="K159">
        <v>336</v>
      </c>
      <c r="L159">
        <v>14</v>
      </c>
      <c r="M159" s="2">
        <v>37046</v>
      </c>
      <c r="N159" s="2">
        <v>3000</v>
      </c>
      <c r="O159">
        <v>0</v>
      </c>
      <c r="P159" t="s">
        <v>24</v>
      </c>
      <c r="Q159" t="s">
        <v>166</v>
      </c>
      <c r="R159" t="s">
        <v>1424</v>
      </c>
      <c r="S159" t="s">
        <v>25</v>
      </c>
      <c r="T159" t="s">
        <v>64</v>
      </c>
      <c r="U159" t="s">
        <v>2653</v>
      </c>
      <c r="V159" t="s">
        <v>51</v>
      </c>
      <c r="W159" t="s">
        <v>261</v>
      </c>
      <c r="X159" t="s">
        <v>1425</v>
      </c>
      <c r="Y159">
        <v>219253</v>
      </c>
    </row>
    <row r="160" spans="1:25" x14ac:dyDescent="0.3">
      <c r="A160" t="s">
        <v>1475</v>
      </c>
      <c r="B160" t="s">
        <v>224</v>
      </c>
      <c r="D160">
        <v>0</v>
      </c>
      <c r="E160" s="1">
        <v>40827.454861111109</v>
      </c>
      <c r="F160">
        <v>1</v>
      </c>
      <c r="H160" t="s">
        <v>30</v>
      </c>
      <c r="I160" t="s">
        <v>26</v>
      </c>
      <c r="J160" t="s">
        <v>26</v>
      </c>
      <c r="K160">
        <v>336</v>
      </c>
      <c r="L160">
        <v>14</v>
      </c>
      <c r="M160" s="2">
        <v>1633</v>
      </c>
      <c r="N160">
        <v>0</v>
      </c>
      <c r="O160">
        <v>0</v>
      </c>
      <c r="P160" t="s">
        <v>112</v>
      </c>
      <c r="Q160" t="s">
        <v>117</v>
      </c>
      <c r="R160" t="s">
        <v>516</v>
      </c>
      <c r="S160" t="s">
        <v>25</v>
      </c>
      <c r="T160" t="s">
        <v>64</v>
      </c>
      <c r="U160" t="s">
        <v>2686</v>
      </c>
      <c r="V160" t="s">
        <v>164</v>
      </c>
      <c r="W160" t="s">
        <v>1922</v>
      </c>
      <c r="X160" t="s">
        <v>517</v>
      </c>
      <c r="Y160">
        <v>236533</v>
      </c>
    </row>
    <row r="161" spans="1:25" x14ac:dyDescent="0.3">
      <c r="A161" t="s">
        <v>267</v>
      </c>
      <c r="B161" t="s">
        <v>82</v>
      </c>
      <c r="D161">
        <v>0</v>
      </c>
      <c r="E161" s="1">
        <v>38542.659722222219</v>
      </c>
      <c r="F161">
        <v>1</v>
      </c>
      <c r="G161" t="s">
        <v>31</v>
      </c>
      <c r="H161" t="s">
        <v>56</v>
      </c>
      <c r="I161" t="s">
        <v>26</v>
      </c>
      <c r="J161" t="s">
        <v>26</v>
      </c>
      <c r="K161">
        <v>336</v>
      </c>
      <c r="L161">
        <v>14</v>
      </c>
      <c r="M161" s="2">
        <v>411343</v>
      </c>
      <c r="N161">
        <v>0</v>
      </c>
      <c r="O161">
        <v>0</v>
      </c>
      <c r="P161" t="s">
        <v>112</v>
      </c>
      <c r="Q161" t="s">
        <v>117</v>
      </c>
      <c r="R161" t="s">
        <v>516</v>
      </c>
      <c r="S161" t="s">
        <v>25</v>
      </c>
      <c r="T161" t="s">
        <v>64</v>
      </c>
      <c r="U161" t="s">
        <v>2686</v>
      </c>
      <c r="V161" t="s">
        <v>271</v>
      </c>
      <c r="W161" t="s">
        <v>1176</v>
      </c>
      <c r="X161" t="s">
        <v>517</v>
      </c>
      <c r="Y161">
        <v>215556</v>
      </c>
    </row>
    <row r="162" spans="1:25" x14ac:dyDescent="0.3">
      <c r="A162" t="s">
        <v>1384</v>
      </c>
      <c r="B162" t="s">
        <v>250</v>
      </c>
      <c r="D162">
        <v>0</v>
      </c>
      <c r="E162" s="1">
        <v>39434.385416666664</v>
      </c>
      <c r="F162">
        <v>1</v>
      </c>
      <c r="G162" t="s">
        <v>31</v>
      </c>
      <c r="H162" t="s">
        <v>30</v>
      </c>
      <c r="I162" t="s">
        <v>26</v>
      </c>
      <c r="J162" t="s">
        <v>26</v>
      </c>
      <c r="K162">
        <v>336</v>
      </c>
      <c r="L162">
        <v>14</v>
      </c>
      <c r="M162">
        <v>0</v>
      </c>
      <c r="N162">
        <v>0</v>
      </c>
      <c r="O162">
        <v>0</v>
      </c>
      <c r="P162" t="s">
        <v>112</v>
      </c>
      <c r="Q162" t="s">
        <v>117</v>
      </c>
      <c r="R162" t="s">
        <v>516</v>
      </c>
      <c r="S162" t="s">
        <v>25</v>
      </c>
      <c r="T162" t="s">
        <v>64</v>
      </c>
      <c r="U162" t="s">
        <v>2686</v>
      </c>
      <c r="V162" t="s">
        <v>343</v>
      </c>
      <c r="W162" t="s">
        <v>1418</v>
      </c>
      <c r="X162" t="s">
        <v>517</v>
      </c>
      <c r="Y162">
        <v>325102</v>
      </c>
    </row>
    <row r="163" spans="1:25" x14ac:dyDescent="0.3">
      <c r="A163" t="s">
        <v>405</v>
      </c>
      <c r="B163" t="s">
        <v>92</v>
      </c>
      <c r="D163">
        <v>0</v>
      </c>
      <c r="E163" s="1">
        <v>36675.868055555555</v>
      </c>
      <c r="F163">
        <v>1</v>
      </c>
      <c r="G163" t="s">
        <v>79</v>
      </c>
      <c r="I163" t="s">
        <v>26</v>
      </c>
      <c r="J163" t="s">
        <v>26</v>
      </c>
      <c r="K163">
        <v>336</v>
      </c>
      <c r="L163">
        <v>14</v>
      </c>
      <c r="M163">
        <v>0</v>
      </c>
      <c r="N163">
        <v>0</v>
      </c>
      <c r="O163">
        <v>0</v>
      </c>
      <c r="P163" t="s">
        <v>112</v>
      </c>
      <c r="Q163" t="s">
        <v>117</v>
      </c>
      <c r="R163" t="s">
        <v>516</v>
      </c>
      <c r="S163" t="s">
        <v>25</v>
      </c>
      <c r="T163" t="s">
        <v>64</v>
      </c>
      <c r="U163" t="s">
        <v>2686</v>
      </c>
      <c r="V163" t="s">
        <v>35</v>
      </c>
      <c r="W163" t="s">
        <v>1269</v>
      </c>
      <c r="X163" t="s">
        <v>517</v>
      </c>
      <c r="Y163">
        <v>254587</v>
      </c>
    </row>
    <row r="164" spans="1:25" x14ac:dyDescent="0.3">
      <c r="A164" t="s">
        <v>352</v>
      </c>
      <c r="B164" t="s">
        <v>250</v>
      </c>
      <c r="C164" t="s">
        <v>21</v>
      </c>
      <c r="D164">
        <v>2</v>
      </c>
      <c r="E164" s="1">
        <v>42150.703472222223</v>
      </c>
      <c r="F164">
        <v>1</v>
      </c>
      <c r="G164" t="s">
        <v>31</v>
      </c>
      <c r="H164" t="s">
        <v>36</v>
      </c>
      <c r="I164" t="s">
        <v>26</v>
      </c>
      <c r="J164" t="s">
        <v>143</v>
      </c>
      <c r="K164">
        <v>312</v>
      </c>
      <c r="L164">
        <v>13</v>
      </c>
      <c r="M164" s="2">
        <v>926070</v>
      </c>
      <c r="N164">
        <v>0</v>
      </c>
      <c r="O164">
        <v>0</v>
      </c>
      <c r="P164" t="s">
        <v>24</v>
      </c>
      <c r="Q164" t="s">
        <v>720</v>
      </c>
      <c r="R164" t="s">
        <v>123</v>
      </c>
      <c r="S164" t="s">
        <v>25</v>
      </c>
      <c r="T164" t="s">
        <v>64</v>
      </c>
      <c r="U164" t="s">
        <v>2653</v>
      </c>
      <c r="V164" t="s">
        <v>164</v>
      </c>
      <c r="W164" t="s">
        <v>732</v>
      </c>
      <c r="X164" t="s">
        <v>124</v>
      </c>
      <c r="Y164">
        <v>245533</v>
      </c>
    </row>
    <row r="165" spans="1:25" x14ac:dyDescent="0.3">
      <c r="A165" t="s">
        <v>392</v>
      </c>
      <c r="B165" t="s">
        <v>146</v>
      </c>
      <c r="D165">
        <v>0</v>
      </c>
      <c r="E165" s="1">
        <v>37096.159722222219</v>
      </c>
      <c r="F165">
        <v>1</v>
      </c>
      <c r="G165" t="s">
        <v>69</v>
      </c>
      <c r="H165" t="s">
        <v>702</v>
      </c>
      <c r="I165" t="s">
        <v>26</v>
      </c>
      <c r="J165" t="s">
        <v>26</v>
      </c>
      <c r="K165">
        <v>312</v>
      </c>
      <c r="L165">
        <v>13</v>
      </c>
      <c r="M165" s="2">
        <v>83565</v>
      </c>
      <c r="N165">
        <v>0</v>
      </c>
      <c r="O165">
        <v>0</v>
      </c>
      <c r="P165" t="s">
        <v>112</v>
      </c>
      <c r="Q165" t="s">
        <v>117</v>
      </c>
      <c r="R165" t="s">
        <v>516</v>
      </c>
      <c r="S165" t="s">
        <v>25</v>
      </c>
      <c r="T165" t="s">
        <v>64</v>
      </c>
      <c r="U165" t="s">
        <v>2686</v>
      </c>
      <c r="V165" t="s">
        <v>459</v>
      </c>
      <c r="W165" t="s">
        <v>1863</v>
      </c>
      <c r="X165" t="s">
        <v>517</v>
      </c>
      <c r="Y165">
        <v>227241</v>
      </c>
    </row>
    <row r="166" spans="1:25" x14ac:dyDescent="0.3">
      <c r="A166" t="s">
        <v>1882</v>
      </c>
      <c r="B166" t="s">
        <v>163</v>
      </c>
      <c r="C166" t="s">
        <v>21</v>
      </c>
      <c r="D166">
        <v>2</v>
      </c>
      <c r="E166" s="1">
        <v>38254.333333333336</v>
      </c>
      <c r="F166">
        <v>1</v>
      </c>
      <c r="G166" t="s">
        <v>31</v>
      </c>
      <c r="H166" t="s">
        <v>56</v>
      </c>
      <c r="I166" t="s">
        <v>26</v>
      </c>
      <c r="J166" t="s">
        <v>26</v>
      </c>
      <c r="K166">
        <v>310</v>
      </c>
      <c r="L166">
        <v>12.916666985000001</v>
      </c>
      <c r="M166" s="2">
        <v>29284</v>
      </c>
      <c r="N166" s="2">
        <v>1000</v>
      </c>
      <c r="O166">
        <v>5</v>
      </c>
      <c r="P166" t="s">
        <v>24</v>
      </c>
      <c r="Q166" t="s">
        <v>2666</v>
      </c>
      <c r="R166" t="s">
        <v>286</v>
      </c>
      <c r="S166" t="s">
        <v>25</v>
      </c>
      <c r="T166" t="s">
        <v>64</v>
      </c>
      <c r="U166" t="s">
        <v>2665</v>
      </c>
      <c r="V166" t="s">
        <v>236</v>
      </c>
      <c r="W166" t="s">
        <v>428</v>
      </c>
      <c r="X166" t="s">
        <v>287</v>
      </c>
      <c r="Y166">
        <v>259939</v>
      </c>
    </row>
    <row r="167" spans="1:25" x14ac:dyDescent="0.3">
      <c r="A167" t="s">
        <v>326</v>
      </c>
      <c r="B167" t="s">
        <v>327</v>
      </c>
      <c r="C167" t="s">
        <v>21</v>
      </c>
      <c r="D167">
        <v>2</v>
      </c>
      <c r="E167" s="1">
        <v>40239.277083333334</v>
      </c>
      <c r="F167">
        <v>1</v>
      </c>
      <c r="G167" t="s">
        <v>290</v>
      </c>
      <c r="H167" t="s">
        <v>36</v>
      </c>
      <c r="I167" t="s">
        <v>26</v>
      </c>
      <c r="J167" t="s">
        <v>26</v>
      </c>
      <c r="K167">
        <v>300</v>
      </c>
      <c r="L167">
        <v>12.5</v>
      </c>
      <c r="M167" s="2">
        <v>68603</v>
      </c>
      <c r="N167" s="2">
        <v>1500</v>
      </c>
      <c r="O167">
        <v>0</v>
      </c>
      <c r="P167" t="s">
        <v>24</v>
      </c>
      <c r="Q167" t="s">
        <v>720</v>
      </c>
      <c r="R167" t="s">
        <v>123</v>
      </c>
      <c r="S167" t="s">
        <v>25</v>
      </c>
      <c r="T167" t="s">
        <v>64</v>
      </c>
      <c r="U167" t="s">
        <v>2653</v>
      </c>
      <c r="V167" t="s">
        <v>535</v>
      </c>
      <c r="W167" t="s">
        <v>1168</v>
      </c>
      <c r="X167" t="s">
        <v>124</v>
      </c>
      <c r="Y167">
        <v>216806</v>
      </c>
    </row>
    <row r="168" spans="1:25" x14ac:dyDescent="0.3">
      <c r="A168" t="s">
        <v>326</v>
      </c>
      <c r="B168" t="s">
        <v>327</v>
      </c>
      <c r="C168" t="s">
        <v>21</v>
      </c>
      <c r="D168">
        <v>2</v>
      </c>
      <c r="E168" s="1">
        <v>37137.756944444445</v>
      </c>
      <c r="F168">
        <v>1</v>
      </c>
      <c r="G168" t="s">
        <v>31</v>
      </c>
      <c r="H168" t="s">
        <v>47</v>
      </c>
      <c r="I168" t="s">
        <v>26</v>
      </c>
      <c r="J168" t="s">
        <v>26</v>
      </c>
      <c r="K168">
        <v>300</v>
      </c>
      <c r="L168">
        <v>12.5</v>
      </c>
      <c r="M168" s="2">
        <v>7223</v>
      </c>
      <c r="N168">
        <v>20</v>
      </c>
      <c r="O168">
        <v>0</v>
      </c>
      <c r="P168" t="s">
        <v>24</v>
      </c>
      <c r="Q168" t="s">
        <v>86</v>
      </c>
      <c r="R168" t="s">
        <v>96</v>
      </c>
      <c r="S168" t="s">
        <v>25</v>
      </c>
      <c r="T168" t="s">
        <v>64</v>
      </c>
      <c r="U168" t="s">
        <v>2654</v>
      </c>
      <c r="V168" t="s">
        <v>103</v>
      </c>
      <c r="W168" t="s">
        <v>2360</v>
      </c>
      <c r="X168" t="s">
        <v>97</v>
      </c>
      <c r="Y168">
        <v>306302</v>
      </c>
    </row>
    <row r="169" spans="1:25" x14ac:dyDescent="0.3">
      <c r="A169" t="s">
        <v>894</v>
      </c>
      <c r="B169" t="s">
        <v>458</v>
      </c>
      <c r="C169" t="s">
        <v>21</v>
      </c>
      <c r="D169">
        <v>2</v>
      </c>
      <c r="E169" s="1">
        <v>38211.611111111109</v>
      </c>
      <c r="F169">
        <v>1</v>
      </c>
      <c r="G169" t="s">
        <v>31</v>
      </c>
      <c r="H169" t="s">
        <v>56</v>
      </c>
      <c r="I169" t="s">
        <v>122</v>
      </c>
      <c r="J169" t="s">
        <v>113</v>
      </c>
      <c r="K169">
        <v>288</v>
      </c>
      <c r="L169">
        <v>12</v>
      </c>
      <c r="M169">
        <v>0</v>
      </c>
      <c r="N169" s="2">
        <v>12000</v>
      </c>
      <c r="O169">
        <v>50</v>
      </c>
      <c r="P169" t="s">
        <v>24</v>
      </c>
      <c r="Q169" t="s">
        <v>720</v>
      </c>
      <c r="R169" t="s">
        <v>724</v>
      </c>
      <c r="S169" t="s">
        <v>25</v>
      </c>
      <c r="T169" t="s">
        <v>64</v>
      </c>
      <c r="U169" t="s">
        <v>2653</v>
      </c>
      <c r="V169" t="s">
        <v>240</v>
      </c>
      <c r="W169" t="s">
        <v>237</v>
      </c>
      <c r="X169" t="s">
        <v>725</v>
      </c>
      <c r="Y169">
        <v>328806</v>
      </c>
    </row>
    <row r="170" spans="1:25" x14ac:dyDescent="0.3">
      <c r="A170" t="s">
        <v>963</v>
      </c>
      <c r="B170" t="s">
        <v>146</v>
      </c>
      <c r="C170" t="s">
        <v>21</v>
      </c>
      <c r="D170">
        <v>2</v>
      </c>
      <c r="E170" s="1">
        <v>41500.493055555555</v>
      </c>
      <c r="F170">
        <v>1</v>
      </c>
      <c r="G170" t="s">
        <v>31</v>
      </c>
      <c r="H170" t="s">
        <v>47</v>
      </c>
      <c r="I170" t="s">
        <v>26</v>
      </c>
      <c r="J170" t="s">
        <v>26</v>
      </c>
      <c r="K170">
        <v>288</v>
      </c>
      <c r="L170">
        <v>12</v>
      </c>
      <c r="M170" s="2">
        <v>55465</v>
      </c>
      <c r="N170" s="2">
        <v>1200</v>
      </c>
      <c r="O170">
        <v>3</v>
      </c>
      <c r="P170" t="s">
        <v>24</v>
      </c>
      <c r="Q170" t="s">
        <v>2666</v>
      </c>
      <c r="R170" t="s">
        <v>481</v>
      </c>
      <c r="S170" t="s">
        <v>25</v>
      </c>
      <c r="T170" t="s">
        <v>64</v>
      </c>
      <c r="U170" t="s">
        <v>2665</v>
      </c>
      <c r="V170" t="s">
        <v>147</v>
      </c>
      <c r="W170" t="s">
        <v>962</v>
      </c>
      <c r="X170" t="s">
        <v>482</v>
      </c>
      <c r="Y170">
        <v>253856</v>
      </c>
    </row>
    <row r="171" spans="1:25" x14ac:dyDescent="0.3">
      <c r="A171" t="s">
        <v>547</v>
      </c>
      <c r="B171" t="s">
        <v>305</v>
      </c>
      <c r="C171" t="s">
        <v>21</v>
      </c>
      <c r="D171">
        <v>0</v>
      </c>
      <c r="E171" s="1">
        <v>38978.9375</v>
      </c>
      <c r="F171">
        <v>1</v>
      </c>
      <c r="G171" t="s">
        <v>69</v>
      </c>
      <c r="H171" t="s">
        <v>30</v>
      </c>
      <c r="I171" t="s">
        <v>26</v>
      </c>
      <c r="J171" t="s">
        <v>26</v>
      </c>
      <c r="K171">
        <v>288</v>
      </c>
      <c r="L171">
        <v>12</v>
      </c>
      <c r="M171" s="2">
        <v>81518</v>
      </c>
      <c r="N171" s="2">
        <v>4000</v>
      </c>
      <c r="O171">
        <v>7</v>
      </c>
      <c r="P171" t="s">
        <v>24</v>
      </c>
      <c r="Q171" t="s">
        <v>166</v>
      </c>
      <c r="R171" t="s">
        <v>438</v>
      </c>
      <c r="S171" t="s">
        <v>25</v>
      </c>
      <c r="T171" t="s">
        <v>64</v>
      </c>
      <c r="U171" t="s">
        <v>2653</v>
      </c>
      <c r="V171" t="s">
        <v>171</v>
      </c>
      <c r="W171" t="s">
        <v>168</v>
      </c>
      <c r="X171" t="s">
        <v>439</v>
      </c>
      <c r="Y171">
        <v>227200</v>
      </c>
    </row>
    <row r="172" spans="1:25" x14ac:dyDescent="0.3">
      <c r="A172" t="s">
        <v>471</v>
      </c>
      <c r="B172" t="s">
        <v>120</v>
      </c>
      <c r="C172" t="s">
        <v>21</v>
      </c>
      <c r="D172">
        <v>2</v>
      </c>
      <c r="E172" s="1">
        <v>41793.3125</v>
      </c>
      <c r="F172">
        <v>1</v>
      </c>
      <c r="G172" t="s">
        <v>31</v>
      </c>
      <c r="H172" t="s">
        <v>56</v>
      </c>
      <c r="I172" t="s">
        <v>26</v>
      </c>
      <c r="J172" t="s">
        <v>26</v>
      </c>
      <c r="K172">
        <v>288</v>
      </c>
      <c r="L172">
        <v>12</v>
      </c>
      <c r="M172">
        <v>0</v>
      </c>
      <c r="N172">
        <v>300</v>
      </c>
      <c r="O172">
        <v>0</v>
      </c>
      <c r="P172" t="s">
        <v>24</v>
      </c>
      <c r="Q172" t="s">
        <v>2667</v>
      </c>
      <c r="R172" t="s">
        <v>67</v>
      </c>
      <c r="S172" t="s">
        <v>25</v>
      </c>
      <c r="T172" t="s">
        <v>64</v>
      </c>
      <c r="U172" t="s">
        <v>2665</v>
      </c>
      <c r="V172" t="s">
        <v>35</v>
      </c>
      <c r="W172" t="s">
        <v>416</v>
      </c>
      <c r="X172" t="s">
        <v>68</v>
      </c>
      <c r="Y172">
        <v>356151</v>
      </c>
    </row>
    <row r="173" spans="1:25" x14ac:dyDescent="0.3">
      <c r="A173" t="s">
        <v>853</v>
      </c>
      <c r="B173" t="s">
        <v>34</v>
      </c>
      <c r="C173" t="s">
        <v>21</v>
      </c>
      <c r="D173">
        <v>2</v>
      </c>
      <c r="E173" s="1">
        <v>37858.311111111114</v>
      </c>
      <c r="F173">
        <v>1</v>
      </c>
      <c r="G173" t="s">
        <v>290</v>
      </c>
      <c r="H173" t="s">
        <v>56</v>
      </c>
      <c r="I173" t="s">
        <v>26</v>
      </c>
      <c r="J173" t="s">
        <v>26</v>
      </c>
      <c r="K173">
        <v>288</v>
      </c>
      <c r="L173">
        <v>12</v>
      </c>
      <c r="M173">
        <v>0</v>
      </c>
      <c r="N173" s="2">
        <v>3000</v>
      </c>
      <c r="O173">
        <v>0</v>
      </c>
      <c r="P173" t="s">
        <v>24</v>
      </c>
      <c r="Q173" t="s">
        <v>166</v>
      </c>
      <c r="R173" t="s">
        <v>438</v>
      </c>
      <c r="S173" t="s">
        <v>25</v>
      </c>
      <c r="T173" t="s">
        <v>64</v>
      </c>
      <c r="U173" t="s">
        <v>2653</v>
      </c>
      <c r="V173" t="s">
        <v>316</v>
      </c>
      <c r="W173" t="s">
        <v>373</v>
      </c>
      <c r="X173" t="s">
        <v>439</v>
      </c>
      <c r="Y173">
        <v>342129</v>
      </c>
    </row>
    <row r="174" spans="1:25" x14ac:dyDescent="0.3">
      <c r="A174" t="s">
        <v>181</v>
      </c>
      <c r="B174" t="s">
        <v>98</v>
      </c>
      <c r="D174">
        <v>0</v>
      </c>
      <c r="E174" s="1">
        <v>39549.767361111109</v>
      </c>
      <c r="F174">
        <v>1</v>
      </c>
      <c r="G174" t="s">
        <v>31</v>
      </c>
      <c r="H174" t="s">
        <v>47</v>
      </c>
      <c r="I174" t="s">
        <v>26</v>
      </c>
      <c r="J174" t="s">
        <v>26</v>
      </c>
      <c r="K174">
        <v>288</v>
      </c>
      <c r="L174">
        <v>12</v>
      </c>
      <c r="M174">
        <v>951</v>
      </c>
      <c r="N174">
        <v>0</v>
      </c>
      <c r="O174">
        <v>0</v>
      </c>
      <c r="P174" t="s">
        <v>112</v>
      </c>
      <c r="Q174" t="s">
        <v>2682</v>
      </c>
      <c r="R174" t="s">
        <v>199</v>
      </c>
      <c r="S174" t="s">
        <v>25</v>
      </c>
      <c r="T174" t="s">
        <v>27</v>
      </c>
      <c r="U174" t="s">
        <v>201</v>
      </c>
      <c r="V174" t="s">
        <v>164</v>
      </c>
      <c r="W174" t="s">
        <v>1916</v>
      </c>
      <c r="X174" t="s">
        <v>200</v>
      </c>
      <c r="Y174">
        <v>232015</v>
      </c>
    </row>
    <row r="175" spans="1:25" x14ac:dyDescent="0.3">
      <c r="A175" t="s">
        <v>443</v>
      </c>
      <c r="B175" t="s">
        <v>50</v>
      </c>
      <c r="D175">
        <v>0</v>
      </c>
      <c r="E175" s="1">
        <v>38169.340277777781</v>
      </c>
      <c r="F175">
        <v>1</v>
      </c>
      <c r="G175" t="s">
        <v>31</v>
      </c>
      <c r="H175" t="s">
        <v>56</v>
      </c>
      <c r="I175" t="s">
        <v>26</v>
      </c>
      <c r="J175" t="s">
        <v>26</v>
      </c>
      <c r="K175">
        <v>278</v>
      </c>
      <c r="L175">
        <v>11.583333014999999</v>
      </c>
      <c r="M175">
        <v>0</v>
      </c>
      <c r="N175">
        <v>0</v>
      </c>
      <c r="O175">
        <v>0</v>
      </c>
      <c r="P175" t="s">
        <v>112</v>
      </c>
      <c r="Q175" t="s">
        <v>2682</v>
      </c>
      <c r="R175" t="s">
        <v>199</v>
      </c>
      <c r="S175" t="s">
        <v>25</v>
      </c>
      <c r="T175" t="s">
        <v>64</v>
      </c>
      <c r="U175" t="s">
        <v>201</v>
      </c>
      <c r="V175" t="s">
        <v>55</v>
      </c>
      <c r="W175" t="s">
        <v>694</v>
      </c>
      <c r="X175" t="s">
        <v>200</v>
      </c>
      <c r="Y175">
        <v>216844</v>
      </c>
    </row>
    <row r="176" spans="1:25" x14ac:dyDescent="0.3">
      <c r="A176" t="s">
        <v>1338</v>
      </c>
      <c r="B176" t="s">
        <v>174</v>
      </c>
      <c r="C176" t="s">
        <v>21</v>
      </c>
      <c r="D176">
        <v>2</v>
      </c>
      <c r="E176" s="1">
        <v>38190.104166666664</v>
      </c>
      <c r="F176">
        <v>1</v>
      </c>
      <c r="G176" t="s">
        <v>69</v>
      </c>
      <c r="H176" t="s">
        <v>56</v>
      </c>
      <c r="I176" t="s">
        <v>122</v>
      </c>
      <c r="J176" t="s">
        <v>113</v>
      </c>
      <c r="K176">
        <v>275</v>
      </c>
      <c r="L176">
        <v>11.458333014999999</v>
      </c>
      <c r="M176" s="2">
        <v>2536454</v>
      </c>
      <c r="N176">
        <v>700</v>
      </c>
      <c r="O176">
        <v>0</v>
      </c>
      <c r="P176" t="s">
        <v>24</v>
      </c>
      <c r="Q176" t="s">
        <v>166</v>
      </c>
      <c r="R176" t="s">
        <v>1911</v>
      </c>
      <c r="S176" t="s">
        <v>25</v>
      </c>
      <c r="T176" t="s">
        <v>64</v>
      </c>
      <c r="U176" t="s">
        <v>2653</v>
      </c>
      <c r="V176" t="s">
        <v>196</v>
      </c>
      <c r="W176" t="s">
        <v>193</v>
      </c>
      <c r="X176" t="s">
        <v>1912</v>
      </c>
      <c r="Y176">
        <v>246037</v>
      </c>
    </row>
    <row r="177" spans="1:25" x14ac:dyDescent="0.3">
      <c r="A177" t="s">
        <v>1109</v>
      </c>
      <c r="B177" t="s">
        <v>534</v>
      </c>
      <c r="C177" t="s">
        <v>21</v>
      </c>
      <c r="D177">
        <v>2</v>
      </c>
      <c r="E177" s="1">
        <v>41323.590277777781</v>
      </c>
      <c r="F177">
        <v>1</v>
      </c>
      <c r="G177" t="s">
        <v>31</v>
      </c>
      <c r="H177" t="s">
        <v>56</v>
      </c>
      <c r="I177" t="s">
        <v>26</v>
      </c>
      <c r="J177" t="s">
        <v>26</v>
      </c>
      <c r="K177">
        <v>270</v>
      </c>
      <c r="L177">
        <v>11.25</v>
      </c>
      <c r="M177" s="2">
        <v>34302</v>
      </c>
      <c r="N177">
        <v>0</v>
      </c>
      <c r="O177">
        <v>0</v>
      </c>
      <c r="P177" t="s">
        <v>24</v>
      </c>
      <c r="Q177" t="s">
        <v>197</v>
      </c>
      <c r="R177" t="s">
        <v>406</v>
      </c>
      <c r="S177" t="s">
        <v>25</v>
      </c>
      <c r="T177" t="s">
        <v>64</v>
      </c>
      <c r="U177" t="s">
        <v>2650</v>
      </c>
      <c r="V177" t="s">
        <v>138</v>
      </c>
      <c r="W177" t="s">
        <v>450</v>
      </c>
      <c r="X177" t="s">
        <v>407</v>
      </c>
      <c r="Y177">
        <v>217504</v>
      </c>
    </row>
    <row r="178" spans="1:25" x14ac:dyDescent="0.3">
      <c r="A178" t="s">
        <v>262</v>
      </c>
      <c r="B178" t="s">
        <v>50</v>
      </c>
      <c r="C178" t="s">
        <v>21</v>
      </c>
      <c r="D178">
        <v>2</v>
      </c>
      <c r="E178" s="1">
        <v>42126.666666666664</v>
      </c>
      <c r="F178">
        <v>1</v>
      </c>
      <c r="G178" t="s">
        <v>31</v>
      </c>
      <c r="H178" t="s">
        <v>47</v>
      </c>
      <c r="I178" t="s">
        <v>26</v>
      </c>
      <c r="J178" t="s">
        <v>26</v>
      </c>
      <c r="K178">
        <v>264</v>
      </c>
      <c r="L178">
        <v>11</v>
      </c>
      <c r="M178" s="2">
        <v>670856</v>
      </c>
      <c r="N178" s="2">
        <v>2900</v>
      </c>
      <c r="O178">
        <v>0</v>
      </c>
      <c r="P178" t="s">
        <v>24</v>
      </c>
      <c r="Q178" t="s">
        <v>720</v>
      </c>
      <c r="R178" t="s">
        <v>724</v>
      </c>
      <c r="S178" t="s">
        <v>25</v>
      </c>
      <c r="T178" t="s">
        <v>64</v>
      </c>
      <c r="U178" t="s">
        <v>2653</v>
      </c>
      <c r="V178" t="s">
        <v>171</v>
      </c>
      <c r="W178" t="s">
        <v>182</v>
      </c>
      <c r="X178" t="s">
        <v>725</v>
      </c>
      <c r="Y178">
        <v>220905</v>
      </c>
    </row>
    <row r="179" spans="1:25" x14ac:dyDescent="0.3">
      <c r="A179" t="s">
        <v>352</v>
      </c>
      <c r="B179" t="s">
        <v>250</v>
      </c>
      <c r="D179">
        <v>0</v>
      </c>
      <c r="E179" s="1">
        <v>41670.840277777781</v>
      </c>
      <c r="F179">
        <v>1</v>
      </c>
      <c r="G179" t="s">
        <v>69</v>
      </c>
      <c r="H179" t="s">
        <v>47</v>
      </c>
      <c r="I179" t="s">
        <v>26</v>
      </c>
      <c r="J179" t="s">
        <v>26</v>
      </c>
      <c r="K179">
        <v>264</v>
      </c>
      <c r="L179">
        <v>11</v>
      </c>
      <c r="M179" s="2">
        <v>46921</v>
      </c>
      <c r="N179">
        <v>0</v>
      </c>
      <c r="O179">
        <v>0</v>
      </c>
      <c r="P179" t="s">
        <v>112</v>
      </c>
      <c r="Q179" t="s">
        <v>117</v>
      </c>
      <c r="R179" t="s">
        <v>516</v>
      </c>
      <c r="S179" t="s">
        <v>25</v>
      </c>
      <c r="T179" t="s">
        <v>64</v>
      </c>
      <c r="U179" t="s">
        <v>2686</v>
      </c>
      <c r="V179" t="s">
        <v>132</v>
      </c>
      <c r="W179" t="s">
        <v>1195</v>
      </c>
      <c r="X179" t="s">
        <v>517</v>
      </c>
      <c r="Y179">
        <v>243481</v>
      </c>
    </row>
    <row r="180" spans="1:25" x14ac:dyDescent="0.3">
      <c r="A180" t="s">
        <v>498</v>
      </c>
      <c r="B180" t="s">
        <v>50</v>
      </c>
      <c r="C180" t="s">
        <v>21</v>
      </c>
      <c r="D180">
        <v>2</v>
      </c>
      <c r="E180" s="1">
        <v>41672.701388888891</v>
      </c>
      <c r="F180">
        <v>1</v>
      </c>
      <c r="G180" t="s">
        <v>31</v>
      </c>
      <c r="H180" t="s">
        <v>30</v>
      </c>
      <c r="I180" t="s">
        <v>114</v>
      </c>
      <c r="J180" t="s">
        <v>26</v>
      </c>
      <c r="K180">
        <v>255</v>
      </c>
      <c r="L180">
        <v>10.625</v>
      </c>
      <c r="M180" s="2">
        <v>15709</v>
      </c>
      <c r="N180" s="2">
        <v>1000</v>
      </c>
      <c r="O180">
        <v>0</v>
      </c>
      <c r="P180" t="s">
        <v>24</v>
      </c>
      <c r="Q180" t="s">
        <v>2667</v>
      </c>
      <c r="R180" t="s">
        <v>716</v>
      </c>
      <c r="S180" t="s">
        <v>25</v>
      </c>
      <c r="T180" t="s">
        <v>64</v>
      </c>
      <c r="U180" t="s">
        <v>2665</v>
      </c>
      <c r="V180" t="s">
        <v>35</v>
      </c>
      <c r="W180" t="s">
        <v>1928</v>
      </c>
      <c r="X180" t="s">
        <v>717</v>
      </c>
      <c r="Y180">
        <v>331519</v>
      </c>
    </row>
    <row r="181" spans="1:25" x14ac:dyDescent="0.3">
      <c r="A181" t="s">
        <v>476</v>
      </c>
      <c r="B181" t="s">
        <v>458</v>
      </c>
      <c r="C181" t="s">
        <v>21</v>
      </c>
      <c r="D181">
        <v>2</v>
      </c>
      <c r="E181" s="1">
        <v>40192.710416666669</v>
      </c>
      <c r="F181">
        <v>1</v>
      </c>
      <c r="G181" t="s">
        <v>69</v>
      </c>
      <c r="H181" t="s">
        <v>30</v>
      </c>
      <c r="I181" t="s">
        <v>26</v>
      </c>
      <c r="J181" t="s">
        <v>143</v>
      </c>
      <c r="K181">
        <v>250</v>
      </c>
      <c r="L181">
        <v>10.416666985000001</v>
      </c>
      <c r="M181" s="2">
        <v>13247</v>
      </c>
      <c r="N181" s="2">
        <v>8500</v>
      </c>
      <c r="O181">
        <v>50</v>
      </c>
      <c r="P181" t="s">
        <v>24</v>
      </c>
      <c r="Q181" t="s">
        <v>720</v>
      </c>
      <c r="R181" t="s">
        <v>123</v>
      </c>
      <c r="S181" t="s">
        <v>25</v>
      </c>
      <c r="T181" t="s">
        <v>64</v>
      </c>
      <c r="U181" t="s">
        <v>2653</v>
      </c>
      <c r="V181" t="s">
        <v>316</v>
      </c>
      <c r="W181" t="s">
        <v>1989</v>
      </c>
      <c r="X181" t="s">
        <v>124</v>
      </c>
      <c r="Y181">
        <v>235975</v>
      </c>
    </row>
    <row r="182" spans="1:25" x14ac:dyDescent="0.3">
      <c r="A182" t="s">
        <v>533</v>
      </c>
      <c r="B182" t="s">
        <v>534</v>
      </c>
      <c r="C182" t="s">
        <v>21</v>
      </c>
      <c r="D182">
        <v>2</v>
      </c>
      <c r="E182" s="1">
        <v>37375.277777777781</v>
      </c>
      <c r="F182">
        <v>1</v>
      </c>
      <c r="G182" t="s">
        <v>290</v>
      </c>
      <c r="H182" t="s">
        <v>36</v>
      </c>
      <c r="I182" t="s">
        <v>26</v>
      </c>
      <c r="J182" t="s">
        <v>26</v>
      </c>
      <c r="K182">
        <v>250</v>
      </c>
      <c r="L182">
        <v>10.416666985000001</v>
      </c>
      <c r="M182" s="2">
        <v>5556</v>
      </c>
      <c r="N182" s="2">
        <v>3000</v>
      </c>
      <c r="O182">
        <v>14</v>
      </c>
      <c r="P182" t="s">
        <v>24</v>
      </c>
      <c r="Q182" t="s">
        <v>2666</v>
      </c>
      <c r="R182" t="s">
        <v>1731</v>
      </c>
      <c r="S182" t="s">
        <v>25</v>
      </c>
      <c r="T182" t="s">
        <v>64</v>
      </c>
      <c r="U182" t="s">
        <v>2665</v>
      </c>
      <c r="V182" t="s">
        <v>316</v>
      </c>
      <c r="W182" t="s">
        <v>988</v>
      </c>
      <c r="X182" t="s">
        <v>1732</v>
      </c>
      <c r="Y182">
        <v>307318</v>
      </c>
    </row>
    <row r="183" spans="1:25" x14ac:dyDescent="0.3">
      <c r="A183" t="s">
        <v>338</v>
      </c>
      <c r="B183" t="s">
        <v>34</v>
      </c>
      <c r="C183" t="s">
        <v>21</v>
      </c>
      <c r="D183">
        <v>2</v>
      </c>
      <c r="E183" s="1">
        <v>41702.383333333331</v>
      </c>
      <c r="F183">
        <v>1</v>
      </c>
      <c r="G183" t="s">
        <v>31</v>
      </c>
      <c r="H183" t="s">
        <v>30</v>
      </c>
      <c r="I183" t="s">
        <v>26</v>
      </c>
      <c r="J183" t="s">
        <v>26</v>
      </c>
      <c r="K183">
        <v>250</v>
      </c>
      <c r="L183">
        <v>10.416666985000001</v>
      </c>
      <c r="M183" s="2">
        <v>31624</v>
      </c>
      <c r="N183">
        <v>400</v>
      </c>
      <c r="O183">
        <v>1</v>
      </c>
      <c r="P183" t="s">
        <v>24</v>
      </c>
      <c r="Q183" t="s">
        <v>2667</v>
      </c>
      <c r="R183" t="s">
        <v>67</v>
      </c>
      <c r="S183" t="s">
        <v>25</v>
      </c>
      <c r="T183" t="s">
        <v>64</v>
      </c>
      <c r="U183" t="s">
        <v>2665</v>
      </c>
      <c r="V183" t="s">
        <v>35</v>
      </c>
      <c r="W183" t="s">
        <v>1372</v>
      </c>
      <c r="X183" t="s">
        <v>68</v>
      </c>
      <c r="Y183">
        <v>320823</v>
      </c>
    </row>
    <row r="184" spans="1:25" x14ac:dyDescent="0.3">
      <c r="A184" t="s">
        <v>447</v>
      </c>
      <c r="B184" t="s">
        <v>54</v>
      </c>
      <c r="C184" t="s">
        <v>21</v>
      </c>
      <c r="D184">
        <v>2</v>
      </c>
      <c r="E184" s="1">
        <v>39947.677083333336</v>
      </c>
      <c r="F184">
        <v>1</v>
      </c>
      <c r="G184" t="s">
        <v>31</v>
      </c>
      <c r="H184" t="s">
        <v>30</v>
      </c>
      <c r="I184" t="s">
        <v>26</v>
      </c>
      <c r="J184" t="s">
        <v>26</v>
      </c>
      <c r="K184">
        <v>250</v>
      </c>
      <c r="L184">
        <v>10.416666985000001</v>
      </c>
      <c r="M184">
        <v>0</v>
      </c>
      <c r="N184" s="2">
        <v>7000</v>
      </c>
      <c r="O184">
        <v>0</v>
      </c>
      <c r="P184" t="s">
        <v>24</v>
      </c>
      <c r="Q184" t="s">
        <v>720</v>
      </c>
      <c r="R184" t="s">
        <v>724</v>
      </c>
      <c r="S184" t="s">
        <v>25</v>
      </c>
      <c r="T184" t="s">
        <v>64</v>
      </c>
      <c r="U184" t="s">
        <v>2653</v>
      </c>
      <c r="V184" t="s">
        <v>55</v>
      </c>
      <c r="W184" t="s">
        <v>204</v>
      </c>
      <c r="X184" t="s">
        <v>725</v>
      </c>
      <c r="Y184">
        <v>260768</v>
      </c>
    </row>
    <row r="185" spans="1:25" x14ac:dyDescent="0.3">
      <c r="A185" t="s">
        <v>153</v>
      </c>
      <c r="B185" t="s">
        <v>65</v>
      </c>
      <c r="C185" t="s">
        <v>21</v>
      </c>
      <c r="D185">
        <v>2</v>
      </c>
      <c r="E185" s="1">
        <v>41103.550000000003</v>
      </c>
      <c r="F185">
        <v>1</v>
      </c>
      <c r="G185" t="s">
        <v>31</v>
      </c>
      <c r="I185" t="s">
        <v>26</v>
      </c>
      <c r="J185" t="s">
        <v>26</v>
      </c>
      <c r="K185">
        <v>250</v>
      </c>
      <c r="L185">
        <v>10.416666985000001</v>
      </c>
      <c r="M185" s="2">
        <v>8918</v>
      </c>
      <c r="N185" s="2">
        <v>1000</v>
      </c>
      <c r="O185">
        <v>0</v>
      </c>
      <c r="P185" t="s">
        <v>24</v>
      </c>
      <c r="Q185" t="s">
        <v>86</v>
      </c>
      <c r="R185" t="s">
        <v>1685</v>
      </c>
      <c r="S185" t="s">
        <v>25</v>
      </c>
      <c r="T185" t="s">
        <v>64</v>
      </c>
      <c r="U185" t="s">
        <v>2654</v>
      </c>
      <c r="V185" t="s">
        <v>753</v>
      </c>
      <c r="W185" t="s">
        <v>791</v>
      </c>
      <c r="X185" t="s">
        <v>1686</v>
      </c>
      <c r="Y185">
        <v>212845</v>
      </c>
    </row>
    <row r="186" spans="1:25" x14ac:dyDescent="0.3">
      <c r="A186" t="s">
        <v>484</v>
      </c>
      <c r="B186" t="s">
        <v>235</v>
      </c>
      <c r="C186" t="s">
        <v>21</v>
      </c>
      <c r="D186">
        <v>2</v>
      </c>
      <c r="E186" s="1">
        <v>40733.40347222222</v>
      </c>
      <c r="F186">
        <v>1</v>
      </c>
      <c r="G186" t="s">
        <v>31</v>
      </c>
      <c r="H186" t="s">
        <v>56</v>
      </c>
      <c r="I186" t="s">
        <v>26</v>
      </c>
      <c r="J186" t="s">
        <v>26</v>
      </c>
      <c r="K186">
        <v>240</v>
      </c>
      <c r="L186">
        <v>10</v>
      </c>
      <c r="M186" s="2">
        <v>28139</v>
      </c>
      <c r="N186" s="2">
        <v>1000</v>
      </c>
      <c r="O186">
        <v>3</v>
      </c>
      <c r="P186" t="s">
        <v>24</v>
      </c>
      <c r="Q186" t="s">
        <v>720</v>
      </c>
      <c r="R186" t="s">
        <v>720</v>
      </c>
      <c r="S186" t="s">
        <v>25</v>
      </c>
      <c r="T186" t="s">
        <v>64</v>
      </c>
      <c r="U186" t="s">
        <v>2653</v>
      </c>
      <c r="V186" t="s">
        <v>93</v>
      </c>
      <c r="W186" t="s">
        <v>926</v>
      </c>
      <c r="X186" t="s">
        <v>721</v>
      </c>
      <c r="Y186">
        <v>319425</v>
      </c>
    </row>
    <row r="187" spans="1:25" x14ac:dyDescent="0.3">
      <c r="A187" t="s">
        <v>1107</v>
      </c>
      <c r="B187" t="s">
        <v>131</v>
      </c>
      <c r="C187" t="s">
        <v>21</v>
      </c>
      <c r="D187">
        <v>2</v>
      </c>
      <c r="E187" s="1">
        <v>39314.885416666664</v>
      </c>
      <c r="F187">
        <v>1</v>
      </c>
      <c r="G187" t="s">
        <v>69</v>
      </c>
      <c r="H187" t="s">
        <v>56</v>
      </c>
      <c r="I187" t="s">
        <v>122</v>
      </c>
      <c r="J187" t="s">
        <v>113</v>
      </c>
      <c r="K187">
        <v>240</v>
      </c>
      <c r="L187">
        <v>10</v>
      </c>
      <c r="M187" s="2">
        <v>12649</v>
      </c>
      <c r="N187" s="2">
        <v>14000</v>
      </c>
      <c r="O187">
        <v>50</v>
      </c>
      <c r="P187" t="s">
        <v>24</v>
      </c>
      <c r="Q187" t="s">
        <v>166</v>
      </c>
      <c r="R187" t="s">
        <v>1424</v>
      </c>
      <c r="S187" t="s">
        <v>25</v>
      </c>
      <c r="T187" t="s">
        <v>64</v>
      </c>
      <c r="U187" t="s">
        <v>2653</v>
      </c>
      <c r="V187" t="s">
        <v>236</v>
      </c>
      <c r="W187" t="s">
        <v>483</v>
      </c>
      <c r="X187" t="s">
        <v>1425</v>
      </c>
      <c r="Y187">
        <v>328607</v>
      </c>
    </row>
    <row r="188" spans="1:25" x14ac:dyDescent="0.3">
      <c r="A188" t="s">
        <v>451</v>
      </c>
      <c r="B188" t="s">
        <v>137</v>
      </c>
      <c r="C188" t="s">
        <v>21</v>
      </c>
      <c r="D188">
        <v>2</v>
      </c>
      <c r="E188" s="1">
        <v>41373.875</v>
      </c>
      <c r="F188">
        <v>1</v>
      </c>
      <c r="G188" t="s">
        <v>69</v>
      </c>
      <c r="H188" t="s">
        <v>30</v>
      </c>
      <c r="I188" t="s">
        <v>26</v>
      </c>
      <c r="J188" t="s">
        <v>26</v>
      </c>
      <c r="K188">
        <v>240</v>
      </c>
      <c r="L188">
        <v>10</v>
      </c>
      <c r="M188" s="2">
        <v>92404</v>
      </c>
      <c r="N188">
        <v>0</v>
      </c>
      <c r="O188">
        <v>0</v>
      </c>
      <c r="P188" t="s">
        <v>24</v>
      </c>
      <c r="Q188" t="s">
        <v>2661</v>
      </c>
      <c r="R188" t="s">
        <v>1197</v>
      </c>
      <c r="S188" t="s">
        <v>25</v>
      </c>
      <c r="T188" t="s">
        <v>64</v>
      </c>
      <c r="U188" t="s">
        <v>2659</v>
      </c>
      <c r="V188" t="s">
        <v>55</v>
      </c>
      <c r="W188" t="s">
        <v>432</v>
      </c>
      <c r="X188" t="s">
        <v>1198</v>
      </c>
      <c r="Y188">
        <v>332531</v>
      </c>
    </row>
    <row r="189" spans="1:25" x14ac:dyDescent="0.3">
      <c r="A189" t="s">
        <v>1671</v>
      </c>
      <c r="B189" t="s">
        <v>361</v>
      </c>
      <c r="C189" t="s">
        <v>21</v>
      </c>
      <c r="D189">
        <v>2</v>
      </c>
      <c r="E189" s="1">
        <v>41152.725694444445</v>
      </c>
      <c r="F189">
        <v>1</v>
      </c>
      <c r="G189" t="s">
        <v>31</v>
      </c>
      <c r="H189" t="s">
        <v>36</v>
      </c>
      <c r="I189" t="s">
        <v>26</v>
      </c>
      <c r="J189" t="s">
        <v>26</v>
      </c>
      <c r="K189">
        <v>240</v>
      </c>
      <c r="L189">
        <v>10</v>
      </c>
      <c r="M189" s="2">
        <v>649374</v>
      </c>
      <c r="N189">
        <v>0</v>
      </c>
      <c r="O189">
        <v>0</v>
      </c>
      <c r="P189" t="s">
        <v>24</v>
      </c>
      <c r="Q189" t="s">
        <v>197</v>
      </c>
      <c r="R189" t="s">
        <v>406</v>
      </c>
      <c r="S189" t="s">
        <v>25</v>
      </c>
      <c r="T189" t="s">
        <v>64</v>
      </c>
      <c r="U189" t="s">
        <v>2650</v>
      </c>
      <c r="V189" t="s">
        <v>147</v>
      </c>
      <c r="W189" t="s">
        <v>591</v>
      </c>
      <c r="X189" t="s">
        <v>407</v>
      </c>
      <c r="Y189">
        <v>317401</v>
      </c>
    </row>
    <row r="190" spans="1:25" x14ac:dyDescent="0.3">
      <c r="A190" t="s">
        <v>181</v>
      </c>
      <c r="B190" t="s">
        <v>98</v>
      </c>
      <c r="C190" t="s">
        <v>21</v>
      </c>
      <c r="D190">
        <v>2</v>
      </c>
      <c r="E190" s="1">
        <v>37034.999305555553</v>
      </c>
      <c r="F190">
        <v>1</v>
      </c>
      <c r="G190" t="s">
        <v>69</v>
      </c>
      <c r="H190" t="s">
        <v>30</v>
      </c>
      <c r="I190" t="s">
        <v>26</v>
      </c>
      <c r="J190" t="s">
        <v>26</v>
      </c>
      <c r="K190">
        <v>240</v>
      </c>
      <c r="L190">
        <v>10</v>
      </c>
      <c r="M190" s="2">
        <v>633870</v>
      </c>
      <c r="N190">
        <v>0</v>
      </c>
      <c r="O190">
        <v>0</v>
      </c>
      <c r="P190" t="s">
        <v>24</v>
      </c>
      <c r="Q190" t="s">
        <v>2666</v>
      </c>
      <c r="R190" t="s">
        <v>481</v>
      </c>
      <c r="S190" t="s">
        <v>25</v>
      </c>
      <c r="T190" t="s">
        <v>64</v>
      </c>
      <c r="U190" t="s">
        <v>2665</v>
      </c>
      <c r="V190" t="s">
        <v>196</v>
      </c>
      <c r="W190" t="s">
        <v>718</v>
      </c>
      <c r="X190" t="s">
        <v>482</v>
      </c>
      <c r="Y190">
        <v>239765</v>
      </c>
    </row>
    <row r="191" spans="1:25" x14ac:dyDescent="0.3">
      <c r="A191" t="s">
        <v>1007</v>
      </c>
      <c r="B191" t="s">
        <v>327</v>
      </c>
      <c r="C191" t="s">
        <v>21</v>
      </c>
      <c r="D191">
        <v>2</v>
      </c>
      <c r="E191" s="1">
        <v>39263.255555555559</v>
      </c>
      <c r="F191">
        <v>1</v>
      </c>
      <c r="G191" t="s">
        <v>31</v>
      </c>
      <c r="H191" t="s">
        <v>56</v>
      </c>
      <c r="I191" t="s">
        <v>26</v>
      </c>
      <c r="J191" t="s">
        <v>26</v>
      </c>
      <c r="K191">
        <v>240</v>
      </c>
      <c r="L191">
        <v>10</v>
      </c>
      <c r="M191" s="2">
        <v>256678</v>
      </c>
      <c r="N191">
        <v>200</v>
      </c>
      <c r="O191">
        <v>0</v>
      </c>
      <c r="P191" t="s">
        <v>24</v>
      </c>
      <c r="Q191" t="s">
        <v>2666</v>
      </c>
      <c r="R191" t="s">
        <v>481</v>
      </c>
      <c r="S191" t="s">
        <v>25</v>
      </c>
      <c r="T191" t="s">
        <v>64</v>
      </c>
      <c r="U191" t="s">
        <v>2665</v>
      </c>
      <c r="V191" t="s">
        <v>225</v>
      </c>
      <c r="W191" t="s">
        <v>2240</v>
      </c>
      <c r="X191" t="s">
        <v>482</v>
      </c>
      <c r="Y191">
        <v>331514</v>
      </c>
    </row>
    <row r="192" spans="1:25" x14ac:dyDescent="0.3">
      <c r="A192" t="s">
        <v>216</v>
      </c>
      <c r="B192" t="s">
        <v>217</v>
      </c>
      <c r="C192" t="s">
        <v>21</v>
      </c>
      <c r="D192">
        <v>0</v>
      </c>
      <c r="E192" s="1">
        <v>37816.427083333336</v>
      </c>
      <c r="F192">
        <v>1</v>
      </c>
      <c r="G192" t="s">
        <v>31</v>
      </c>
      <c r="H192" t="s">
        <v>30</v>
      </c>
      <c r="I192" t="s">
        <v>125</v>
      </c>
      <c r="J192" t="s">
        <v>26</v>
      </c>
      <c r="K192">
        <v>240</v>
      </c>
      <c r="L192">
        <v>10</v>
      </c>
      <c r="M192">
        <v>62</v>
      </c>
      <c r="N192" s="2">
        <v>2200</v>
      </c>
      <c r="O192">
        <v>0</v>
      </c>
      <c r="P192" t="s">
        <v>24</v>
      </c>
      <c r="Q192" t="s">
        <v>720</v>
      </c>
      <c r="R192" t="s">
        <v>724</v>
      </c>
      <c r="S192" t="s">
        <v>25</v>
      </c>
      <c r="T192" t="s">
        <v>64</v>
      </c>
      <c r="U192" t="s">
        <v>2653</v>
      </c>
      <c r="V192" t="s">
        <v>654</v>
      </c>
      <c r="W192" t="s">
        <v>651</v>
      </c>
      <c r="X192" t="s">
        <v>725</v>
      </c>
      <c r="Y192">
        <v>244367</v>
      </c>
    </row>
    <row r="193" spans="1:25" x14ac:dyDescent="0.3">
      <c r="A193" t="s">
        <v>1654</v>
      </c>
      <c r="B193" t="s">
        <v>217</v>
      </c>
      <c r="C193" t="s">
        <v>21</v>
      </c>
      <c r="D193">
        <v>2</v>
      </c>
      <c r="E193" s="1">
        <v>40337.279166666667</v>
      </c>
      <c r="F193">
        <v>1</v>
      </c>
      <c r="G193" t="s">
        <v>31</v>
      </c>
      <c r="H193" t="s">
        <v>56</v>
      </c>
      <c r="I193" t="s">
        <v>26</v>
      </c>
      <c r="J193" t="s">
        <v>26</v>
      </c>
      <c r="K193">
        <v>240</v>
      </c>
      <c r="L193">
        <v>10</v>
      </c>
      <c r="M193" s="2">
        <v>14969</v>
      </c>
      <c r="N193" s="2">
        <v>1750</v>
      </c>
      <c r="O193">
        <v>0</v>
      </c>
      <c r="P193" t="s">
        <v>24</v>
      </c>
      <c r="Q193" t="s">
        <v>685</v>
      </c>
      <c r="R193" t="s">
        <v>756</v>
      </c>
      <c r="S193" t="s">
        <v>25</v>
      </c>
      <c r="T193" t="s">
        <v>64</v>
      </c>
      <c r="U193" t="s">
        <v>2657</v>
      </c>
      <c r="V193" t="s">
        <v>99</v>
      </c>
      <c r="W193" t="s">
        <v>1237</v>
      </c>
      <c r="X193" t="s">
        <v>757</v>
      </c>
      <c r="Y193">
        <v>236659</v>
      </c>
    </row>
    <row r="194" spans="1:25" x14ac:dyDescent="0.3">
      <c r="A194" t="s">
        <v>1076</v>
      </c>
      <c r="B194" t="s">
        <v>131</v>
      </c>
      <c r="C194" t="s">
        <v>21</v>
      </c>
      <c r="D194">
        <v>2</v>
      </c>
      <c r="E194" s="1">
        <v>38924.548611111109</v>
      </c>
      <c r="F194">
        <v>1</v>
      </c>
      <c r="G194" t="s">
        <v>31</v>
      </c>
      <c r="H194" t="s">
        <v>56</v>
      </c>
      <c r="I194" t="s">
        <v>26</v>
      </c>
      <c r="J194" t="s">
        <v>26</v>
      </c>
      <c r="K194">
        <v>240</v>
      </c>
      <c r="L194">
        <v>10</v>
      </c>
      <c r="M194" s="2">
        <v>15037</v>
      </c>
      <c r="N194" s="2">
        <v>1000</v>
      </c>
      <c r="O194">
        <v>0</v>
      </c>
      <c r="P194" t="s">
        <v>24</v>
      </c>
      <c r="Q194" t="s">
        <v>2667</v>
      </c>
      <c r="R194" t="s">
        <v>67</v>
      </c>
      <c r="S194" t="s">
        <v>25</v>
      </c>
      <c r="T194" t="s">
        <v>64</v>
      </c>
      <c r="U194" t="s">
        <v>2665</v>
      </c>
      <c r="V194" t="s">
        <v>60</v>
      </c>
      <c r="W194" t="s">
        <v>1759</v>
      </c>
      <c r="X194" t="s">
        <v>68</v>
      </c>
      <c r="Y194">
        <v>226998</v>
      </c>
    </row>
    <row r="195" spans="1:25" x14ac:dyDescent="0.3">
      <c r="A195" t="s">
        <v>1882</v>
      </c>
      <c r="B195" t="s">
        <v>163</v>
      </c>
      <c r="C195" t="s">
        <v>21</v>
      </c>
      <c r="D195">
        <v>2</v>
      </c>
      <c r="E195" s="1">
        <v>41887.62777777778</v>
      </c>
      <c r="F195">
        <v>1</v>
      </c>
      <c r="G195" t="s">
        <v>31</v>
      </c>
      <c r="H195" t="s">
        <v>36</v>
      </c>
      <c r="I195" t="s">
        <v>26</v>
      </c>
      <c r="J195" t="s">
        <v>26</v>
      </c>
      <c r="K195">
        <v>240</v>
      </c>
      <c r="L195">
        <v>10</v>
      </c>
      <c r="M195" s="2">
        <v>18481</v>
      </c>
      <c r="N195">
        <v>75</v>
      </c>
      <c r="O195">
        <v>0</v>
      </c>
      <c r="P195" t="s">
        <v>24</v>
      </c>
      <c r="Q195" t="s">
        <v>2666</v>
      </c>
      <c r="R195" t="s">
        <v>284</v>
      </c>
      <c r="S195" t="s">
        <v>25</v>
      </c>
      <c r="T195" t="s">
        <v>64</v>
      </c>
      <c r="U195" t="s">
        <v>2665</v>
      </c>
      <c r="V195" t="s">
        <v>236</v>
      </c>
      <c r="W195" t="s">
        <v>428</v>
      </c>
      <c r="X195" t="s">
        <v>285</v>
      </c>
      <c r="Y195">
        <v>332822</v>
      </c>
    </row>
    <row r="196" spans="1:25" x14ac:dyDescent="0.3">
      <c r="A196" t="s">
        <v>53</v>
      </c>
      <c r="B196" t="s">
        <v>54</v>
      </c>
      <c r="C196" t="s">
        <v>21</v>
      </c>
      <c r="D196">
        <v>2</v>
      </c>
      <c r="E196" s="1">
        <v>38645.923611111109</v>
      </c>
      <c r="F196">
        <v>1</v>
      </c>
      <c r="G196" t="s">
        <v>69</v>
      </c>
      <c r="H196" t="s">
        <v>30</v>
      </c>
      <c r="I196" t="s">
        <v>26</v>
      </c>
      <c r="J196" t="s">
        <v>26</v>
      </c>
      <c r="K196">
        <v>240</v>
      </c>
      <c r="L196">
        <v>10</v>
      </c>
      <c r="M196" s="2">
        <v>137206</v>
      </c>
      <c r="N196">
        <v>100</v>
      </c>
      <c r="O196">
        <v>0</v>
      </c>
      <c r="P196" t="s">
        <v>24</v>
      </c>
      <c r="Q196" t="s">
        <v>720</v>
      </c>
      <c r="R196" t="s">
        <v>123</v>
      </c>
      <c r="S196" t="s">
        <v>25</v>
      </c>
      <c r="T196" t="s">
        <v>64</v>
      </c>
      <c r="U196" t="s">
        <v>2653</v>
      </c>
      <c r="V196" t="s">
        <v>257</v>
      </c>
      <c r="W196" t="s">
        <v>254</v>
      </c>
      <c r="X196" t="s">
        <v>124</v>
      </c>
      <c r="Y196">
        <v>212646</v>
      </c>
    </row>
    <row r="197" spans="1:25" x14ac:dyDescent="0.3">
      <c r="A197" t="s">
        <v>853</v>
      </c>
      <c r="B197" t="s">
        <v>34</v>
      </c>
      <c r="C197" t="s">
        <v>21</v>
      </c>
      <c r="D197">
        <v>2</v>
      </c>
      <c r="E197" s="1">
        <v>41739.46875</v>
      </c>
      <c r="F197">
        <v>1</v>
      </c>
      <c r="G197" t="s">
        <v>31</v>
      </c>
      <c r="H197" t="s">
        <v>56</v>
      </c>
      <c r="I197" t="s">
        <v>26</v>
      </c>
      <c r="J197" t="s">
        <v>143</v>
      </c>
      <c r="K197">
        <v>240</v>
      </c>
      <c r="L197">
        <v>10</v>
      </c>
      <c r="M197" s="2">
        <v>119740</v>
      </c>
      <c r="N197" s="2">
        <v>3400</v>
      </c>
      <c r="O197">
        <v>2</v>
      </c>
      <c r="P197" t="s">
        <v>24</v>
      </c>
      <c r="Q197" t="s">
        <v>2666</v>
      </c>
      <c r="R197" t="s">
        <v>286</v>
      </c>
      <c r="S197" t="s">
        <v>25</v>
      </c>
      <c r="T197" t="s">
        <v>64</v>
      </c>
      <c r="U197" t="s">
        <v>2665</v>
      </c>
      <c r="V197" t="s">
        <v>316</v>
      </c>
      <c r="W197" t="s">
        <v>373</v>
      </c>
      <c r="X197" t="s">
        <v>287</v>
      </c>
      <c r="Y197">
        <v>208347</v>
      </c>
    </row>
    <row r="198" spans="1:25" x14ac:dyDescent="0.3">
      <c r="A198" t="s">
        <v>194</v>
      </c>
      <c r="B198" t="s">
        <v>195</v>
      </c>
      <c r="C198" t="s">
        <v>21</v>
      </c>
      <c r="D198">
        <v>2</v>
      </c>
      <c r="E198" s="1">
        <v>37101.376388888886</v>
      </c>
      <c r="F198">
        <v>1</v>
      </c>
      <c r="G198" t="s">
        <v>31</v>
      </c>
      <c r="H198" t="s">
        <v>56</v>
      </c>
      <c r="I198" t="s">
        <v>26</v>
      </c>
      <c r="J198" t="s">
        <v>26</v>
      </c>
      <c r="K198">
        <v>240</v>
      </c>
      <c r="L198">
        <v>10</v>
      </c>
      <c r="M198" s="2">
        <v>6548</v>
      </c>
      <c r="N198" s="2">
        <v>1000</v>
      </c>
      <c r="O198">
        <v>0</v>
      </c>
      <c r="P198" t="s">
        <v>24</v>
      </c>
      <c r="Q198" t="s">
        <v>720</v>
      </c>
      <c r="R198" t="s">
        <v>123</v>
      </c>
      <c r="S198" t="s">
        <v>25</v>
      </c>
      <c r="T198" t="s">
        <v>64</v>
      </c>
      <c r="U198" t="s">
        <v>2653</v>
      </c>
      <c r="V198" t="s">
        <v>83</v>
      </c>
      <c r="W198" t="s">
        <v>1360</v>
      </c>
      <c r="X198" t="s">
        <v>124</v>
      </c>
      <c r="Y198">
        <v>220657</v>
      </c>
    </row>
    <row r="199" spans="1:25" x14ac:dyDescent="0.3">
      <c r="A199" t="s">
        <v>563</v>
      </c>
      <c r="B199" t="s">
        <v>34</v>
      </c>
      <c r="C199" t="s">
        <v>21</v>
      </c>
      <c r="D199">
        <v>2</v>
      </c>
      <c r="E199" s="1">
        <v>41981.372916666667</v>
      </c>
      <c r="F199">
        <v>1</v>
      </c>
      <c r="G199" t="s">
        <v>31</v>
      </c>
      <c r="H199" t="s">
        <v>47</v>
      </c>
      <c r="I199" t="s">
        <v>26</v>
      </c>
      <c r="J199" t="s">
        <v>26</v>
      </c>
      <c r="K199">
        <v>240</v>
      </c>
      <c r="L199">
        <v>10</v>
      </c>
      <c r="M199" s="2">
        <v>17178</v>
      </c>
      <c r="N199">
        <v>0</v>
      </c>
      <c r="O199">
        <v>0</v>
      </c>
      <c r="P199" t="s">
        <v>24</v>
      </c>
      <c r="Q199" t="s">
        <v>86</v>
      </c>
      <c r="R199" t="s">
        <v>522</v>
      </c>
      <c r="S199" t="s">
        <v>25</v>
      </c>
      <c r="T199" t="s">
        <v>64</v>
      </c>
      <c r="U199" t="s">
        <v>2654</v>
      </c>
      <c r="V199" t="s">
        <v>93</v>
      </c>
      <c r="W199" t="s">
        <v>754</v>
      </c>
      <c r="X199" t="s">
        <v>523</v>
      </c>
      <c r="Y199">
        <v>215995</v>
      </c>
    </row>
    <row r="200" spans="1:25" x14ac:dyDescent="0.3">
      <c r="A200" t="s">
        <v>759</v>
      </c>
      <c r="B200" t="s">
        <v>361</v>
      </c>
      <c r="C200" t="s">
        <v>21</v>
      </c>
      <c r="D200">
        <v>2</v>
      </c>
      <c r="E200" s="1">
        <v>37944.413194444445</v>
      </c>
      <c r="F200">
        <v>1</v>
      </c>
      <c r="G200" t="s">
        <v>31</v>
      </c>
      <c r="H200" t="s">
        <v>56</v>
      </c>
      <c r="I200" t="s">
        <v>122</v>
      </c>
      <c r="J200" t="s">
        <v>26</v>
      </c>
      <c r="K200">
        <v>240</v>
      </c>
      <c r="L200">
        <v>10</v>
      </c>
      <c r="M200" s="2">
        <v>167046</v>
      </c>
      <c r="N200">
        <v>0</v>
      </c>
      <c r="O200">
        <v>0</v>
      </c>
      <c r="P200" t="s">
        <v>24</v>
      </c>
      <c r="Q200" t="s">
        <v>720</v>
      </c>
      <c r="R200" t="s">
        <v>123</v>
      </c>
      <c r="S200" t="s">
        <v>25</v>
      </c>
      <c r="T200" t="s">
        <v>64</v>
      </c>
      <c r="U200" t="s">
        <v>2653</v>
      </c>
      <c r="V200" t="s">
        <v>103</v>
      </c>
      <c r="W200" t="s">
        <v>1767</v>
      </c>
      <c r="X200" t="s">
        <v>124</v>
      </c>
      <c r="Y200">
        <v>226951</v>
      </c>
    </row>
    <row r="201" spans="1:25" x14ac:dyDescent="0.3">
      <c r="A201" t="s">
        <v>759</v>
      </c>
      <c r="B201" t="s">
        <v>361</v>
      </c>
      <c r="C201" t="s">
        <v>21</v>
      </c>
      <c r="D201">
        <v>2</v>
      </c>
      <c r="E201" s="1">
        <v>37743.364583333336</v>
      </c>
      <c r="F201">
        <v>1</v>
      </c>
      <c r="G201" t="s">
        <v>31</v>
      </c>
      <c r="H201" t="s">
        <v>56</v>
      </c>
      <c r="I201" t="s">
        <v>26</v>
      </c>
      <c r="J201" t="s">
        <v>26</v>
      </c>
      <c r="K201">
        <v>240</v>
      </c>
      <c r="L201">
        <v>10</v>
      </c>
      <c r="M201" s="2">
        <v>22719</v>
      </c>
      <c r="N201" s="2">
        <v>1000</v>
      </c>
      <c r="O201">
        <v>0</v>
      </c>
      <c r="P201" t="s">
        <v>24</v>
      </c>
      <c r="Q201" t="s">
        <v>720</v>
      </c>
      <c r="R201" t="s">
        <v>123</v>
      </c>
      <c r="S201" t="s">
        <v>25</v>
      </c>
      <c r="T201" t="s">
        <v>64</v>
      </c>
      <c r="U201" t="s">
        <v>2653</v>
      </c>
      <c r="V201" t="s">
        <v>51</v>
      </c>
      <c r="W201" t="s">
        <v>918</v>
      </c>
      <c r="X201" t="s">
        <v>124</v>
      </c>
      <c r="Y201">
        <v>222679</v>
      </c>
    </row>
    <row r="202" spans="1:25" x14ac:dyDescent="0.3">
      <c r="A202" t="s">
        <v>691</v>
      </c>
      <c r="B202" t="s">
        <v>369</v>
      </c>
      <c r="C202" t="s">
        <v>21</v>
      </c>
      <c r="D202">
        <v>2</v>
      </c>
      <c r="E202" s="1">
        <v>40806.396527777775</v>
      </c>
      <c r="F202">
        <v>1</v>
      </c>
      <c r="G202" t="s">
        <v>31</v>
      </c>
      <c r="H202" t="s">
        <v>47</v>
      </c>
      <c r="I202" t="s">
        <v>26</v>
      </c>
      <c r="J202" t="s">
        <v>26</v>
      </c>
      <c r="K202">
        <v>240</v>
      </c>
      <c r="L202">
        <v>10</v>
      </c>
      <c r="M202">
        <v>0</v>
      </c>
      <c r="N202" s="2">
        <v>2500</v>
      </c>
      <c r="O202">
        <v>6</v>
      </c>
      <c r="P202" t="s">
        <v>24</v>
      </c>
      <c r="Q202" t="s">
        <v>166</v>
      </c>
      <c r="R202" t="s">
        <v>438</v>
      </c>
      <c r="S202" t="s">
        <v>25</v>
      </c>
      <c r="T202" t="s">
        <v>64</v>
      </c>
      <c r="U202" t="s">
        <v>2653</v>
      </c>
      <c r="V202" t="s">
        <v>171</v>
      </c>
      <c r="W202" t="s">
        <v>542</v>
      </c>
      <c r="X202" t="s">
        <v>439</v>
      </c>
      <c r="Y202">
        <v>342253</v>
      </c>
    </row>
    <row r="203" spans="1:25" x14ac:dyDescent="0.3">
      <c r="A203" t="s">
        <v>283</v>
      </c>
      <c r="B203" t="s">
        <v>120</v>
      </c>
      <c r="C203" t="s">
        <v>21</v>
      </c>
      <c r="D203">
        <v>2</v>
      </c>
      <c r="E203" s="1">
        <v>41162.304166666669</v>
      </c>
      <c r="F203">
        <v>1</v>
      </c>
      <c r="G203" t="s">
        <v>31</v>
      </c>
      <c r="H203" t="s">
        <v>30</v>
      </c>
      <c r="I203" t="s">
        <v>26</v>
      </c>
      <c r="J203" t="s">
        <v>26</v>
      </c>
      <c r="K203">
        <v>230</v>
      </c>
      <c r="L203">
        <v>9.5833330149999991</v>
      </c>
      <c r="M203" s="2">
        <v>6160</v>
      </c>
      <c r="N203" s="2">
        <v>2800</v>
      </c>
      <c r="O203">
        <v>4</v>
      </c>
      <c r="P203" t="s">
        <v>24</v>
      </c>
      <c r="Q203" t="s">
        <v>720</v>
      </c>
      <c r="R203" t="s">
        <v>123</v>
      </c>
      <c r="S203" t="s">
        <v>25</v>
      </c>
      <c r="T203" t="s">
        <v>64</v>
      </c>
      <c r="U203" t="s">
        <v>2653</v>
      </c>
      <c r="V203" t="s">
        <v>654</v>
      </c>
      <c r="W203" t="s">
        <v>1879</v>
      </c>
      <c r="X203" t="s">
        <v>124</v>
      </c>
      <c r="Y203">
        <v>265852</v>
      </c>
    </row>
    <row r="204" spans="1:25" x14ac:dyDescent="0.3">
      <c r="A204" t="s">
        <v>194</v>
      </c>
      <c r="B204" t="s">
        <v>195</v>
      </c>
      <c r="C204" t="s">
        <v>21</v>
      </c>
      <c r="D204">
        <v>2</v>
      </c>
      <c r="E204" s="1">
        <v>40416.375694444447</v>
      </c>
      <c r="F204">
        <v>1</v>
      </c>
      <c r="G204" t="s">
        <v>31</v>
      </c>
      <c r="H204" t="s">
        <v>36</v>
      </c>
      <c r="I204" t="s">
        <v>26</v>
      </c>
      <c r="J204" t="s">
        <v>26</v>
      </c>
      <c r="K204">
        <v>220</v>
      </c>
      <c r="L204">
        <v>9.1666669850000009</v>
      </c>
      <c r="M204" s="2">
        <v>60132</v>
      </c>
      <c r="N204">
        <v>500</v>
      </c>
      <c r="O204">
        <v>0</v>
      </c>
      <c r="P204" t="s">
        <v>24</v>
      </c>
      <c r="Q204" t="s">
        <v>720</v>
      </c>
      <c r="R204" t="s">
        <v>123</v>
      </c>
      <c r="S204" t="s">
        <v>25</v>
      </c>
      <c r="T204" t="s">
        <v>64</v>
      </c>
      <c r="U204" t="s">
        <v>2653</v>
      </c>
      <c r="V204" t="s">
        <v>257</v>
      </c>
      <c r="W204" t="s">
        <v>430</v>
      </c>
      <c r="X204" t="s">
        <v>124</v>
      </c>
      <c r="Y204">
        <v>249529</v>
      </c>
    </row>
    <row r="205" spans="1:25" x14ac:dyDescent="0.3">
      <c r="A205" t="s">
        <v>162</v>
      </c>
      <c r="B205" t="s">
        <v>163</v>
      </c>
      <c r="C205" t="s">
        <v>21</v>
      </c>
      <c r="D205">
        <v>2</v>
      </c>
      <c r="E205" s="1">
        <v>36986.68472222222</v>
      </c>
      <c r="F205">
        <v>1</v>
      </c>
      <c r="G205" t="s">
        <v>31</v>
      </c>
      <c r="H205" t="s">
        <v>56</v>
      </c>
      <c r="I205" t="s">
        <v>26</v>
      </c>
      <c r="J205" t="s">
        <v>26</v>
      </c>
      <c r="K205">
        <v>216</v>
      </c>
      <c r="L205">
        <v>9</v>
      </c>
      <c r="M205" s="2">
        <v>167046</v>
      </c>
      <c r="N205">
        <v>0</v>
      </c>
      <c r="O205">
        <v>0</v>
      </c>
      <c r="P205" t="s">
        <v>24</v>
      </c>
      <c r="Q205" t="s">
        <v>1726</v>
      </c>
      <c r="R205" t="s">
        <v>1724</v>
      </c>
      <c r="S205" t="s">
        <v>25</v>
      </c>
      <c r="T205" t="s">
        <v>64</v>
      </c>
      <c r="U205" t="s">
        <v>2659</v>
      </c>
      <c r="V205" t="s">
        <v>630</v>
      </c>
      <c r="W205" t="s">
        <v>1597</v>
      </c>
      <c r="X205" t="s">
        <v>1725</v>
      </c>
      <c r="Y205">
        <v>220081</v>
      </c>
    </row>
    <row r="206" spans="1:25" x14ac:dyDescent="0.3">
      <c r="A206" t="s">
        <v>153</v>
      </c>
      <c r="B206" t="s">
        <v>65</v>
      </c>
      <c r="C206" t="s">
        <v>21</v>
      </c>
      <c r="D206">
        <v>2</v>
      </c>
      <c r="E206" s="1">
        <v>41407.318055555559</v>
      </c>
      <c r="F206">
        <v>1</v>
      </c>
      <c r="G206" t="s">
        <v>31</v>
      </c>
      <c r="H206" t="s">
        <v>36</v>
      </c>
      <c r="I206" t="s">
        <v>26</v>
      </c>
      <c r="J206" t="s">
        <v>26</v>
      </c>
      <c r="K206">
        <v>216</v>
      </c>
      <c r="L206">
        <v>9</v>
      </c>
      <c r="M206" s="2">
        <v>70058</v>
      </c>
      <c r="N206">
        <v>0</v>
      </c>
      <c r="O206">
        <v>0</v>
      </c>
      <c r="P206" t="s">
        <v>24</v>
      </c>
      <c r="Q206" t="s">
        <v>2666</v>
      </c>
      <c r="R206" t="s">
        <v>284</v>
      </c>
      <c r="S206" t="s">
        <v>25</v>
      </c>
      <c r="T206" t="s">
        <v>64</v>
      </c>
      <c r="U206" t="s">
        <v>2665</v>
      </c>
      <c r="V206" t="s">
        <v>55</v>
      </c>
      <c r="W206" t="s">
        <v>1771</v>
      </c>
      <c r="X206" t="s">
        <v>285</v>
      </c>
      <c r="Y206">
        <v>220261</v>
      </c>
    </row>
    <row r="207" spans="1:25" x14ac:dyDescent="0.3">
      <c r="A207" t="s">
        <v>431</v>
      </c>
      <c r="B207" t="s">
        <v>256</v>
      </c>
      <c r="C207" t="s">
        <v>21</v>
      </c>
      <c r="D207">
        <v>3</v>
      </c>
      <c r="E207" s="1">
        <v>40598.330555555556</v>
      </c>
      <c r="F207">
        <v>1</v>
      </c>
      <c r="G207" t="s">
        <v>31</v>
      </c>
      <c r="H207" t="s">
        <v>56</v>
      </c>
      <c r="I207" t="s">
        <v>26</v>
      </c>
      <c r="J207" t="s">
        <v>26</v>
      </c>
      <c r="K207">
        <v>216</v>
      </c>
      <c r="L207">
        <v>9</v>
      </c>
      <c r="M207" s="2">
        <v>33336</v>
      </c>
      <c r="N207">
        <v>100</v>
      </c>
      <c r="O207">
        <v>0</v>
      </c>
      <c r="P207" t="s">
        <v>24</v>
      </c>
      <c r="Q207" t="s">
        <v>128</v>
      </c>
      <c r="R207" t="s">
        <v>587</v>
      </c>
      <c r="S207" t="s">
        <v>25</v>
      </c>
      <c r="T207" t="s">
        <v>64</v>
      </c>
      <c r="U207" t="s">
        <v>2657</v>
      </c>
      <c r="V207" t="s">
        <v>93</v>
      </c>
      <c r="W207" t="s">
        <v>347</v>
      </c>
      <c r="X207" t="s">
        <v>588</v>
      </c>
      <c r="Y207">
        <v>309193</v>
      </c>
    </row>
    <row r="208" spans="1:25" x14ac:dyDescent="0.3">
      <c r="A208" t="s">
        <v>283</v>
      </c>
      <c r="B208" t="s">
        <v>120</v>
      </c>
      <c r="C208" t="s">
        <v>21</v>
      </c>
      <c r="D208">
        <v>2</v>
      </c>
      <c r="E208" s="1">
        <v>41883.806944444441</v>
      </c>
      <c r="F208">
        <v>1</v>
      </c>
      <c r="G208" t="s">
        <v>79</v>
      </c>
      <c r="H208" t="s">
        <v>56</v>
      </c>
      <c r="I208" t="s">
        <v>26</v>
      </c>
      <c r="J208" t="s">
        <v>26</v>
      </c>
      <c r="K208">
        <v>200</v>
      </c>
      <c r="L208">
        <v>8.3333330149999991</v>
      </c>
      <c r="M208" s="2">
        <v>119792</v>
      </c>
      <c r="N208">
        <v>0</v>
      </c>
      <c r="O208">
        <v>0</v>
      </c>
      <c r="P208" t="s">
        <v>24</v>
      </c>
      <c r="Q208" t="s">
        <v>720</v>
      </c>
      <c r="R208" t="s">
        <v>123</v>
      </c>
      <c r="S208" t="s">
        <v>25</v>
      </c>
      <c r="T208" t="s">
        <v>64</v>
      </c>
      <c r="U208" t="s">
        <v>2653</v>
      </c>
      <c r="V208" t="s">
        <v>343</v>
      </c>
      <c r="W208" t="s">
        <v>1277</v>
      </c>
      <c r="X208" t="s">
        <v>124</v>
      </c>
      <c r="Y208">
        <v>269099</v>
      </c>
    </row>
    <row r="209" spans="1:25" x14ac:dyDescent="0.3">
      <c r="A209" t="s">
        <v>957</v>
      </c>
      <c r="B209" t="s">
        <v>224</v>
      </c>
      <c r="C209" t="s">
        <v>21</v>
      </c>
      <c r="D209">
        <v>2</v>
      </c>
      <c r="E209" s="1">
        <v>41159.041666666664</v>
      </c>
      <c r="F209">
        <v>1</v>
      </c>
      <c r="G209" t="s">
        <v>69</v>
      </c>
      <c r="H209" t="s">
        <v>30</v>
      </c>
      <c r="I209" t="s">
        <v>26</v>
      </c>
      <c r="J209" t="s">
        <v>26</v>
      </c>
      <c r="K209">
        <v>200</v>
      </c>
      <c r="L209">
        <v>8.3333330149999991</v>
      </c>
      <c r="M209" s="2">
        <v>897008</v>
      </c>
      <c r="N209" s="2">
        <v>7000</v>
      </c>
      <c r="O209">
        <v>0</v>
      </c>
      <c r="P209" t="s">
        <v>24</v>
      </c>
      <c r="Q209" t="s">
        <v>720</v>
      </c>
      <c r="R209" t="s">
        <v>1589</v>
      </c>
      <c r="S209" t="s">
        <v>25</v>
      </c>
      <c r="T209" t="s">
        <v>64</v>
      </c>
      <c r="U209" t="s">
        <v>2653</v>
      </c>
      <c r="V209" t="s">
        <v>99</v>
      </c>
      <c r="W209" t="s">
        <v>180</v>
      </c>
      <c r="X209" t="s">
        <v>1590</v>
      </c>
      <c r="Y209">
        <v>213882</v>
      </c>
    </row>
    <row r="210" spans="1:25" x14ac:dyDescent="0.3">
      <c r="A210" t="s">
        <v>1116</v>
      </c>
      <c r="B210" t="s">
        <v>195</v>
      </c>
      <c r="C210" t="s">
        <v>21</v>
      </c>
      <c r="D210">
        <v>2</v>
      </c>
      <c r="E210" s="1">
        <v>40082.841666666667</v>
      </c>
      <c r="F210">
        <v>1</v>
      </c>
      <c r="G210" t="s">
        <v>69</v>
      </c>
      <c r="H210" t="s">
        <v>30</v>
      </c>
      <c r="I210" t="s">
        <v>26</v>
      </c>
      <c r="J210" t="s">
        <v>26</v>
      </c>
      <c r="K210">
        <v>200</v>
      </c>
      <c r="L210">
        <v>8.3333330149999991</v>
      </c>
      <c r="M210" s="2">
        <v>101243</v>
      </c>
      <c r="N210">
        <v>0</v>
      </c>
      <c r="O210">
        <v>0</v>
      </c>
      <c r="P210" t="s">
        <v>24</v>
      </c>
      <c r="Q210" t="s">
        <v>720</v>
      </c>
      <c r="R210" t="s">
        <v>123</v>
      </c>
      <c r="S210" t="s">
        <v>25</v>
      </c>
      <c r="T210" t="s">
        <v>64</v>
      </c>
      <c r="U210" t="s">
        <v>2653</v>
      </c>
      <c r="V210" t="s">
        <v>306</v>
      </c>
      <c r="W210" t="s">
        <v>303</v>
      </c>
      <c r="X210" t="s">
        <v>124</v>
      </c>
      <c r="Y210">
        <v>204766</v>
      </c>
    </row>
    <row r="211" spans="1:25" x14ac:dyDescent="0.3">
      <c r="A211" t="s">
        <v>194</v>
      </c>
      <c r="B211" t="s">
        <v>195</v>
      </c>
      <c r="C211" t="s">
        <v>21</v>
      </c>
      <c r="D211">
        <v>2</v>
      </c>
      <c r="E211" s="1">
        <v>40783.731944444444</v>
      </c>
      <c r="F211">
        <v>1</v>
      </c>
      <c r="G211" t="s">
        <v>31</v>
      </c>
      <c r="H211" t="s">
        <v>36</v>
      </c>
      <c r="I211" t="s">
        <v>26</v>
      </c>
      <c r="J211" t="s">
        <v>26</v>
      </c>
      <c r="K211">
        <v>200</v>
      </c>
      <c r="L211">
        <v>8.3333330149999991</v>
      </c>
      <c r="M211" s="2">
        <v>5310477</v>
      </c>
      <c r="N211">
        <v>972</v>
      </c>
      <c r="O211">
        <v>0</v>
      </c>
      <c r="P211" t="s">
        <v>24</v>
      </c>
      <c r="Q211" t="s">
        <v>166</v>
      </c>
      <c r="R211" t="s">
        <v>1426</v>
      </c>
      <c r="S211" t="s">
        <v>25</v>
      </c>
      <c r="T211" t="s">
        <v>64</v>
      </c>
      <c r="U211" t="s">
        <v>2653</v>
      </c>
      <c r="V211" t="s">
        <v>257</v>
      </c>
      <c r="W211" t="s">
        <v>430</v>
      </c>
      <c r="X211" t="s">
        <v>1427</v>
      </c>
      <c r="Y211">
        <v>357721</v>
      </c>
    </row>
    <row r="212" spans="1:25" x14ac:dyDescent="0.3">
      <c r="A212" t="s">
        <v>1011</v>
      </c>
      <c r="B212" t="s">
        <v>195</v>
      </c>
      <c r="C212" t="s">
        <v>21</v>
      </c>
      <c r="D212">
        <v>4</v>
      </c>
      <c r="E212" s="1">
        <v>41120.017361111109</v>
      </c>
      <c r="F212">
        <v>1</v>
      </c>
      <c r="H212" t="s">
        <v>36</v>
      </c>
      <c r="I212" t="s">
        <v>26</v>
      </c>
      <c r="J212" t="s">
        <v>26</v>
      </c>
      <c r="K212">
        <v>200</v>
      </c>
      <c r="L212">
        <v>8.3333330149999991</v>
      </c>
      <c r="M212" s="2">
        <v>88896</v>
      </c>
      <c r="N212">
        <v>100</v>
      </c>
      <c r="O212">
        <v>0</v>
      </c>
      <c r="P212" t="s">
        <v>24</v>
      </c>
      <c r="Q212" t="s">
        <v>2666</v>
      </c>
      <c r="R212" t="s">
        <v>286</v>
      </c>
      <c r="S212" t="s">
        <v>25</v>
      </c>
      <c r="T212" t="s">
        <v>64</v>
      </c>
      <c r="U212" t="s">
        <v>2665</v>
      </c>
      <c r="V212" t="s">
        <v>132</v>
      </c>
      <c r="W212" t="s">
        <v>1223</v>
      </c>
      <c r="X212" t="s">
        <v>287</v>
      </c>
      <c r="Y212">
        <v>307037</v>
      </c>
    </row>
    <row r="213" spans="1:25" x14ac:dyDescent="0.3">
      <c r="A213" t="s">
        <v>533</v>
      </c>
      <c r="B213" t="s">
        <v>534</v>
      </c>
      <c r="D213">
        <v>0</v>
      </c>
      <c r="E213" s="1">
        <v>40025.555555555555</v>
      </c>
      <c r="F213">
        <v>1</v>
      </c>
      <c r="G213" t="s">
        <v>31</v>
      </c>
      <c r="H213" t="s">
        <v>56</v>
      </c>
      <c r="I213" t="s">
        <v>26</v>
      </c>
      <c r="J213" t="s">
        <v>26</v>
      </c>
      <c r="K213">
        <v>200</v>
      </c>
      <c r="L213">
        <v>8.3333330149999991</v>
      </c>
      <c r="M213" s="2">
        <v>51336</v>
      </c>
      <c r="N213">
        <v>0</v>
      </c>
      <c r="O213">
        <v>0</v>
      </c>
      <c r="P213" t="s">
        <v>112</v>
      </c>
      <c r="Q213" t="s">
        <v>2682</v>
      </c>
      <c r="R213" t="s">
        <v>199</v>
      </c>
      <c r="S213" t="s">
        <v>25</v>
      </c>
      <c r="T213" t="s">
        <v>64</v>
      </c>
      <c r="U213" t="s">
        <v>201</v>
      </c>
      <c r="V213" t="s">
        <v>132</v>
      </c>
      <c r="W213" t="s">
        <v>2561</v>
      </c>
      <c r="X213" t="s">
        <v>200</v>
      </c>
      <c r="Y213">
        <v>338394</v>
      </c>
    </row>
    <row r="214" spans="1:25" x14ac:dyDescent="0.3">
      <c r="A214" t="s">
        <v>435</v>
      </c>
      <c r="B214" t="s">
        <v>50</v>
      </c>
      <c r="D214">
        <v>0</v>
      </c>
      <c r="E214" s="1">
        <v>38900.799305555556</v>
      </c>
      <c r="F214">
        <v>1</v>
      </c>
      <c r="G214" t="s">
        <v>79</v>
      </c>
      <c r="H214" t="s">
        <v>47</v>
      </c>
      <c r="I214" t="s">
        <v>26</v>
      </c>
      <c r="J214" t="s">
        <v>26</v>
      </c>
      <c r="K214">
        <v>200</v>
      </c>
      <c r="L214">
        <v>8.3333330149999991</v>
      </c>
      <c r="M214" s="2">
        <v>27780</v>
      </c>
      <c r="N214">
        <v>0</v>
      </c>
      <c r="O214">
        <v>0</v>
      </c>
      <c r="P214" t="s">
        <v>112</v>
      </c>
      <c r="Q214" t="s">
        <v>117</v>
      </c>
      <c r="R214" t="s">
        <v>516</v>
      </c>
      <c r="S214" t="s">
        <v>25</v>
      </c>
      <c r="T214" t="s">
        <v>64</v>
      </c>
      <c r="U214" t="s">
        <v>2686</v>
      </c>
      <c r="V214" t="s">
        <v>103</v>
      </c>
      <c r="W214" t="s">
        <v>1763</v>
      </c>
      <c r="X214" t="s">
        <v>517</v>
      </c>
      <c r="Y214">
        <v>301895</v>
      </c>
    </row>
    <row r="215" spans="1:25" x14ac:dyDescent="0.3">
      <c r="A215" t="s">
        <v>417</v>
      </c>
      <c r="B215" t="s">
        <v>34</v>
      </c>
      <c r="C215" t="s">
        <v>21</v>
      </c>
      <c r="D215">
        <v>2</v>
      </c>
      <c r="E215" s="1">
        <v>41242.40625</v>
      </c>
      <c r="F215">
        <v>1</v>
      </c>
      <c r="G215" t="s">
        <v>31</v>
      </c>
      <c r="H215" t="s">
        <v>30</v>
      </c>
      <c r="I215" t="s">
        <v>26</v>
      </c>
      <c r="J215" t="s">
        <v>26</v>
      </c>
      <c r="K215">
        <v>197</v>
      </c>
      <c r="L215">
        <v>8.2083330149999991</v>
      </c>
      <c r="M215" s="2">
        <v>3514051</v>
      </c>
      <c r="N215">
        <v>0</v>
      </c>
      <c r="O215">
        <v>0</v>
      </c>
      <c r="P215" t="s">
        <v>24</v>
      </c>
      <c r="Q215" t="s">
        <v>720</v>
      </c>
      <c r="R215" t="s">
        <v>123</v>
      </c>
      <c r="S215" t="s">
        <v>25</v>
      </c>
      <c r="T215" t="s">
        <v>64</v>
      </c>
      <c r="U215" t="s">
        <v>2653</v>
      </c>
      <c r="V215" t="s">
        <v>343</v>
      </c>
      <c r="W215" t="s">
        <v>776</v>
      </c>
      <c r="X215" t="s">
        <v>124</v>
      </c>
      <c r="Y215">
        <v>257839</v>
      </c>
    </row>
    <row r="216" spans="1:25" x14ac:dyDescent="0.3">
      <c r="A216" t="s">
        <v>701</v>
      </c>
      <c r="B216" t="s">
        <v>92</v>
      </c>
      <c r="C216" t="s">
        <v>21</v>
      </c>
      <c r="D216">
        <v>2</v>
      </c>
      <c r="E216" s="1">
        <v>41845.291666666664</v>
      </c>
      <c r="F216">
        <v>1</v>
      </c>
      <c r="G216" t="s">
        <v>31</v>
      </c>
      <c r="H216" t="s">
        <v>47</v>
      </c>
      <c r="I216" t="s">
        <v>26</v>
      </c>
      <c r="J216" t="s">
        <v>26</v>
      </c>
      <c r="K216">
        <v>196</v>
      </c>
      <c r="L216">
        <v>8.1666669850000009</v>
      </c>
      <c r="M216" s="2">
        <v>257191</v>
      </c>
      <c r="N216" s="2">
        <v>9700</v>
      </c>
      <c r="O216">
        <v>15</v>
      </c>
      <c r="P216" t="s">
        <v>24</v>
      </c>
      <c r="Q216" t="s">
        <v>720</v>
      </c>
      <c r="R216" t="s">
        <v>724</v>
      </c>
      <c r="S216" t="s">
        <v>25</v>
      </c>
      <c r="T216" t="s">
        <v>64</v>
      </c>
      <c r="U216" t="s">
        <v>2653</v>
      </c>
      <c r="V216" t="s">
        <v>121</v>
      </c>
      <c r="W216" t="s">
        <v>470</v>
      </c>
      <c r="X216" t="s">
        <v>725</v>
      </c>
      <c r="Y216">
        <v>262460</v>
      </c>
    </row>
    <row r="217" spans="1:25" x14ac:dyDescent="0.3">
      <c r="A217" t="s">
        <v>352</v>
      </c>
      <c r="B217" t="s">
        <v>250</v>
      </c>
      <c r="C217" t="s">
        <v>21</v>
      </c>
      <c r="D217">
        <v>2</v>
      </c>
      <c r="E217" s="1">
        <v>37133.739583333336</v>
      </c>
      <c r="F217">
        <v>1</v>
      </c>
      <c r="G217" t="s">
        <v>31</v>
      </c>
      <c r="H217" t="s">
        <v>30</v>
      </c>
      <c r="I217" t="s">
        <v>26</v>
      </c>
      <c r="J217" t="s">
        <v>26</v>
      </c>
      <c r="K217">
        <v>192</v>
      </c>
      <c r="L217">
        <v>8</v>
      </c>
      <c r="M217" s="2">
        <v>16564</v>
      </c>
      <c r="N217">
        <v>20</v>
      </c>
      <c r="O217">
        <v>0</v>
      </c>
      <c r="P217" t="s">
        <v>24</v>
      </c>
      <c r="Q217" t="s">
        <v>86</v>
      </c>
      <c r="R217" t="s">
        <v>96</v>
      </c>
      <c r="S217" t="s">
        <v>25</v>
      </c>
      <c r="T217" t="s">
        <v>64</v>
      </c>
      <c r="U217" t="s">
        <v>2654</v>
      </c>
      <c r="V217" t="s">
        <v>51</v>
      </c>
      <c r="W217" t="s">
        <v>744</v>
      </c>
      <c r="X217" t="s">
        <v>97</v>
      </c>
      <c r="Y217">
        <v>212594</v>
      </c>
    </row>
    <row r="218" spans="1:25" x14ac:dyDescent="0.3">
      <c r="A218" t="s">
        <v>476</v>
      </c>
      <c r="B218" t="s">
        <v>458</v>
      </c>
      <c r="C218" t="s">
        <v>21</v>
      </c>
      <c r="D218">
        <v>2</v>
      </c>
      <c r="E218" s="1">
        <v>40734.621527777781</v>
      </c>
      <c r="F218">
        <v>1</v>
      </c>
      <c r="G218" t="s">
        <v>31</v>
      </c>
      <c r="H218" t="s">
        <v>36</v>
      </c>
      <c r="I218" t="s">
        <v>26</v>
      </c>
      <c r="J218" t="s">
        <v>26</v>
      </c>
      <c r="K218">
        <v>192</v>
      </c>
      <c r="L218">
        <v>8</v>
      </c>
      <c r="M218" s="2">
        <v>527067</v>
      </c>
      <c r="N218">
        <v>300</v>
      </c>
      <c r="O218">
        <v>0</v>
      </c>
      <c r="P218" t="s">
        <v>24</v>
      </c>
      <c r="Q218" t="s">
        <v>197</v>
      </c>
      <c r="R218" t="s">
        <v>406</v>
      </c>
      <c r="S218" t="s">
        <v>25</v>
      </c>
      <c r="T218" t="s">
        <v>64</v>
      </c>
      <c r="U218" t="s">
        <v>2650</v>
      </c>
      <c r="V218" t="s">
        <v>164</v>
      </c>
      <c r="W218" t="s">
        <v>1368</v>
      </c>
      <c r="X218" t="s">
        <v>407</v>
      </c>
      <c r="Y218">
        <v>328475</v>
      </c>
    </row>
    <row r="219" spans="1:25" x14ac:dyDescent="0.3">
      <c r="A219" t="s">
        <v>909</v>
      </c>
      <c r="B219" t="s">
        <v>335</v>
      </c>
      <c r="C219" t="s">
        <v>21</v>
      </c>
      <c r="D219">
        <v>2</v>
      </c>
      <c r="E219" s="1">
        <v>40378.40625</v>
      </c>
      <c r="F219">
        <v>1</v>
      </c>
      <c r="G219" t="s">
        <v>31</v>
      </c>
      <c r="H219" t="s">
        <v>56</v>
      </c>
      <c r="I219" t="s">
        <v>26</v>
      </c>
      <c r="J219" t="s">
        <v>26</v>
      </c>
      <c r="K219">
        <v>192</v>
      </c>
      <c r="L219">
        <v>8</v>
      </c>
      <c r="M219" s="2">
        <v>9069</v>
      </c>
      <c r="N219">
        <v>0</v>
      </c>
      <c r="O219">
        <v>0</v>
      </c>
      <c r="P219" t="s">
        <v>24</v>
      </c>
      <c r="Q219" t="s">
        <v>208</v>
      </c>
      <c r="R219" t="s">
        <v>1094</v>
      </c>
      <c r="S219" t="s">
        <v>25</v>
      </c>
      <c r="T219" t="s">
        <v>64</v>
      </c>
      <c r="U219" t="s">
        <v>208</v>
      </c>
      <c r="V219" t="s">
        <v>132</v>
      </c>
      <c r="W219" t="s">
        <v>377</v>
      </c>
      <c r="X219" t="s">
        <v>1095</v>
      </c>
      <c r="Y219">
        <v>343008</v>
      </c>
    </row>
    <row r="220" spans="1:25" x14ac:dyDescent="0.3">
      <c r="A220" t="s">
        <v>1347</v>
      </c>
      <c r="B220" t="s">
        <v>131</v>
      </c>
      <c r="C220" t="s">
        <v>21</v>
      </c>
      <c r="D220">
        <v>2</v>
      </c>
      <c r="E220" s="1">
        <v>38183.364583333336</v>
      </c>
      <c r="F220">
        <v>1</v>
      </c>
      <c r="G220" t="s">
        <v>31</v>
      </c>
      <c r="H220" t="s">
        <v>47</v>
      </c>
      <c r="I220" t="s">
        <v>26</v>
      </c>
      <c r="J220" t="s">
        <v>26</v>
      </c>
      <c r="K220">
        <v>192</v>
      </c>
      <c r="L220">
        <v>8</v>
      </c>
      <c r="M220" s="2">
        <v>185214</v>
      </c>
      <c r="N220">
        <v>2</v>
      </c>
      <c r="O220">
        <v>0</v>
      </c>
      <c r="P220" t="s">
        <v>24</v>
      </c>
      <c r="Q220" t="s">
        <v>720</v>
      </c>
      <c r="R220" t="s">
        <v>123</v>
      </c>
      <c r="S220" t="s">
        <v>25</v>
      </c>
      <c r="T220" t="s">
        <v>64</v>
      </c>
      <c r="U220" t="s">
        <v>2653</v>
      </c>
      <c r="V220" t="s">
        <v>55</v>
      </c>
      <c r="W220" t="s">
        <v>764</v>
      </c>
      <c r="X220" t="s">
        <v>124</v>
      </c>
      <c r="Y220">
        <v>242940</v>
      </c>
    </row>
    <row r="221" spans="1:25" x14ac:dyDescent="0.3">
      <c r="A221" t="s">
        <v>326</v>
      </c>
      <c r="B221" t="s">
        <v>327</v>
      </c>
      <c r="C221" t="s">
        <v>21</v>
      </c>
      <c r="D221">
        <v>2</v>
      </c>
      <c r="E221" s="1">
        <v>37045.499305555553</v>
      </c>
      <c r="F221">
        <v>1</v>
      </c>
      <c r="G221" t="s">
        <v>31</v>
      </c>
      <c r="H221" t="s">
        <v>56</v>
      </c>
      <c r="I221" t="s">
        <v>26</v>
      </c>
      <c r="J221" t="s">
        <v>26</v>
      </c>
      <c r="K221">
        <v>192</v>
      </c>
      <c r="L221">
        <v>8</v>
      </c>
      <c r="M221" s="2">
        <v>7606</v>
      </c>
      <c r="N221" s="2">
        <v>1400</v>
      </c>
      <c r="O221">
        <v>0</v>
      </c>
      <c r="P221" t="s">
        <v>24</v>
      </c>
      <c r="Q221" t="s">
        <v>166</v>
      </c>
      <c r="R221" t="s">
        <v>166</v>
      </c>
      <c r="S221" t="s">
        <v>25</v>
      </c>
      <c r="T221" t="s">
        <v>64</v>
      </c>
      <c r="U221" t="s">
        <v>2653</v>
      </c>
      <c r="V221" t="s">
        <v>196</v>
      </c>
      <c r="W221" t="s">
        <v>1997</v>
      </c>
      <c r="X221" t="s">
        <v>167</v>
      </c>
      <c r="Y221">
        <v>237330</v>
      </c>
    </row>
    <row r="222" spans="1:25" x14ac:dyDescent="0.3">
      <c r="A222" t="s">
        <v>374</v>
      </c>
      <c r="B222" t="s">
        <v>315</v>
      </c>
      <c r="C222" t="s">
        <v>21</v>
      </c>
      <c r="D222">
        <v>2</v>
      </c>
      <c r="E222" s="1">
        <v>40024.915277777778</v>
      </c>
      <c r="F222">
        <v>1</v>
      </c>
      <c r="G222" t="s">
        <v>69</v>
      </c>
      <c r="H222" t="s">
        <v>36</v>
      </c>
      <c r="I222" t="s">
        <v>26</v>
      </c>
      <c r="J222" t="s">
        <v>26</v>
      </c>
      <c r="K222">
        <v>192</v>
      </c>
      <c r="L222">
        <v>8</v>
      </c>
      <c r="M222" s="2">
        <v>189401</v>
      </c>
      <c r="N222" s="2">
        <v>7500</v>
      </c>
      <c r="O222">
        <v>0</v>
      </c>
      <c r="P222" t="s">
        <v>24</v>
      </c>
      <c r="Q222" t="s">
        <v>720</v>
      </c>
      <c r="R222" t="s">
        <v>1589</v>
      </c>
      <c r="S222" t="s">
        <v>25</v>
      </c>
      <c r="T222" t="s">
        <v>64</v>
      </c>
      <c r="U222" t="s">
        <v>2653</v>
      </c>
      <c r="V222" t="s">
        <v>51</v>
      </c>
      <c r="W222" t="s">
        <v>958</v>
      </c>
      <c r="X222" t="s">
        <v>1590</v>
      </c>
      <c r="Y222">
        <v>319584</v>
      </c>
    </row>
    <row r="223" spans="1:25" x14ac:dyDescent="0.3">
      <c r="A223" t="s">
        <v>803</v>
      </c>
      <c r="B223" t="s">
        <v>34</v>
      </c>
      <c r="C223" t="s">
        <v>21</v>
      </c>
      <c r="D223">
        <v>3</v>
      </c>
      <c r="E223" s="1">
        <v>37042.545138888891</v>
      </c>
      <c r="F223">
        <v>1</v>
      </c>
      <c r="G223" t="s">
        <v>31</v>
      </c>
      <c r="H223" t="s">
        <v>30</v>
      </c>
      <c r="I223" t="s">
        <v>26</v>
      </c>
      <c r="J223" t="s">
        <v>26</v>
      </c>
      <c r="K223">
        <v>192</v>
      </c>
      <c r="L223">
        <v>8</v>
      </c>
      <c r="M223" s="2">
        <v>2486</v>
      </c>
      <c r="N223" s="2">
        <v>1500</v>
      </c>
      <c r="O223">
        <v>0</v>
      </c>
      <c r="P223" t="s">
        <v>24</v>
      </c>
      <c r="Q223" t="s">
        <v>166</v>
      </c>
      <c r="R223" t="s">
        <v>1377</v>
      </c>
      <c r="S223" t="s">
        <v>25</v>
      </c>
      <c r="T223" t="s">
        <v>64</v>
      </c>
      <c r="U223" t="s">
        <v>2653</v>
      </c>
      <c r="V223" t="s">
        <v>51</v>
      </c>
      <c r="W223" t="s">
        <v>1709</v>
      </c>
      <c r="X223" t="s">
        <v>1378</v>
      </c>
      <c r="Y223">
        <v>218079</v>
      </c>
    </row>
    <row r="224" spans="1:25" x14ac:dyDescent="0.3">
      <c r="A224" t="s">
        <v>157</v>
      </c>
      <c r="B224" t="s">
        <v>50</v>
      </c>
      <c r="C224" t="s">
        <v>21</v>
      </c>
      <c r="D224">
        <v>2</v>
      </c>
      <c r="E224" s="1">
        <v>40842.895833333336</v>
      </c>
      <c r="F224">
        <v>1</v>
      </c>
      <c r="G224" t="s">
        <v>69</v>
      </c>
      <c r="H224" t="s">
        <v>30</v>
      </c>
      <c r="I224" t="s">
        <v>26</v>
      </c>
      <c r="J224" t="s">
        <v>26</v>
      </c>
      <c r="K224">
        <v>189</v>
      </c>
      <c r="L224">
        <v>7.875</v>
      </c>
      <c r="M224" s="2">
        <v>213598</v>
      </c>
      <c r="N224" s="2">
        <v>1500</v>
      </c>
      <c r="O224">
        <v>0</v>
      </c>
      <c r="P224" t="s">
        <v>24</v>
      </c>
      <c r="Q224" t="s">
        <v>720</v>
      </c>
      <c r="R224" t="s">
        <v>724</v>
      </c>
      <c r="S224" t="s">
        <v>25</v>
      </c>
      <c r="T224" t="s">
        <v>64</v>
      </c>
      <c r="U224" t="s">
        <v>2653</v>
      </c>
      <c r="V224" t="s">
        <v>51</v>
      </c>
      <c r="W224" t="s">
        <v>261</v>
      </c>
      <c r="X224" t="s">
        <v>725</v>
      </c>
      <c r="Y224">
        <v>357049</v>
      </c>
    </row>
    <row r="225" spans="1:25" x14ac:dyDescent="0.3">
      <c r="A225" t="s">
        <v>1795</v>
      </c>
      <c r="B225" t="s">
        <v>54</v>
      </c>
      <c r="C225" t="s">
        <v>21</v>
      </c>
      <c r="D225">
        <v>2</v>
      </c>
      <c r="E225" s="1">
        <v>41222.466666666667</v>
      </c>
      <c r="F225">
        <v>1</v>
      </c>
      <c r="G225" t="s">
        <v>31</v>
      </c>
      <c r="H225" t="s">
        <v>36</v>
      </c>
      <c r="I225" t="s">
        <v>125</v>
      </c>
      <c r="J225" t="s">
        <v>26</v>
      </c>
      <c r="K225">
        <v>189</v>
      </c>
      <c r="L225">
        <v>7.875</v>
      </c>
      <c r="M225" s="2">
        <v>22588</v>
      </c>
      <c r="N225">
        <v>700</v>
      </c>
      <c r="O225">
        <v>0.20000000300000001</v>
      </c>
      <c r="P225" t="s">
        <v>24</v>
      </c>
      <c r="Q225" t="s">
        <v>561</v>
      </c>
      <c r="R225" t="s">
        <v>559</v>
      </c>
      <c r="S225" t="s">
        <v>25</v>
      </c>
      <c r="T225" t="s">
        <v>64</v>
      </c>
      <c r="U225" t="s">
        <v>2655</v>
      </c>
      <c r="V225" t="s">
        <v>51</v>
      </c>
      <c r="W225" t="s">
        <v>497</v>
      </c>
      <c r="X225" t="s">
        <v>560</v>
      </c>
      <c r="Y225">
        <v>342997</v>
      </c>
    </row>
    <row r="226" spans="1:25" x14ac:dyDescent="0.3">
      <c r="A226" t="s">
        <v>437</v>
      </c>
      <c r="B226" t="s">
        <v>369</v>
      </c>
      <c r="C226" t="s">
        <v>21</v>
      </c>
      <c r="D226">
        <v>2</v>
      </c>
      <c r="E226" s="1">
        <v>38565.541666666664</v>
      </c>
      <c r="F226">
        <v>1</v>
      </c>
      <c r="G226" t="s">
        <v>31</v>
      </c>
      <c r="H226" t="s">
        <v>30</v>
      </c>
      <c r="I226" t="s">
        <v>125</v>
      </c>
      <c r="J226" t="s">
        <v>143</v>
      </c>
      <c r="K226">
        <v>184</v>
      </c>
      <c r="L226">
        <v>7.6666665079999996</v>
      </c>
      <c r="M226" s="2">
        <v>9270989</v>
      </c>
      <c r="N226" s="2">
        <v>5000</v>
      </c>
      <c r="O226">
        <v>0</v>
      </c>
      <c r="P226" t="s">
        <v>24</v>
      </c>
      <c r="Q226" t="s">
        <v>720</v>
      </c>
      <c r="R226" t="s">
        <v>724</v>
      </c>
      <c r="S226" t="s">
        <v>25</v>
      </c>
      <c r="T226" t="s">
        <v>64</v>
      </c>
      <c r="U226" t="s">
        <v>2653</v>
      </c>
      <c r="V226" t="s">
        <v>306</v>
      </c>
      <c r="W226" t="s">
        <v>303</v>
      </c>
      <c r="X226" t="s">
        <v>725</v>
      </c>
      <c r="Y226">
        <v>238449</v>
      </c>
    </row>
    <row r="227" spans="1:25" x14ac:dyDescent="0.3">
      <c r="A227" t="s">
        <v>397</v>
      </c>
      <c r="B227" t="s">
        <v>50</v>
      </c>
      <c r="C227" t="s">
        <v>21</v>
      </c>
      <c r="D227">
        <v>2</v>
      </c>
      <c r="E227" s="1">
        <v>40467.488194444442</v>
      </c>
      <c r="F227">
        <v>1</v>
      </c>
      <c r="G227" t="s">
        <v>31</v>
      </c>
      <c r="H227" t="s">
        <v>56</v>
      </c>
      <c r="I227" t="s">
        <v>26</v>
      </c>
      <c r="J227" t="s">
        <v>26</v>
      </c>
      <c r="K227">
        <v>180</v>
      </c>
      <c r="L227">
        <v>7.5</v>
      </c>
      <c r="M227" s="2">
        <v>395283</v>
      </c>
      <c r="N227" s="2">
        <v>11000</v>
      </c>
      <c r="O227">
        <v>0</v>
      </c>
      <c r="P227" t="s">
        <v>24</v>
      </c>
      <c r="Q227" t="s">
        <v>2663</v>
      </c>
      <c r="R227" t="s">
        <v>582</v>
      </c>
      <c r="S227" t="s">
        <v>25</v>
      </c>
      <c r="T227" t="s">
        <v>64</v>
      </c>
      <c r="U227" t="s">
        <v>2651</v>
      </c>
      <c r="V227" t="s">
        <v>189</v>
      </c>
      <c r="W227" t="s">
        <v>186</v>
      </c>
      <c r="X227" t="s">
        <v>583</v>
      </c>
      <c r="Y227">
        <v>342088</v>
      </c>
    </row>
    <row r="228" spans="1:25" x14ac:dyDescent="0.3">
      <c r="A228" t="s">
        <v>417</v>
      </c>
      <c r="B228" t="s">
        <v>34</v>
      </c>
      <c r="C228" t="s">
        <v>21</v>
      </c>
      <c r="D228">
        <v>2</v>
      </c>
      <c r="E228" s="1">
        <v>37684.414583333331</v>
      </c>
      <c r="F228">
        <v>1</v>
      </c>
      <c r="G228" t="s">
        <v>31</v>
      </c>
      <c r="H228" t="s">
        <v>30</v>
      </c>
      <c r="I228" t="s">
        <v>26</v>
      </c>
      <c r="J228" t="s">
        <v>26</v>
      </c>
      <c r="K228">
        <v>175</v>
      </c>
      <c r="L228">
        <v>7.2916665079999996</v>
      </c>
      <c r="M228" s="2">
        <v>182754</v>
      </c>
      <c r="N228" s="2">
        <v>6000</v>
      </c>
      <c r="O228">
        <v>20</v>
      </c>
      <c r="P228" t="s">
        <v>24</v>
      </c>
      <c r="Q228" t="s">
        <v>720</v>
      </c>
      <c r="R228" t="s">
        <v>720</v>
      </c>
      <c r="S228" t="s">
        <v>25</v>
      </c>
      <c r="T228" t="s">
        <v>64</v>
      </c>
      <c r="U228" t="s">
        <v>2653</v>
      </c>
      <c r="V228" t="s">
        <v>343</v>
      </c>
      <c r="W228" t="s">
        <v>776</v>
      </c>
      <c r="X228" t="s">
        <v>721</v>
      </c>
      <c r="Y228">
        <v>330790</v>
      </c>
    </row>
    <row r="229" spans="1:25" x14ac:dyDescent="0.3">
      <c r="A229" t="s">
        <v>701</v>
      </c>
      <c r="B229" t="s">
        <v>92</v>
      </c>
      <c r="C229" t="s">
        <v>21</v>
      </c>
      <c r="D229">
        <v>2</v>
      </c>
      <c r="E229" s="1">
        <v>41848.465277777781</v>
      </c>
      <c r="F229">
        <v>1</v>
      </c>
      <c r="G229" t="s">
        <v>31</v>
      </c>
      <c r="H229" t="s">
        <v>47</v>
      </c>
      <c r="I229" t="s">
        <v>26</v>
      </c>
      <c r="J229" t="s">
        <v>26</v>
      </c>
      <c r="K229">
        <v>170</v>
      </c>
      <c r="L229">
        <v>7.0833334920000004</v>
      </c>
      <c r="M229" s="2">
        <v>58752</v>
      </c>
      <c r="N229" s="2">
        <v>3700</v>
      </c>
      <c r="O229">
        <v>5</v>
      </c>
      <c r="P229" t="s">
        <v>24</v>
      </c>
      <c r="Q229" t="s">
        <v>166</v>
      </c>
      <c r="R229" t="s">
        <v>438</v>
      </c>
      <c r="S229" t="s">
        <v>25</v>
      </c>
      <c r="T229" t="s">
        <v>64</v>
      </c>
      <c r="U229" t="s">
        <v>2653</v>
      </c>
      <c r="V229" t="s">
        <v>121</v>
      </c>
      <c r="W229" t="s">
        <v>470</v>
      </c>
      <c r="X229" t="s">
        <v>439</v>
      </c>
      <c r="Y229">
        <v>267300</v>
      </c>
    </row>
    <row r="230" spans="1:25" x14ac:dyDescent="0.3">
      <c r="A230" t="s">
        <v>484</v>
      </c>
      <c r="B230" t="s">
        <v>235</v>
      </c>
      <c r="C230" t="s">
        <v>21</v>
      </c>
      <c r="D230">
        <v>2</v>
      </c>
      <c r="E230" s="1">
        <v>40212.448611111111</v>
      </c>
      <c r="F230">
        <v>1</v>
      </c>
      <c r="G230" t="s">
        <v>31</v>
      </c>
      <c r="H230" t="s">
        <v>36</v>
      </c>
      <c r="I230" t="s">
        <v>26</v>
      </c>
      <c r="J230" t="s">
        <v>26</v>
      </c>
      <c r="K230">
        <v>168</v>
      </c>
      <c r="L230">
        <v>7</v>
      </c>
      <c r="M230" s="2">
        <v>1514</v>
      </c>
      <c r="N230" s="2">
        <v>4500</v>
      </c>
      <c r="O230">
        <v>5</v>
      </c>
      <c r="P230" t="s">
        <v>24</v>
      </c>
      <c r="Q230" t="s">
        <v>2667</v>
      </c>
      <c r="R230" t="s">
        <v>67</v>
      </c>
      <c r="S230" t="s">
        <v>25</v>
      </c>
      <c r="T230" t="s">
        <v>64</v>
      </c>
      <c r="U230" t="s">
        <v>2665</v>
      </c>
      <c r="V230" t="s">
        <v>60</v>
      </c>
      <c r="W230" t="s">
        <v>2434</v>
      </c>
      <c r="X230" t="s">
        <v>68</v>
      </c>
      <c r="Y230">
        <v>324197</v>
      </c>
    </row>
    <row r="231" spans="1:25" x14ac:dyDescent="0.3">
      <c r="A231" t="s">
        <v>451</v>
      </c>
      <c r="B231" t="s">
        <v>137</v>
      </c>
      <c r="C231" t="s">
        <v>21</v>
      </c>
      <c r="D231">
        <v>2</v>
      </c>
      <c r="E231" s="1">
        <v>39637.793749999997</v>
      </c>
      <c r="F231">
        <v>1</v>
      </c>
      <c r="G231" t="s">
        <v>31</v>
      </c>
      <c r="H231" t="s">
        <v>56</v>
      </c>
      <c r="I231" t="s">
        <v>26</v>
      </c>
      <c r="J231" t="s">
        <v>26</v>
      </c>
      <c r="K231">
        <v>168</v>
      </c>
      <c r="L231">
        <v>7</v>
      </c>
      <c r="M231" s="2">
        <v>132039</v>
      </c>
      <c r="N231" s="2">
        <v>2000</v>
      </c>
      <c r="O231">
        <v>0</v>
      </c>
      <c r="P231" t="s">
        <v>24</v>
      </c>
      <c r="Q231" t="s">
        <v>86</v>
      </c>
      <c r="R231" t="s">
        <v>96</v>
      </c>
      <c r="S231" t="s">
        <v>25</v>
      </c>
      <c r="T231" t="s">
        <v>64</v>
      </c>
      <c r="U231" t="s">
        <v>2654</v>
      </c>
      <c r="V231" t="s">
        <v>459</v>
      </c>
      <c r="W231" t="s">
        <v>475</v>
      </c>
      <c r="X231" t="s">
        <v>97</v>
      </c>
      <c r="Y231">
        <v>314795</v>
      </c>
    </row>
    <row r="232" spans="1:25" x14ac:dyDescent="0.3">
      <c r="A232" t="s">
        <v>2177</v>
      </c>
      <c r="B232" t="s">
        <v>34</v>
      </c>
      <c r="C232" t="s">
        <v>21</v>
      </c>
      <c r="D232">
        <v>2</v>
      </c>
      <c r="E232" s="1">
        <v>41917.416666666664</v>
      </c>
      <c r="F232">
        <v>1</v>
      </c>
      <c r="G232" t="s">
        <v>31</v>
      </c>
      <c r="H232" t="s">
        <v>165</v>
      </c>
      <c r="I232" t="s">
        <v>26</v>
      </c>
      <c r="J232" t="s">
        <v>212</v>
      </c>
      <c r="K232">
        <v>168</v>
      </c>
      <c r="L232">
        <v>7</v>
      </c>
      <c r="M232" s="2">
        <v>7126</v>
      </c>
      <c r="N232">
        <v>100</v>
      </c>
      <c r="O232">
        <v>0</v>
      </c>
      <c r="P232" t="s">
        <v>24</v>
      </c>
      <c r="Q232" t="s">
        <v>86</v>
      </c>
      <c r="R232" t="s">
        <v>96</v>
      </c>
      <c r="S232" t="s">
        <v>25</v>
      </c>
      <c r="T232" t="s">
        <v>64</v>
      </c>
      <c r="U232" t="s">
        <v>2654</v>
      </c>
      <c r="V232" t="s">
        <v>171</v>
      </c>
      <c r="W232" t="s">
        <v>1293</v>
      </c>
      <c r="X232" t="s">
        <v>97</v>
      </c>
      <c r="Y232">
        <v>330819</v>
      </c>
    </row>
    <row r="233" spans="1:25" x14ac:dyDescent="0.3">
      <c r="A233" t="s">
        <v>425</v>
      </c>
      <c r="B233" t="s">
        <v>420</v>
      </c>
      <c r="C233" t="s">
        <v>21</v>
      </c>
      <c r="D233">
        <v>2</v>
      </c>
      <c r="E233" s="1">
        <v>37116.625</v>
      </c>
      <c r="F233">
        <v>1</v>
      </c>
      <c r="G233" t="s">
        <v>31</v>
      </c>
      <c r="H233" t="s">
        <v>56</v>
      </c>
      <c r="I233" t="s">
        <v>26</v>
      </c>
      <c r="J233" t="s">
        <v>26</v>
      </c>
      <c r="K233">
        <v>168</v>
      </c>
      <c r="L233">
        <v>7</v>
      </c>
      <c r="M233" s="2">
        <v>18890</v>
      </c>
      <c r="N233">
        <v>0</v>
      </c>
      <c r="O233">
        <v>0</v>
      </c>
      <c r="P233" t="s">
        <v>24</v>
      </c>
      <c r="Q233" t="s">
        <v>720</v>
      </c>
      <c r="R233" t="s">
        <v>123</v>
      </c>
      <c r="S233" t="s">
        <v>25</v>
      </c>
      <c r="T233" t="s">
        <v>64</v>
      </c>
      <c r="U233" t="s">
        <v>2653</v>
      </c>
      <c r="V233" t="s">
        <v>421</v>
      </c>
      <c r="W233" t="s">
        <v>424</v>
      </c>
      <c r="X233" t="s">
        <v>124</v>
      </c>
      <c r="Y233">
        <v>301187</v>
      </c>
    </row>
    <row r="234" spans="1:25" x14ac:dyDescent="0.3">
      <c r="A234" t="s">
        <v>909</v>
      </c>
      <c r="B234" t="s">
        <v>335</v>
      </c>
      <c r="C234" t="s">
        <v>21</v>
      </c>
      <c r="D234">
        <v>2</v>
      </c>
      <c r="E234" s="1">
        <v>40397.775694444441</v>
      </c>
      <c r="F234">
        <v>1</v>
      </c>
      <c r="G234" t="s">
        <v>31</v>
      </c>
      <c r="H234" t="s">
        <v>47</v>
      </c>
      <c r="I234" t="s">
        <v>26</v>
      </c>
      <c r="J234" t="s">
        <v>26</v>
      </c>
      <c r="K234">
        <v>168</v>
      </c>
      <c r="L234">
        <v>7</v>
      </c>
      <c r="M234">
        <v>0</v>
      </c>
      <c r="N234">
        <v>300</v>
      </c>
      <c r="O234">
        <v>0</v>
      </c>
      <c r="P234" t="s">
        <v>24</v>
      </c>
      <c r="Q234" t="s">
        <v>720</v>
      </c>
      <c r="R234" t="s">
        <v>123</v>
      </c>
      <c r="S234" t="s">
        <v>25</v>
      </c>
      <c r="T234" t="s">
        <v>64</v>
      </c>
      <c r="U234" t="s">
        <v>2653</v>
      </c>
      <c r="V234" t="s">
        <v>132</v>
      </c>
      <c r="W234" t="s">
        <v>377</v>
      </c>
      <c r="X234" t="s">
        <v>124</v>
      </c>
      <c r="Y234">
        <v>331123</v>
      </c>
    </row>
    <row r="235" spans="1:25" x14ac:dyDescent="0.3">
      <c r="A235" t="s">
        <v>872</v>
      </c>
      <c r="B235" t="s">
        <v>256</v>
      </c>
      <c r="C235" t="s">
        <v>21</v>
      </c>
      <c r="D235">
        <v>2</v>
      </c>
      <c r="E235" s="1">
        <v>38576.753472222219</v>
      </c>
      <c r="F235">
        <v>1</v>
      </c>
      <c r="G235" t="s">
        <v>31</v>
      </c>
      <c r="H235" t="s">
        <v>30</v>
      </c>
      <c r="I235" t="s">
        <v>26</v>
      </c>
      <c r="J235" t="s">
        <v>26</v>
      </c>
      <c r="K235">
        <v>168</v>
      </c>
      <c r="L235">
        <v>7</v>
      </c>
      <c r="M235" s="2">
        <v>136625</v>
      </c>
      <c r="N235" s="2">
        <v>2500</v>
      </c>
      <c r="O235">
        <v>5</v>
      </c>
      <c r="P235" t="s">
        <v>24</v>
      </c>
      <c r="Q235" t="s">
        <v>720</v>
      </c>
      <c r="R235" t="s">
        <v>123</v>
      </c>
      <c r="S235" t="s">
        <v>25</v>
      </c>
      <c r="T235" t="s">
        <v>64</v>
      </c>
      <c r="U235" t="s">
        <v>2653</v>
      </c>
      <c r="V235" t="s">
        <v>343</v>
      </c>
      <c r="W235" t="s">
        <v>389</v>
      </c>
      <c r="X235" t="s">
        <v>124</v>
      </c>
      <c r="Y235">
        <v>200586</v>
      </c>
    </row>
    <row r="236" spans="1:25" x14ac:dyDescent="0.3">
      <c r="A236" t="s">
        <v>338</v>
      </c>
      <c r="B236" t="s">
        <v>34</v>
      </c>
      <c r="C236" t="s">
        <v>21</v>
      </c>
      <c r="D236">
        <v>2</v>
      </c>
      <c r="E236" s="1">
        <v>41606.604166666664</v>
      </c>
      <c r="F236">
        <v>1</v>
      </c>
      <c r="G236" t="s">
        <v>31</v>
      </c>
      <c r="H236" t="s">
        <v>30</v>
      </c>
      <c r="I236" t="s">
        <v>26</v>
      </c>
      <c r="J236" t="s">
        <v>26</v>
      </c>
      <c r="K236">
        <v>168</v>
      </c>
      <c r="L236">
        <v>7</v>
      </c>
      <c r="M236" s="2">
        <v>2400</v>
      </c>
      <c r="N236" s="2">
        <v>1000</v>
      </c>
      <c r="O236">
        <v>3</v>
      </c>
      <c r="P236" t="s">
        <v>24</v>
      </c>
      <c r="Q236" t="s">
        <v>2666</v>
      </c>
      <c r="R236" t="s">
        <v>710</v>
      </c>
      <c r="S236" t="s">
        <v>25</v>
      </c>
      <c r="T236" t="s">
        <v>64</v>
      </c>
      <c r="U236" t="s">
        <v>2665</v>
      </c>
      <c r="V236" t="s">
        <v>35</v>
      </c>
      <c r="W236" t="s">
        <v>1372</v>
      </c>
      <c r="X236" t="s">
        <v>711</v>
      </c>
      <c r="Y236">
        <v>343694</v>
      </c>
    </row>
    <row r="237" spans="1:25" x14ac:dyDescent="0.3">
      <c r="A237" t="s">
        <v>1347</v>
      </c>
      <c r="B237" t="s">
        <v>131</v>
      </c>
      <c r="C237" t="s">
        <v>21</v>
      </c>
      <c r="D237">
        <v>2</v>
      </c>
      <c r="E237" s="1">
        <v>37197.499305555553</v>
      </c>
      <c r="F237">
        <v>1</v>
      </c>
      <c r="G237" t="s">
        <v>31</v>
      </c>
      <c r="H237" t="s">
        <v>56</v>
      </c>
      <c r="I237" t="s">
        <v>122</v>
      </c>
      <c r="J237" t="s">
        <v>26</v>
      </c>
      <c r="K237">
        <v>168</v>
      </c>
      <c r="L237">
        <v>7</v>
      </c>
      <c r="M237" s="2">
        <v>20534</v>
      </c>
      <c r="N237">
        <v>500</v>
      </c>
      <c r="O237">
        <v>1</v>
      </c>
      <c r="P237" t="s">
        <v>24</v>
      </c>
      <c r="Q237" t="s">
        <v>2667</v>
      </c>
      <c r="R237" t="s">
        <v>67</v>
      </c>
      <c r="S237" t="s">
        <v>25</v>
      </c>
      <c r="T237" t="s">
        <v>64</v>
      </c>
      <c r="U237" t="s">
        <v>2665</v>
      </c>
      <c r="V237" t="s">
        <v>35</v>
      </c>
      <c r="W237" t="s">
        <v>1158</v>
      </c>
      <c r="X237" t="s">
        <v>68</v>
      </c>
      <c r="Y237">
        <v>330810</v>
      </c>
    </row>
    <row r="238" spans="1:25" x14ac:dyDescent="0.3">
      <c r="A238" t="s">
        <v>1179</v>
      </c>
      <c r="B238" t="s">
        <v>34</v>
      </c>
      <c r="C238" t="s">
        <v>21</v>
      </c>
      <c r="D238">
        <v>2</v>
      </c>
      <c r="E238" s="1">
        <v>41210.594444444447</v>
      </c>
      <c r="F238">
        <v>1</v>
      </c>
      <c r="G238" t="s">
        <v>31</v>
      </c>
      <c r="H238" t="s">
        <v>47</v>
      </c>
      <c r="I238" t="s">
        <v>26</v>
      </c>
      <c r="J238" t="s">
        <v>26</v>
      </c>
      <c r="K238">
        <v>168</v>
      </c>
      <c r="L238">
        <v>7</v>
      </c>
      <c r="M238" s="2">
        <v>63387</v>
      </c>
      <c r="N238">
        <v>100</v>
      </c>
      <c r="O238">
        <v>0</v>
      </c>
      <c r="P238" t="s">
        <v>24</v>
      </c>
      <c r="Q238" t="s">
        <v>2667</v>
      </c>
      <c r="R238" t="s">
        <v>716</v>
      </c>
      <c r="S238" t="s">
        <v>25</v>
      </c>
      <c r="T238" t="s">
        <v>64</v>
      </c>
      <c r="U238" t="s">
        <v>2665</v>
      </c>
      <c r="V238" t="s">
        <v>29</v>
      </c>
      <c r="W238" t="s">
        <v>1959</v>
      </c>
      <c r="X238" t="s">
        <v>717</v>
      </c>
      <c r="Y238">
        <v>234129</v>
      </c>
    </row>
    <row r="239" spans="1:25" x14ac:dyDescent="0.3">
      <c r="A239" t="s">
        <v>1396</v>
      </c>
      <c r="B239" t="s">
        <v>28</v>
      </c>
      <c r="C239" t="s">
        <v>21</v>
      </c>
      <c r="D239">
        <v>2</v>
      </c>
      <c r="E239" s="1">
        <v>36965.318749999999</v>
      </c>
      <c r="F239">
        <v>1</v>
      </c>
      <c r="G239" t="s">
        <v>31</v>
      </c>
      <c r="H239" t="s">
        <v>36</v>
      </c>
      <c r="I239" t="s">
        <v>125</v>
      </c>
      <c r="J239" t="s">
        <v>26</v>
      </c>
      <c r="K239">
        <v>168</v>
      </c>
      <c r="L239">
        <v>7</v>
      </c>
      <c r="M239">
        <v>0</v>
      </c>
      <c r="N239" s="2">
        <v>2000</v>
      </c>
      <c r="O239">
        <v>18</v>
      </c>
      <c r="P239" t="s">
        <v>24</v>
      </c>
      <c r="Q239" t="s">
        <v>2667</v>
      </c>
      <c r="R239" t="s">
        <v>67</v>
      </c>
      <c r="S239" t="s">
        <v>25</v>
      </c>
      <c r="T239" t="s">
        <v>64</v>
      </c>
      <c r="U239" t="s">
        <v>2665</v>
      </c>
      <c r="V239" t="s">
        <v>753</v>
      </c>
      <c r="W239" t="s">
        <v>2601</v>
      </c>
      <c r="X239" t="s">
        <v>68</v>
      </c>
      <c r="Y239">
        <v>349984</v>
      </c>
    </row>
    <row r="240" spans="1:25" x14ac:dyDescent="0.3">
      <c r="A240" t="s">
        <v>435</v>
      </c>
      <c r="B240" t="s">
        <v>50</v>
      </c>
      <c r="C240" t="s">
        <v>21</v>
      </c>
      <c r="D240">
        <v>2</v>
      </c>
      <c r="E240" s="1">
        <v>38505.319444444445</v>
      </c>
      <c r="F240">
        <v>1</v>
      </c>
      <c r="G240" t="s">
        <v>31</v>
      </c>
      <c r="H240" t="s">
        <v>47</v>
      </c>
      <c r="I240" t="s">
        <v>26</v>
      </c>
      <c r="J240" t="s">
        <v>26</v>
      </c>
      <c r="K240">
        <v>168</v>
      </c>
      <c r="L240">
        <v>7</v>
      </c>
      <c r="M240" s="2">
        <v>11714</v>
      </c>
      <c r="N240" s="2">
        <v>2000</v>
      </c>
      <c r="O240">
        <v>5</v>
      </c>
      <c r="P240" t="s">
        <v>24</v>
      </c>
      <c r="Q240" t="s">
        <v>166</v>
      </c>
      <c r="R240" t="s">
        <v>166</v>
      </c>
      <c r="S240" t="s">
        <v>25</v>
      </c>
      <c r="T240" t="s">
        <v>64</v>
      </c>
      <c r="U240" t="s">
        <v>2653</v>
      </c>
      <c r="V240" t="s">
        <v>306</v>
      </c>
      <c r="W240" t="s">
        <v>1065</v>
      </c>
      <c r="X240" t="s">
        <v>167</v>
      </c>
      <c r="Y240">
        <v>258253</v>
      </c>
    </row>
    <row r="241" spans="1:25" x14ac:dyDescent="0.3">
      <c r="A241" t="s">
        <v>435</v>
      </c>
      <c r="B241" t="s">
        <v>50</v>
      </c>
      <c r="C241" t="s">
        <v>21</v>
      </c>
      <c r="D241">
        <v>2</v>
      </c>
      <c r="E241" s="1">
        <v>41947.34375</v>
      </c>
      <c r="F241">
        <v>1</v>
      </c>
      <c r="G241" t="s">
        <v>31</v>
      </c>
      <c r="H241" t="s">
        <v>30</v>
      </c>
      <c r="I241" t="s">
        <v>26</v>
      </c>
      <c r="J241" t="s">
        <v>26</v>
      </c>
      <c r="K241">
        <v>168</v>
      </c>
      <c r="L241">
        <v>7</v>
      </c>
      <c r="M241" s="2">
        <v>6845</v>
      </c>
      <c r="N241">
        <v>3</v>
      </c>
      <c r="O241">
        <v>0</v>
      </c>
      <c r="P241" t="s">
        <v>24</v>
      </c>
      <c r="Q241" t="s">
        <v>720</v>
      </c>
      <c r="R241" t="s">
        <v>123</v>
      </c>
      <c r="S241" t="s">
        <v>25</v>
      </c>
      <c r="T241" t="s">
        <v>64</v>
      </c>
      <c r="U241" t="s">
        <v>2653</v>
      </c>
      <c r="V241" t="s">
        <v>343</v>
      </c>
      <c r="W241" t="s">
        <v>1287</v>
      </c>
      <c r="X241" t="s">
        <v>124</v>
      </c>
      <c r="Y241">
        <v>265895</v>
      </c>
    </row>
    <row r="242" spans="1:25" x14ac:dyDescent="0.3">
      <c r="A242" t="s">
        <v>324</v>
      </c>
      <c r="B242" t="s">
        <v>195</v>
      </c>
      <c r="C242" t="s">
        <v>21</v>
      </c>
      <c r="D242">
        <v>2</v>
      </c>
      <c r="E242" s="1">
        <v>37862.361111111109</v>
      </c>
      <c r="F242">
        <v>1</v>
      </c>
      <c r="G242" t="s">
        <v>31</v>
      </c>
      <c r="H242" t="s">
        <v>30</v>
      </c>
      <c r="I242" t="s">
        <v>26</v>
      </c>
      <c r="J242" t="s">
        <v>26</v>
      </c>
      <c r="K242">
        <v>168</v>
      </c>
      <c r="L242">
        <v>7</v>
      </c>
      <c r="M242">
        <v>0</v>
      </c>
      <c r="N242" s="2">
        <v>7000</v>
      </c>
      <c r="O242">
        <v>0</v>
      </c>
      <c r="P242" t="s">
        <v>24</v>
      </c>
      <c r="Q242" t="s">
        <v>228</v>
      </c>
      <c r="R242" t="s">
        <v>274</v>
      </c>
      <c r="S242" t="s">
        <v>25</v>
      </c>
      <c r="T242" t="s">
        <v>64</v>
      </c>
      <c r="U242" t="s">
        <v>2650</v>
      </c>
      <c r="V242" t="s">
        <v>138</v>
      </c>
      <c r="W242" t="s">
        <v>576</v>
      </c>
      <c r="X242" t="s">
        <v>275</v>
      </c>
      <c r="Y242">
        <v>7211</v>
      </c>
    </row>
    <row r="243" spans="1:25" x14ac:dyDescent="0.3">
      <c r="A243" t="s">
        <v>471</v>
      </c>
      <c r="B243" t="s">
        <v>120</v>
      </c>
      <c r="C243" t="s">
        <v>21</v>
      </c>
      <c r="D243">
        <v>3</v>
      </c>
      <c r="E243" s="1">
        <v>38181.333333333336</v>
      </c>
      <c r="F243">
        <v>1</v>
      </c>
      <c r="G243" t="s">
        <v>31</v>
      </c>
      <c r="H243" t="s">
        <v>47</v>
      </c>
      <c r="I243" t="s">
        <v>26</v>
      </c>
      <c r="J243" t="s">
        <v>26</v>
      </c>
      <c r="K243">
        <v>168</v>
      </c>
      <c r="L243">
        <v>7</v>
      </c>
      <c r="M243" s="2">
        <v>1549580</v>
      </c>
      <c r="N243">
        <v>100</v>
      </c>
      <c r="O243">
        <v>0</v>
      </c>
      <c r="P243" t="s">
        <v>24</v>
      </c>
      <c r="Q243" t="s">
        <v>2667</v>
      </c>
      <c r="R243" t="s">
        <v>67</v>
      </c>
      <c r="S243" t="s">
        <v>25</v>
      </c>
      <c r="T243" t="s">
        <v>64</v>
      </c>
      <c r="U243" t="s">
        <v>2665</v>
      </c>
      <c r="V243" t="s">
        <v>35</v>
      </c>
      <c r="W243" t="s">
        <v>416</v>
      </c>
      <c r="X243" t="s">
        <v>68</v>
      </c>
      <c r="Y243">
        <v>207692</v>
      </c>
    </row>
    <row r="244" spans="1:25" x14ac:dyDescent="0.3">
      <c r="A244" t="s">
        <v>853</v>
      </c>
      <c r="B244" t="s">
        <v>34</v>
      </c>
      <c r="C244" t="s">
        <v>21</v>
      </c>
      <c r="D244">
        <v>2</v>
      </c>
      <c r="E244" s="1">
        <v>41887.6875</v>
      </c>
      <c r="F244">
        <v>1</v>
      </c>
      <c r="G244" t="s">
        <v>31</v>
      </c>
      <c r="H244" t="s">
        <v>56</v>
      </c>
      <c r="I244" t="s">
        <v>26</v>
      </c>
      <c r="J244" t="s">
        <v>26</v>
      </c>
      <c r="K244">
        <v>168</v>
      </c>
      <c r="L244">
        <v>7</v>
      </c>
      <c r="M244" s="2">
        <v>94590</v>
      </c>
      <c r="N244" s="2">
        <v>1500</v>
      </c>
      <c r="O244">
        <v>0</v>
      </c>
      <c r="P244" t="s">
        <v>24</v>
      </c>
      <c r="Q244" t="s">
        <v>720</v>
      </c>
      <c r="R244" t="s">
        <v>123</v>
      </c>
      <c r="S244" t="s">
        <v>25</v>
      </c>
      <c r="T244" t="s">
        <v>64</v>
      </c>
      <c r="U244" t="s">
        <v>2653</v>
      </c>
      <c r="V244" t="s">
        <v>316</v>
      </c>
      <c r="W244" t="s">
        <v>373</v>
      </c>
      <c r="X244" t="s">
        <v>124</v>
      </c>
      <c r="Y244">
        <v>208971</v>
      </c>
    </row>
    <row r="245" spans="1:25" x14ac:dyDescent="0.3">
      <c r="A245" t="s">
        <v>1116</v>
      </c>
      <c r="B245" t="s">
        <v>195</v>
      </c>
      <c r="C245" t="s">
        <v>21</v>
      </c>
      <c r="D245">
        <v>2</v>
      </c>
      <c r="E245" s="1">
        <v>41010.625</v>
      </c>
      <c r="F245">
        <v>1</v>
      </c>
      <c r="G245" t="s">
        <v>31</v>
      </c>
      <c r="H245" t="s">
        <v>30</v>
      </c>
      <c r="I245" t="s">
        <v>125</v>
      </c>
      <c r="J245" t="s">
        <v>26</v>
      </c>
      <c r="K245">
        <v>168</v>
      </c>
      <c r="L245">
        <v>7</v>
      </c>
      <c r="M245">
        <v>0</v>
      </c>
      <c r="N245">
        <v>500</v>
      </c>
      <c r="O245">
        <v>0</v>
      </c>
      <c r="P245" t="s">
        <v>24</v>
      </c>
      <c r="Q245" t="s">
        <v>2666</v>
      </c>
      <c r="R245" t="s">
        <v>286</v>
      </c>
      <c r="S245" t="s">
        <v>25</v>
      </c>
      <c r="T245" t="s">
        <v>64</v>
      </c>
      <c r="U245" t="s">
        <v>2665</v>
      </c>
      <c r="V245" t="s">
        <v>753</v>
      </c>
      <c r="W245" t="s">
        <v>2157</v>
      </c>
      <c r="X245" t="s">
        <v>287</v>
      </c>
      <c r="Y245">
        <v>258643</v>
      </c>
    </row>
    <row r="246" spans="1:25" x14ac:dyDescent="0.3">
      <c r="A246" t="s">
        <v>431</v>
      </c>
      <c r="B246" t="s">
        <v>256</v>
      </c>
      <c r="C246" t="s">
        <v>21</v>
      </c>
      <c r="D246">
        <v>3</v>
      </c>
      <c r="E246" s="1">
        <v>36912.543055555558</v>
      </c>
      <c r="F246">
        <v>1</v>
      </c>
      <c r="G246" t="s">
        <v>31</v>
      </c>
      <c r="H246" t="s">
        <v>56</v>
      </c>
      <c r="I246" t="s">
        <v>2649</v>
      </c>
      <c r="J246" t="s">
        <v>113</v>
      </c>
      <c r="K246">
        <v>168</v>
      </c>
      <c r="L246">
        <v>7</v>
      </c>
      <c r="M246" s="2">
        <v>825000</v>
      </c>
      <c r="N246">
        <v>700</v>
      </c>
      <c r="O246">
        <v>1</v>
      </c>
      <c r="P246" t="s">
        <v>24</v>
      </c>
      <c r="Q246" t="s">
        <v>561</v>
      </c>
      <c r="R246" t="s">
        <v>559</v>
      </c>
      <c r="S246" t="s">
        <v>25</v>
      </c>
      <c r="T246" t="s">
        <v>64</v>
      </c>
      <c r="U246" t="s">
        <v>2655</v>
      </c>
      <c r="V246" t="s">
        <v>93</v>
      </c>
      <c r="W246" t="s">
        <v>347</v>
      </c>
      <c r="X246" t="s">
        <v>560</v>
      </c>
      <c r="Y246">
        <v>344735</v>
      </c>
    </row>
    <row r="247" spans="1:25" x14ac:dyDescent="0.3">
      <c r="A247" t="s">
        <v>360</v>
      </c>
      <c r="B247" t="s">
        <v>361</v>
      </c>
      <c r="C247" t="s">
        <v>21</v>
      </c>
      <c r="D247">
        <v>2</v>
      </c>
      <c r="E247" s="1">
        <v>40387.761805555558</v>
      </c>
      <c r="F247">
        <v>1</v>
      </c>
      <c r="G247" t="s">
        <v>31</v>
      </c>
      <c r="H247" t="s">
        <v>36</v>
      </c>
      <c r="I247" t="s">
        <v>26</v>
      </c>
      <c r="J247" t="s">
        <v>26</v>
      </c>
      <c r="K247">
        <v>168</v>
      </c>
      <c r="L247">
        <v>7</v>
      </c>
      <c r="M247">
        <v>0</v>
      </c>
      <c r="N247" s="2">
        <v>4400</v>
      </c>
      <c r="O247">
        <v>5</v>
      </c>
      <c r="P247" t="s">
        <v>24</v>
      </c>
      <c r="Q247" t="s">
        <v>2667</v>
      </c>
      <c r="R247" t="s">
        <v>67</v>
      </c>
      <c r="S247" t="s">
        <v>25</v>
      </c>
      <c r="T247" t="s">
        <v>64</v>
      </c>
      <c r="U247" t="s">
        <v>2665</v>
      </c>
      <c r="V247" t="s">
        <v>60</v>
      </c>
      <c r="W247" t="s">
        <v>703</v>
      </c>
      <c r="X247" t="s">
        <v>68</v>
      </c>
      <c r="Y247">
        <v>313417</v>
      </c>
    </row>
    <row r="248" spans="1:25" x14ac:dyDescent="0.3">
      <c r="A248" t="s">
        <v>1011</v>
      </c>
      <c r="B248" t="s">
        <v>195</v>
      </c>
      <c r="C248" t="s">
        <v>21</v>
      </c>
      <c r="D248">
        <v>4</v>
      </c>
      <c r="E248" s="1">
        <v>41127.583333333336</v>
      </c>
      <c r="F248">
        <v>1</v>
      </c>
      <c r="H248" t="s">
        <v>30</v>
      </c>
      <c r="I248" t="s">
        <v>26</v>
      </c>
      <c r="J248" t="s">
        <v>26</v>
      </c>
      <c r="K248">
        <v>168</v>
      </c>
      <c r="L248">
        <v>7</v>
      </c>
      <c r="M248" s="2">
        <v>76138</v>
      </c>
      <c r="N248">
        <v>15</v>
      </c>
      <c r="O248">
        <v>0</v>
      </c>
      <c r="P248" t="s">
        <v>24</v>
      </c>
      <c r="Q248" t="s">
        <v>86</v>
      </c>
      <c r="R248" t="s">
        <v>96</v>
      </c>
      <c r="S248" t="s">
        <v>25</v>
      </c>
      <c r="T248" t="s">
        <v>64</v>
      </c>
      <c r="U248" t="s">
        <v>2654</v>
      </c>
      <c r="V248" t="s">
        <v>132</v>
      </c>
      <c r="W248" t="s">
        <v>1223</v>
      </c>
      <c r="X248" t="s">
        <v>97</v>
      </c>
      <c r="Y248">
        <v>261429</v>
      </c>
    </row>
    <row r="249" spans="1:25" x14ac:dyDescent="0.3">
      <c r="A249" t="s">
        <v>405</v>
      </c>
      <c r="B249" t="s">
        <v>92</v>
      </c>
      <c r="C249" t="s">
        <v>21</v>
      </c>
      <c r="D249">
        <v>2</v>
      </c>
      <c r="E249" s="1">
        <v>39698.711805555555</v>
      </c>
      <c r="F249">
        <v>1</v>
      </c>
      <c r="G249" t="s">
        <v>31</v>
      </c>
      <c r="H249" t="s">
        <v>30</v>
      </c>
      <c r="I249" t="s">
        <v>26</v>
      </c>
      <c r="J249" t="s">
        <v>26</v>
      </c>
      <c r="K249">
        <v>168</v>
      </c>
      <c r="L249">
        <v>7</v>
      </c>
      <c r="M249" s="2">
        <v>506217</v>
      </c>
      <c r="N249" s="2">
        <v>1600</v>
      </c>
      <c r="O249">
        <v>5</v>
      </c>
      <c r="P249" t="s">
        <v>24</v>
      </c>
      <c r="Q249" t="s">
        <v>720</v>
      </c>
      <c r="R249" t="s">
        <v>123</v>
      </c>
      <c r="S249" t="s">
        <v>25</v>
      </c>
      <c r="T249" t="s">
        <v>64</v>
      </c>
      <c r="U249" t="s">
        <v>2653</v>
      </c>
      <c r="V249" t="s">
        <v>196</v>
      </c>
      <c r="W249" t="s">
        <v>1035</v>
      </c>
      <c r="X249" t="s">
        <v>124</v>
      </c>
      <c r="Y249">
        <v>203629</v>
      </c>
    </row>
    <row r="250" spans="1:25" x14ac:dyDescent="0.3">
      <c r="A250" t="s">
        <v>513</v>
      </c>
      <c r="B250" t="s">
        <v>514</v>
      </c>
      <c r="C250" t="s">
        <v>21</v>
      </c>
      <c r="D250">
        <v>0</v>
      </c>
      <c r="E250" s="1">
        <v>41187.54791666667</v>
      </c>
      <c r="F250">
        <v>1</v>
      </c>
      <c r="H250" t="s">
        <v>30</v>
      </c>
      <c r="I250" t="s">
        <v>26</v>
      </c>
      <c r="J250" t="s">
        <v>26</v>
      </c>
      <c r="K250">
        <v>168</v>
      </c>
      <c r="L250">
        <v>7</v>
      </c>
      <c r="M250" s="2">
        <v>161636</v>
      </c>
      <c r="N250">
        <v>50</v>
      </c>
      <c r="O250">
        <v>0</v>
      </c>
      <c r="P250" t="s">
        <v>24</v>
      </c>
      <c r="Q250" t="s">
        <v>221</v>
      </c>
      <c r="R250" t="s">
        <v>219</v>
      </c>
      <c r="S250" t="s">
        <v>25</v>
      </c>
      <c r="T250" t="s">
        <v>64</v>
      </c>
      <c r="U250" t="s">
        <v>2652</v>
      </c>
      <c r="V250" t="s">
        <v>362</v>
      </c>
      <c r="W250" t="s">
        <v>758</v>
      </c>
      <c r="X250" t="s">
        <v>220</v>
      </c>
      <c r="Y250">
        <v>230911</v>
      </c>
    </row>
    <row r="251" spans="1:25" x14ac:dyDescent="0.3">
      <c r="A251" t="s">
        <v>1544</v>
      </c>
      <c r="B251" t="s">
        <v>188</v>
      </c>
      <c r="C251" t="s">
        <v>21</v>
      </c>
      <c r="D251">
        <v>2</v>
      </c>
      <c r="E251" s="1">
        <v>41873.324305555558</v>
      </c>
      <c r="F251">
        <v>1</v>
      </c>
      <c r="G251" t="s">
        <v>31</v>
      </c>
      <c r="H251" t="s">
        <v>56</v>
      </c>
      <c r="I251" t="s">
        <v>26</v>
      </c>
      <c r="J251" t="s">
        <v>26</v>
      </c>
      <c r="K251">
        <v>168</v>
      </c>
      <c r="L251">
        <v>7</v>
      </c>
      <c r="M251">
        <v>0</v>
      </c>
      <c r="N251">
        <v>600</v>
      </c>
      <c r="O251">
        <v>0</v>
      </c>
      <c r="P251" t="s">
        <v>24</v>
      </c>
      <c r="Q251" t="s">
        <v>2667</v>
      </c>
      <c r="R251" t="s">
        <v>716</v>
      </c>
      <c r="S251" t="s">
        <v>25</v>
      </c>
      <c r="T251" t="s">
        <v>64</v>
      </c>
      <c r="U251" t="s">
        <v>2665</v>
      </c>
      <c r="V251" t="s">
        <v>35</v>
      </c>
      <c r="W251" t="s">
        <v>393</v>
      </c>
      <c r="X251" t="s">
        <v>717</v>
      </c>
      <c r="Y251">
        <v>309263</v>
      </c>
    </row>
    <row r="252" spans="1:25" x14ac:dyDescent="0.3">
      <c r="A252" t="s">
        <v>157</v>
      </c>
      <c r="B252" t="s">
        <v>50</v>
      </c>
      <c r="C252" t="s">
        <v>21</v>
      </c>
      <c r="D252">
        <v>2</v>
      </c>
      <c r="E252" s="1">
        <v>41757.875</v>
      </c>
      <c r="F252">
        <v>1</v>
      </c>
      <c r="G252" t="s">
        <v>69</v>
      </c>
      <c r="H252" t="s">
        <v>30</v>
      </c>
      <c r="I252" t="s">
        <v>26</v>
      </c>
      <c r="J252" t="s">
        <v>26</v>
      </c>
      <c r="K252">
        <v>168</v>
      </c>
      <c r="L252">
        <v>7</v>
      </c>
      <c r="M252" s="2">
        <v>43223</v>
      </c>
      <c r="N252">
        <v>600</v>
      </c>
      <c r="O252">
        <v>0</v>
      </c>
      <c r="P252" t="s">
        <v>24</v>
      </c>
      <c r="Q252" t="s">
        <v>166</v>
      </c>
      <c r="R252" t="s">
        <v>2224</v>
      </c>
      <c r="S252" t="s">
        <v>25</v>
      </c>
      <c r="T252" t="s">
        <v>64</v>
      </c>
      <c r="U252" t="s">
        <v>2653</v>
      </c>
      <c r="V252" t="s">
        <v>51</v>
      </c>
      <c r="W252" t="s">
        <v>261</v>
      </c>
      <c r="X252" t="s">
        <v>2225</v>
      </c>
      <c r="Y252">
        <v>258957</v>
      </c>
    </row>
    <row r="253" spans="1:25" x14ac:dyDescent="0.3">
      <c r="A253" t="s">
        <v>262</v>
      </c>
      <c r="B253" t="s">
        <v>50</v>
      </c>
      <c r="C253" t="s">
        <v>21</v>
      </c>
      <c r="D253">
        <v>2</v>
      </c>
      <c r="E253" s="1">
        <v>40914.25</v>
      </c>
      <c r="F253">
        <v>1</v>
      </c>
      <c r="G253" t="s">
        <v>69</v>
      </c>
      <c r="H253" t="s">
        <v>36</v>
      </c>
      <c r="I253" t="s">
        <v>26</v>
      </c>
      <c r="J253" t="s">
        <v>26</v>
      </c>
      <c r="K253">
        <v>168</v>
      </c>
      <c r="L253">
        <v>7</v>
      </c>
      <c r="M253" s="2">
        <v>468541</v>
      </c>
      <c r="N253">
        <v>15</v>
      </c>
      <c r="O253">
        <v>0</v>
      </c>
      <c r="P253" t="s">
        <v>24</v>
      </c>
      <c r="Q253" t="s">
        <v>720</v>
      </c>
      <c r="R253" t="s">
        <v>123</v>
      </c>
      <c r="S253" t="s">
        <v>25</v>
      </c>
      <c r="T253" t="s">
        <v>64</v>
      </c>
      <c r="U253" t="s">
        <v>2653</v>
      </c>
      <c r="V253" t="s">
        <v>343</v>
      </c>
      <c r="W253" t="s">
        <v>945</v>
      </c>
      <c r="X253" t="s">
        <v>124</v>
      </c>
      <c r="Y253">
        <v>259126</v>
      </c>
    </row>
    <row r="254" spans="1:25" x14ac:dyDescent="0.3">
      <c r="A254" t="s">
        <v>183</v>
      </c>
      <c r="B254" t="s">
        <v>170</v>
      </c>
      <c r="C254" t="s">
        <v>21</v>
      </c>
      <c r="D254">
        <v>2</v>
      </c>
      <c r="E254" s="1">
        <v>41634.836805555555</v>
      </c>
      <c r="F254">
        <v>1</v>
      </c>
      <c r="G254" t="s">
        <v>69</v>
      </c>
      <c r="H254" t="s">
        <v>30</v>
      </c>
      <c r="I254" t="s">
        <v>26</v>
      </c>
      <c r="J254" t="s">
        <v>26</v>
      </c>
      <c r="K254">
        <v>168</v>
      </c>
      <c r="L254">
        <v>7</v>
      </c>
      <c r="M254" s="2">
        <v>176089</v>
      </c>
      <c r="N254">
        <v>0</v>
      </c>
      <c r="O254">
        <v>0</v>
      </c>
      <c r="P254" t="s">
        <v>24</v>
      </c>
      <c r="Q254" t="s">
        <v>86</v>
      </c>
      <c r="R254" t="s">
        <v>96</v>
      </c>
      <c r="S254" t="s">
        <v>25</v>
      </c>
      <c r="T254" t="s">
        <v>64</v>
      </c>
      <c r="U254" t="s">
        <v>2654</v>
      </c>
      <c r="V254" t="s">
        <v>196</v>
      </c>
      <c r="W254" t="s">
        <v>1081</v>
      </c>
      <c r="X254" t="s">
        <v>97</v>
      </c>
      <c r="Y254">
        <v>207878</v>
      </c>
    </row>
    <row r="255" spans="1:25" x14ac:dyDescent="0.3">
      <c r="A255" t="s">
        <v>946</v>
      </c>
      <c r="B255" t="s">
        <v>342</v>
      </c>
      <c r="C255" t="s">
        <v>21</v>
      </c>
      <c r="D255">
        <v>2</v>
      </c>
      <c r="E255" s="1">
        <v>39169.907638888886</v>
      </c>
      <c r="F255">
        <v>1</v>
      </c>
      <c r="G255" t="s">
        <v>69</v>
      </c>
      <c r="H255" t="s">
        <v>56</v>
      </c>
      <c r="I255" t="s">
        <v>26</v>
      </c>
      <c r="J255" t="s">
        <v>26</v>
      </c>
      <c r="K255">
        <v>168</v>
      </c>
      <c r="L255">
        <v>7</v>
      </c>
      <c r="M255" s="2">
        <v>52609</v>
      </c>
      <c r="N255">
        <v>150</v>
      </c>
      <c r="O255">
        <v>0</v>
      </c>
      <c r="P255" t="s">
        <v>24</v>
      </c>
      <c r="Q255" t="s">
        <v>685</v>
      </c>
      <c r="R255" t="s">
        <v>756</v>
      </c>
      <c r="S255" t="s">
        <v>25</v>
      </c>
      <c r="T255" t="s">
        <v>64</v>
      </c>
      <c r="U255" t="s">
        <v>2657</v>
      </c>
      <c r="V255" t="s">
        <v>51</v>
      </c>
      <c r="W255" t="s">
        <v>434</v>
      </c>
      <c r="X255" t="s">
        <v>757</v>
      </c>
      <c r="Y255">
        <v>311697</v>
      </c>
    </row>
    <row r="256" spans="1:25" x14ac:dyDescent="0.3">
      <c r="A256" t="s">
        <v>352</v>
      </c>
      <c r="B256" t="s">
        <v>250</v>
      </c>
      <c r="D256">
        <v>0</v>
      </c>
      <c r="E256" s="1">
        <v>41715.465277777781</v>
      </c>
      <c r="F256">
        <v>1</v>
      </c>
      <c r="G256" t="s">
        <v>31</v>
      </c>
      <c r="H256" t="s">
        <v>47</v>
      </c>
      <c r="I256" t="s">
        <v>26</v>
      </c>
      <c r="J256" t="s">
        <v>26</v>
      </c>
      <c r="K256">
        <v>168</v>
      </c>
      <c r="L256">
        <v>7</v>
      </c>
      <c r="M256" s="2">
        <v>69027</v>
      </c>
      <c r="N256">
        <v>0</v>
      </c>
      <c r="O256">
        <v>0</v>
      </c>
      <c r="P256" t="s">
        <v>112</v>
      </c>
      <c r="Q256" t="s">
        <v>117</v>
      </c>
      <c r="R256" t="s">
        <v>516</v>
      </c>
      <c r="S256" t="s">
        <v>25</v>
      </c>
      <c r="T256" t="s">
        <v>64</v>
      </c>
      <c r="U256" t="s">
        <v>2686</v>
      </c>
      <c r="V256" t="s">
        <v>138</v>
      </c>
      <c r="W256" t="s">
        <v>1476</v>
      </c>
      <c r="X256" t="s">
        <v>517</v>
      </c>
      <c r="Y256">
        <v>200320</v>
      </c>
    </row>
    <row r="257" spans="1:25" x14ac:dyDescent="0.3">
      <c r="A257" t="s">
        <v>484</v>
      </c>
      <c r="B257" t="s">
        <v>235</v>
      </c>
      <c r="D257">
        <v>0</v>
      </c>
      <c r="E257" s="1">
        <v>38554.434027777781</v>
      </c>
      <c r="F257">
        <v>1</v>
      </c>
      <c r="G257" t="s">
        <v>31</v>
      </c>
      <c r="H257" t="s">
        <v>56</v>
      </c>
      <c r="I257" t="s">
        <v>26</v>
      </c>
      <c r="J257" t="s">
        <v>26</v>
      </c>
      <c r="K257">
        <v>168</v>
      </c>
      <c r="L257">
        <v>7</v>
      </c>
      <c r="M257" s="2">
        <v>4184</v>
      </c>
      <c r="N257">
        <v>0</v>
      </c>
      <c r="O257">
        <v>0</v>
      </c>
      <c r="P257" t="s">
        <v>112</v>
      </c>
      <c r="Q257" t="s">
        <v>117</v>
      </c>
      <c r="R257" t="s">
        <v>516</v>
      </c>
      <c r="S257" t="s">
        <v>25</v>
      </c>
      <c r="T257" t="s">
        <v>64</v>
      </c>
      <c r="U257" t="s">
        <v>2686</v>
      </c>
      <c r="V257" t="s">
        <v>55</v>
      </c>
      <c r="W257" t="s">
        <v>736</v>
      </c>
      <c r="X257" t="s">
        <v>517</v>
      </c>
      <c r="Y257">
        <v>234138</v>
      </c>
    </row>
    <row r="258" spans="1:25" x14ac:dyDescent="0.3">
      <c r="A258" t="s">
        <v>181</v>
      </c>
      <c r="B258" t="s">
        <v>98</v>
      </c>
      <c r="D258">
        <v>0</v>
      </c>
      <c r="E258" s="1">
        <v>42132.364583333336</v>
      </c>
      <c r="F258">
        <v>1</v>
      </c>
      <c r="G258" t="s">
        <v>31</v>
      </c>
      <c r="H258" t="s">
        <v>36</v>
      </c>
      <c r="I258" t="s">
        <v>26</v>
      </c>
      <c r="J258" t="s">
        <v>26</v>
      </c>
      <c r="K258">
        <v>168</v>
      </c>
      <c r="L258">
        <v>7</v>
      </c>
      <c r="M258" s="2">
        <v>112133</v>
      </c>
      <c r="N258">
        <v>0</v>
      </c>
      <c r="O258">
        <v>0</v>
      </c>
      <c r="P258" t="s">
        <v>112</v>
      </c>
      <c r="Q258" t="s">
        <v>117</v>
      </c>
      <c r="R258" t="s">
        <v>516</v>
      </c>
      <c r="S258" t="s">
        <v>25</v>
      </c>
      <c r="T258" t="s">
        <v>64</v>
      </c>
      <c r="U258" t="s">
        <v>2686</v>
      </c>
      <c r="V258" t="s">
        <v>142</v>
      </c>
      <c r="W258" t="s">
        <v>912</v>
      </c>
      <c r="X258" t="s">
        <v>517</v>
      </c>
      <c r="Y258">
        <v>209145</v>
      </c>
    </row>
    <row r="259" spans="1:25" x14ac:dyDescent="0.3">
      <c r="A259" t="s">
        <v>2231</v>
      </c>
      <c r="B259" t="s">
        <v>98</v>
      </c>
      <c r="D259">
        <v>0</v>
      </c>
      <c r="E259" s="1">
        <v>39856.625</v>
      </c>
      <c r="F259">
        <v>1</v>
      </c>
      <c r="G259" t="s">
        <v>31</v>
      </c>
      <c r="H259" t="s">
        <v>1885</v>
      </c>
      <c r="I259" t="s">
        <v>26</v>
      </c>
      <c r="J259" t="s">
        <v>26</v>
      </c>
      <c r="K259">
        <v>168</v>
      </c>
      <c r="L259">
        <v>7</v>
      </c>
      <c r="M259">
        <v>0</v>
      </c>
      <c r="N259">
        <v>0</v>
      </c>
      <c r="O259">
        <v>0</v>
      </c>
      <c r="P259" t="s">
        <v>112</v>
      </c>
      <c r="Q259" t="s">
        <v>117</v>
      </c>
      <c r="R259" t="s">
        <v>516</v>
      </c>
      <c r="S259" t="s">
        <v>25</v>
      </c>
      <c r="T259" t="s">
        <v>64</v>
      </c>
      <c r="U259" t="s">
        <v>2686</v>
      </c>
      <c r="V259" t="s">
        <v>93</v>
      </c>
      <c r="W259" t="s">
        <v>1788</v>
      </c>
      <c r="X259" t="s">
        <v>517</v>
      </c>
      <c r="Y259">
        <v>222676</v>
      </c>
    </row>
    <row r="260" spans="1:25" x14ac:dyDescent="0.3">
      <c r="A260" t="s">
        <v>78</v>
      </c>
      <c r="B260" t="s">
        <v>54</v>
      </c>
      <c r="D260">
        <v>0</v>
      </c>
      <c r="E260" s="1">
        <v>39975.593055555553</v>
      </c>
      <c r="F260">
        <v>1</v>
      </c>
      <c r="G260" t="s">
        <v>31</v>
      </c>
      <c r="H260" t="s">
        <v>56</v>
      </c>
      <c r="I260" t="s">
        <v>26</v>
      </c>
      <c r="J260" t="s">
        <v>26</v>
      </c>
      <c r="K260">
        <v>168</v>
      </c>
      <c r="L260">
        <v>7</v>
      </c>
      <c r="M260" s="2">
        <v>5930</v>
      </c>
      <c r="N260">
        <v>0</v>
      </c>
      <c r="O260">
        <v>0</v>
      </c>
      <c r="P260" t="s">
        <v>112</v>
      </c>
      <c r="Q260" t="s">
        <v>117</v>
      </c>
      <c r="R260" t="s">
        <v>516</v>
      </c>
      <c r="S260" t="s">
        <v>25</v>
      </c>
      <c r="T260" t="s">
        <v>64</v>
      </c>
      <c r="U260" t="s">
        <v>2686</v>
      </c>
      <c r="V260" t="s">
        <v>196</v>
      </c>
      <c r="W260" t="s">
        <v>1430</v>
      </c>
      <c r="X260" t="s">
        <v>517</v>
      </c>
      <c r="Y260">
        <v>203974</v>
      </c>
    </row>
    <row r="261" spans="1:25" x14ac:dyDescent="0.3">
      <c r="A261" t="s">
        <v>1598</v>
      </c>
      <c r="B261" t="s">
        <v>629</v>
      </c>
      <c r="D261">
        <v>0</v>
      </c>
      <c r="E261" s="1">
        <v>41164.354166666664</v>
      </c>
      <c r="F261">
        <v>1</v>
      </c>
      <c r="G261" t="s">
        <v>31</v>
      </c>
      <c r="H261" t="s">
        <v>56</v>
      </c>
      <c r="I261" t="s">
        <v>26</v>
      </c>
      <c r="J261" t="s">
        <v>26</v>
      </c>
      <c r="K261">
        <v>168</v>
      </c>
      <c r="L261">
        <v>7</v>
      </c>
      <c r="M261" s="2">
        <v>121413</v>
      </c>
      <c r="N261">
        <v>0</v>
      </c>
      <c r="O261">
        <v>0</v>
      </c>
      <c r="P261" t="s">
        <v>112</v>
      </c>
      <c r="Q261" t="s">
        <v>117</v>
      </c>
      <c r="R261" t="s">
        <v>516</v>
      </c>
      <c r="S261" t="s">
        <v>25</v>
      </c>
      <c r="T261" t="s">
        <v>64</v>
      </c>
      <c r="U261" t="s">
        <v>2686</v>
      </c>
      <c r="V261" t="s">
        <v>196</v>
      </c>
      <c r="W261" t="s">
        <v>1115</v>
      </c>
      <c r="X261" t="s">
        <v>517</v>
      </c>
      <c r="Y261">
        <v>225684</v>
      </c>
    </row>
    <row r="262" spans="1:25" x14ac:dyDescent="0.3">
      <c r="A262" t="s">
        <v>872</v>
      </c>
      <c r="B262" t="s">
        <v>256</v>
      </c>
      <c r="C262" t="s">
        <v>21</v>
      </c>
      <c r="D262">
        <v>2</v>
      </c>
      <c r="E262" s="1">
        <v>42053.757638888892</v>
      </c>
      <c r="F262">
        <v>1</v>
      </c>
      <c r="G262" t="s">
        <v>79</v>
      </c>
      <c r="H262" t="s">
        <v>30</v>
      </c>
      <c r="I262" t="s">
        <v>26</v>
      </c>
      <c r="J262" t="s">
        <v>26</v>
      </c>
      <c r="K262">
        <v>167</v>
      </c>
      <c r="L262">
        <v>6.9583334920000004</v>
      </c>
      <c r="M262">
        <v>0</v>
      </c>
      <c r="N262">
        <v>0</v>
      </c>
      <c r="O262">
        <v>0</v>
      </c>
      <c r="P262" t="s">
        <v>24</v>
      </c>
      <c r="Q262" t="s">
        <v>86</v>
      </c>
      <c r="R262" t="s">
        <v>522</v>
      </c>
      <c r="S262" t="s">
        <v>25</v>
      </c>
      <c r="T262" t="s">
        <v>64</v>
      </c>
      <c r="U262" t="s">
        <v>2654</v>
      </c>
      <c r="V262" t="s">
        <v>343</v>
      </c>
      <c r="W262" t="s">
        <v>389</v>
      </c>
      <c r="X262" t="s">
        <v>523</v>
      </c>
      <c r="Y262">
        <v>338687</v>
      </c>
    </row>
    <row r="263" spans="1:25" x14ac:dyDescent="0.3">
      <c r="A263" t="s">
        <v>1766</v>
      </c>
      <c r="B263" t="s">
        <v>75</v>
      </c>
      <c r="C263" t="s">
        <v>21</v>
      </c>
      <c r="D263">
        <v>2</v>
      </c>
      <c r="E263" s="1">
        <v>41458.31527777778</v>
      </c>
      <c r="F263">
        <v>1</v>
      </c>
      <c r="G263" t="s">
        <v>31</v>
      </c>
      <c r="H263" t="s">
        <v>47</v>
      </c>
      <c r="I263" t="s">
        <v>26</v>
      </c>
      <c r="J263" t="s">
        <v>26</v>
      </c>
      <c r="K263">
        <v>160</v>
      </c>
      <c r="L263">
        <v>6.6666665079999996</v>
      </c>
      <c r="M263" s="2">
        <v>57044</v>
      </c>
      <c r="N263">
        <v>800</v>
      </c>
      <c r="O263">
        <v>0</v>
      </c>
      <c r="P263" t="s">
        <v>24</v>
      </c>
      <c r="Q263" t="s">
        <v>166</v>
      </c>
      <c r="R263" t="s">
        <v>438</v>
      </c>
      <c r="S263" t="s">
        <v>25</v>
      </c>
      <c r="T263" t="s">
        <v>64</v>
      </c>
      <c r="U263" t="s">
        <v>2653</v>
      </c>
      <c r="V263" t="s">
        <v>164</v>
      </c>
      <c r="W263" t="s">
        <v>1916</v>
      </c>
      <c r="X263" t="s">
        <v>439</v>
      </c>
      <c r="Y263">
        <v>269697</v>
      </c>
    </row>
    <row r="264" spans="1:25" x14ac:dyDescent="0.3">
      <c r="A264" t="s">
        <v>431</v>
      </c>
      <c r="B264" t="s">
        <v>256</v>
      </c>
      <c r="C264" t="s">
        <v>21</v>
      </c>
      <c r="D264">
        <v>0</v>
      </c>
      <c r="E264" s="1">
        <v>37881.375</v>
      </c>
      <c r="F264">
        <v>1</v>
      </c>
      <c r="G264" t="s">
        <v>31</v>
      </c>
      <c r="H264" t="s">
        <v>30</v>
      </c>
      <c r="I264" t="s">
        <v>26</v>
      </c>
      <c r="J264" t="s">
        <v>26</v>
      </c>
      <c r="K264">
        <v>160</v>
      </c>
      <c r="L264">
        <v>6.6666665079999996</v>
      </c>
      <c r="M264" s="2">
        <v>6174</v>
      </c>
      <c r="N264" s="2">
        <v>2500</v>
      </c>
      <c r="O264">
        <v>0</v>
      </c>
      <c r="P264" t="s">
        <v>24</v>
      </c>
      <c r="Q264" t="s">
        <v>561</v>
      </c>
      <c r="R264" t="s">
        <v>559</v>
      </c>
      <c r="S264" t="s">
        <v>25</v>
      </c>
      <c r="T264" t="s">
        <v>64</v>
      </c>
      <c r="U264" t="s">
        <v>2655</v>
      </c>
      <c r="V264" t="s">
        <v>362</v>
      </c>
      <c r="W264" t="s">
        <v>359</v>
      </c>
      <c r="X264" t="s">
        <v>560</v>
      </c>
      <c r="Y264">
        <v>236848</v>
      </c>
    </row>
    <row r="265" spans="1:25" x14ac:dyDescent="0.3">
      <c r="A265" t="s">
        <v>397</v>
      </c>
      <c r="B265" t="s">
        <v>50</v>
      </c>
      <c r="C265" t="s">
        <v>21</v>
      </c>
      <c r="D265">
        <v>2</v>
      </c>
      <c r="E265" s="1">
        <v>41214.587500000001</v>
      </c>
      <c r="F265">
        <v>1</v>
      </c>
      <c r="G265" t="s">
        <v>31</v>
      </c>
      <c r="H265" t="s">
        <v>56</v>
      </c>
      <c r="I265" t="s">
        <v>26</v>
      </c>
      <c r="J265" t="s">
        <v>26</v>
      </c>
      <c r="K265">
        <v>160</v>
      </c>
      <c r="L265">
        <v>6.6666665079999996</v>
      </c>
      <c r="M265" s="2">
        <v>1111197</v>
      </c>
      <c r="N265" s="2">
        <v>6800</v>
      </c>
      <c r="O265">
        <v>4</v>
      </c>
      <c r="P265" t="s">
        <v>24</v>
      </c>
      <c r="Q265" t="s">
        <v>685</v>
      </c>
      <c r="R265" t="s">
        <v>683</v>
      </c>
      <c r="S265" t="s">
        <v>25</v>
      </c>
      <c r="T265" t="s">
        <v>64</v>
      </c>
      <c r="U265" t="s">
        <v>2657</v>
      </c>
      <c r="V265" t="s">
        <v>189</v>
      </c>
      <c r="W265" t="s">
        <v>186</v>
      </c>
      <c r="X265" t="s">
        <v>684</v>
      </c>
      <c r="Y265">
        <v>304694</v>
      </c>
    </row>
    <row r="266" spans="1:25" x14ac:dyDescent="0.3">
      <c r="A266" t="s">
        <v>946</v>
      </c>
      <c r="B266" t="s">
        <v>342</v>
      </c>
      <c r="C266" t="s">
        <v>21</v>
      </c>
      <c r="D266">
        <v>2</v>
      </c>
      <c r="E266" s="1">
        <v>40114.594444444447</v>
      </c>
      <c r="F266">
        <v>1</v>
      </c>
      <c r="G266" t="s">
        <v>31</v>
      </c>
      <c r="H266" t="s">
        <v>47</v>
      </c>
      <c r="I266" t="s">
        <v>26</v>
      </c>
      <c r="J266" t="s">
        <v>26</v>
      </c>
      <c r="K266">
        <v>150</v>
      </c>
      <c r="L266">
        <v>6.25</v>
      </c>
      <c r="M266" s="2">
        <v>783564</v>
      </c>
      <c r="N266">
        <v>50</v>
      </c>
      <c r="O266">
        <v>0</v>
      </c>
      <c r="P266" t="s">
        <v>24</v>
      </c>
      <c r="Q266" t="s">
        <v>720</v>
      </c>
      <c r="R266" t="s">
        <v>123</v>
      </c>
      <c r="S266" t="s">
        <v>25</v>
      </c>
      <c r="T266" t="s">
        <v>64</v>
      </c>
      <c r="U266" t="s">
        <v>2653</v>
      </c>
      <c r="V266" t="s">
        <v>251</v>
      </c>
      <c r="W266" t="s">
        <v>1888</v>
      </c>
      <c r="X266" t="s">
        <v>124</v>
      </c>
      <c r="Y266">
        <v>224822</v>
      </c>
    </row>
    <row r="267" spans="1:25" x14ac:dyDescent="0.3">
      <c r="A267" t="s">
        <v>533</v>
      </c>
      <c r="B267" t="s">
        <v>534</v>
      </c>
      <c r="C267" t="s">
        <v>21</v>
      </c>
      <c r="D267">
        <v>2</v>
      </c>
      <c r="E267" s="1">
        <v>41485.038194444445</v>
      </c>
      <c r="F267">
        <v>1</v>
      </c>
      <c r="G267" t="s">
        <v>31</v>
      </c>
      <c r="H267" t="s">
        <v>47</v>
      </c>
      <c r="I267" t="s">
        <v>26</v>
      </c>
      <c r="J267" t="s">
        <v>26</v>
      </c>
      <c r="K267">
        <v>148</v>
      </c>
      <c r="L267">
        <v>6.1666665079999996</v>
      </c>
      <c r="M267" s="2">
        <v>6013</v>
      </c>
      <c r="N267">
        <v>5</v>
      </c>
      <c r="O267">
        <v>0</v>
      </c>
      <c r="P267" t="s">
        <v>24</v>
      </c>
      <c r="Q267" t="s">
        <v>86</v>
      </c>
      <c r="R267" t="s">
        <v>96</v>
      </c>
      <c r="S267" t="s">
        <v>25</v>
      </c>
      <c r="T267" t="s">
        <v>64</v>
      </c>
      <c r="U267" t="s">
        <v>2654</v>
      </c>
      <c r="V267" t="s">
        <v>370</v>
      </c>
      <c r="W267" t="s">
        <v>2085</v>
      </c>
      <c r="X267" t="s">
        <v>97</v>
      </c>
      <c r="Y267">
        <v>242164</v>
      </c>
    </row>
    <row r="268" spans="1:25" x14ac:dyDescent="0.3">
      <c r="A268" t="s">
        <v>1296</v>
      </c>
      <c r="B268" t="s">
        <v>653</v>
      </c>
      <c r="C268" t="s">
        <v>21</v>
      </c>
      <c r="D268">
        <v>1</v>
      </c>
      <c r="E268" s="1">
        <v>40679.920138888891</v>
      </c>
      <c r="F268">
        <v>1</v>
      </c>
      <c r="G268" t="s">
        <v>69</v>
      </c>
      <c r="H268" t="s">
        <v>36</v>
      </c>
      <c r="I268" t="s">
        <v>26</v>
      </c>
      <c r="J268" t="s">
        <v>26</v>
      </c>
      <c r="K268">
        <v>146</v>
      </c>
      <c r="L268">
        <v>6.0833334920000004</v>
      </c>
      <c r="M268" s="2">
        <v>7632</v>
      </c>
      <c r="N268">
        <v>400</v>
      </c>
      <c r="O268">
        <v>0</v>
      </c>
      <c r="P268" t="s">
        <v>24</v>
      </c>
      <c r="Q268" t="s">
        <v>2666</v>
      </c>
      <c r="R268" t="s">
        <v>481</v>
      </c>
      <c r="S268" t="s">
        <v>25</v>
      </c>
      <c r="T268" t="s">
        <v>64</v>
      </c>
      <c r="U268" t="s">
        <v>2665</v>
      </c>
      <c r="V268" t="s">
        <v>55</v>
      </c>
      <c r="W268" t="s">
        <v>990</v>
      </c>
      <c r="X268" t="s">
        <v>482</v>
      </c>
      <c r="Y268">
        <v>235151</v>
      </c>
    </row>
    <row r="269" spans="1:25" x14ac:dyDescent="0.3">
      <c r="A269" t="s">
        <v>765</v>
      </c>
      <c r="B269" t="s">
        <v>54</v>
      </c>
      <c r="C269" t="s">
        <v>21</v>
      </c>
      <c r="D269">
        <v>2</v>
      </c>
      <c r="E269" s="1">
        <v>42094.75</v>
      </c>
      <c r="F269">
        <v>1</v>
      </c>
      <c r="G269" t="s">
        <v>31</v>
      </c>
      <c r="H269" t="s">
        <v>30</v>
      </c>
      <c r="I269" t="s">
        <v>26</v>
      </c>
      <c r="J269" t="s">
        <v>26</v>
      </c>
      <c r="K269">
        <v>145</v>
      </c>
      <c r="L269">
        <v>6.0416665079999996</v>
      </c>
      <c r="M269" s="2">
        <v>15417</v>
      </c>
      <c r="N269">
        <v>0</v>
      </c>
      <c r="O269">
        <v>0</v>
      </c>
      <c r="P269" t="s">
        <v>24</v>
      </c>
      <c r="Q269" t="s">
        <v>2666</v>
      </c>
      <c r="R269" t="s">
        <v>481</v>
      </c>
      <c r="S269" t="s">
        <v>25</v>
      </c>
      <c r="T269" t="s">
        <v>64</v>
      </c>
      <c r="U269" t="s">
        <v>2665</v>
      </c>
      <c r="V269" t="s">
        <v>164</v>
      </c>
      <c r="W269" t="s">
        <v>610</v>
      </c>
      <c r="X269" t="s">
        <v>482</v>
      </c>
      <c r="Y269">
        <v>313298</v>
      </c>
    </row>
    <row r="270" spans="1:25" x14ac:dyDescent="0.3">
      <c r="A270" t="s">
        <v>157</v>
      </c>
      <c r="B270" t="s">
        <v>50</v>
      </c>
      <c r="C270" t="s">
        <v>21</v>
      </c>
      <c r="D270">
        <v>2</v>
      </c>
      <c r="E270" s="1">
        <v>41986.902777777781</v>
      </c>
      <c r="F270">
        <v>1</v>
      </c>
      <c r="G270" t="s">
        <v>69</v>
      </c>
      <c r="H270" t="s">
        <v>30</v>
      </c>
      <c r="I270" t="s">
        <v>26</v>
      </c>
      <c r="J270" t="s">
        <v>26</v>
      </c>
      <c r="K270">
        <v>145</v>
      </c>
      <c r="L270">
        <v>6.0416665079999996</v>
      </c>
      <c r="M270" s="2">
        <v>3493687</v>
      </c>
      <c r="N270" s="2">
        <v>2000</v>
      </c>
      <c r="O270">
        <v>0</v>
      </c>
      <c r="P270" t="s">
        <v>24</v>
      </c>
      <c r="Q270" t="s">
        <v>720</v>
      </c>
      <c r="R270" t="s">
        <v>1589</v>
      </c>
      <c r="S270" t="s">
        <v>25</v>
      </c>
      <c r="T270" t="s">
        <v>64</v>
      </c>
      <c r="U270" t="s">
        <v>2653</v>
      </c>
      <c r="V270" t="s">
        <v>51</v>
      </c>
      <c r="W270" t="s">
        <v>261</v>
      </c>
      <c r="X270" t="s">
        <v>1590</v>
      </c>
      <c r="Y270">
        <v>309667</v>
      </c>
    </row>
    <row r="271" spans="1:25" x14ac:dyDescent="0.3">
      <c r="A271" t="s">
        <v>352</v>
      </c>
      <c r="B271" t="s">
        <v>250</v>
      </c>
      <c r="C271" t="s">
        <v>21</v>
      </c>
      <c r="D271">
        <v>2</v>
      </c>
      <c r="E271" s="1">
        <v>42066.739583333336</v>
      </c>
      <c r="F271">
        <v>1</v>
      </c>
      <c r="G271" t="s">
        <v>31</v>
      </c>
      <c r="H271" t="s">
        <v>30</v>
      </c>
      <c r="I271" t="s">
        <v>26</v>
      </c>
      <c r="J271" t="s">
        <v>26</v>
      </c>
      <c r="K271">
        <v>144</v>
      </c>
      <c r="L271">
        <v>6</v>
      </c>
      <c r="M271" s="2">
        <v>11596</v>
      </c>
      <c r="N271">
        <v>200</v>
      </c>
      <c r="O271">
        <v>1</v>
      </c>
      <c r="P271" t="s">
        <v>24</v>
      </c>
      <c r="Q271" t="s">
        <v>2666</v>
      </c>
      <c r="R271" t="s">
        <v>284</v>
      </c>
      <c r="S271" t="s">
        <v>25</v>
      </c>
      <c r="T271" t="s">
        <v>64</v>
      </c>
      <c r="U271" t="s">
        <v>2665</v>
      </c>
      <c r="V271" t="s">
        <v>225</v>
      </c>
      <c r="W271" t="s">
        <v>505</v>
      </c>
      <c r="X271" t="s">
        <v>285</v>
      </c>
      <c r="Y271">
        <v>330340</v>
      </c>
    </row>
    <row r="272" spans="1:25" x14ac:dyDescent="0.3">
      <c r="A272" t="s">
        <v>238</v>
      </c>
      <c r="B272" t="s">
        <v>239</v>
      </c>
      <c r="C272" t="s">
        <v>21</v>
      </c>
      <c r="D272">
        <v>2</v>
      </c>
      <c r="E272" s="1">
        <v>40763.275000000001</v>
      </c>
      <c r="F272">
        <v>1</v>
      </c>
      <c r="G272" t="s">
        <v>290</v>
      </c>
      <c r="H272" t="s">
        <v>56</v>
      </c>
      <c r="I272" t="s">
        <v>26</v>
      </c>
      <c r="J272" t="s">
        <v>26</v>
      </c>
      <c r="K272">
        <v>144</v>
      </c>
      <c r="L272">
        <v>6</v>
      </c>
      <c r="M272" s="2">
        <v>2278</v>
      </c>
      <c r="N272">
        <v>40</v>
      </c>
      <c r="O272">
        <v>0</v>
      </c>
      <c r="P272" t="s">
        <v>24</v>
      </c>
      <c r="Q272" t="s">
        <v>720</v>
      </c>
      <c r="R272" t="s">
        <v>123</v>
      </c>
      <c r="S272" t="s">
        <v>25</v>
      </c>
      <c r="T272" t="s">
        <v>64</v>
      </c>
      <c r="U272" t="s">
        <v>2653</v>
      </c>
      <c r="V272" t="s">
        <v>515</v>
      </c>
      <c r="W272" t="s">
        <v>1869</v>
      </c>
      <c r="X272" t="s">
        <v>124</v>
      </c>
      <c r="Y272">
        <v>227653</v>
      </c>
    </row>
    <row r="273" spans="1:25" x14ac:dyDescent="0.3">
      <c r="A273" t="s">
        <v>88</v>
      </c>
      <c r="B273" t="s">
        <v>89</v>
      </c>
      <c r="C273" t="s">
        <v>21</v>
      </c>
      <c r="D273">
        <v>2</v>
      </c>
      <c r="E273" s="1">
        <v>40025.272222222222</v>
      </c>
      <c r="F273">
        <v>1</v>
      </c>
      <c r="G273" t="s">
        <v>290</v>
      </c>
      <c r="H273" t="s">
        <v>56</v>
      </c>
      <c r="I273" t="s">
        <v>26</v>
      </c>
      <c r="J273" t="s">
        <v>26</v>
      </c>
      <c r="K273">
        <v>144</v>
      </c>
      <c r="L273">
        <v>6</v>
      </c>
      <c r="M273" s="2">
        <v>102671</v>
      </c>
      <c r="N273">
        <v>200</v>
      </c>
      <c r="O273">
        <v>0</v>
      </c>
      <c r="P273" t="s">
        <v>24</v>
      </c>
      <c r="Q273" t="s">
        <v>86</v>
      </c>
      <c r="R273" t="s">
        <v>522</v>
      </c>
      <c r="S273" t="s">
        <v>25</v>
      </c>
      <c r="T273" t="s">
        <v>64</v>
      </c>
      <c r="U273" t="s">
        <v>2654</v>
      </c>
      <c r="V273" t="s">
        <v>89</v>
      </c>
      <c r="W273" t="s">
        <v>87</v>
      </c>
      <c r="X273" t="s">
        <v>523</v>
      </c>
      <c r="Y273">
        <v>331252</v>
      </c>
    </row>
    <row r="274" spans="1:25" x14ac:dyDescent="0.3">
      <c r="A274" t="s">
        <v>401</v>
      </c>
      <c r="B274" t="s">
        <v>98</v>
      </c>
      <c r="C274" t="s">
        <v>21</v>
      </c>
      <c r="D274">
        <v>2</v>
      </c>
      <c r="E274" s="1">
        <v>40704.643750000003</v>
      </c>
      <c r="F274">
        <v>1</v>
      </c>
      <c r="G274" t="s">
        <v>31</v>
      </c>
      <c r="H274" t="s">
        <v>36</v>
      </c>
      <c r="I274" t="s">
        <v>26</v>
      </c>
      <c r="J274" t="s">
        <v>26</v>
      </c>
      <c r="K274">
        <v>144</v>
      </c>
      <c r="L274">
        <v>6</v>
      </c>
      <c r="M274" s="2">
        <v>605745</v>
      </c>
      <c r="N274">
        <v>0</v>
      </c>
      <c r="O274">
        <v>2</v>
      </c>
      <c r="P274" t="s">
        <v>24</v>
      </c>
      <c r="Q274" t="s">
        <v>720</v>
      </c>
      <c r="R274" t="s">
        <v>123</v>
      </c>
      <c r="S274" t="s">
        <v>25</v>
      </c>
      <c r="T274" t="s">
        <v>64</v>
      </c>
      <c r="U274" t="s">
        <v>2653</v>
      </c>
      <c r="V274" t="s">
        <v>89</v>
      </c>
      <c r="W274" t="s">
        <v>94</v>
      </c>
      <c r="X274" t="s">
        <v>124</v>
      </c>
      <c r="Y274">
        <v>211262</v>
      </c>
    </row>
    <row r="275" spans="1:25" x14ac:dyDescent="0.3">
      <c r="A275" t="s">
        <v>447</v>
      </c>
      <c r="B275" t="s">
        <v>54</v>
      </c>
      <c r="C275" t="s">
        <v>21</v>
      </c>
      <c r="D275">
        <v>2</v>
      </c>
      <c r="E275" s="1">
        <v>36685.277777777781</v>
      </c>
      <c r="F275">
        <v>1</v>
      </c>
      <c r="G275" t="s">
        <v>31</v>
      </c>
      <c r="H275" t="s">
        <v>30</v>
      </c>
      <c r="I275" t="s">
        <v>26</v>
      </c>
      <c r="J275" t="s">
        <v>26</v>
      </c>
      <c r="K275">
        <v>144</v>
      </c>
      <c r="L275">
        <v>6</v>
      </c>
      <c r="M275" s="2">
        <v>10541</v>
      </c>
      <c r="N275">
        <v>0</v>
      </c>
      <c r="O275">
        <v>0</v>
      </c>
      <c r="P275" t="s">
        <v>24</v>
      </c>
      <c r="Q275" t="s">
        <v>561</v>
      </c>
      <c r="R275" t="s">
        <v>559</v>
      </c>
      <c r="S275" t="s">
        <v>25</v>
      </c>
      <c r="T275" t="s">
        <v>64</v>
      </c>
      <c r="U275" t="s">
        <v>2655</v>
      </c>
      <c r="V275" t="s">
        <v>55</v>
      </c>
      <c r="W275" t="s">
        <v>204</v>
      </c>
      <c r="X275" t="s">
        <v>560</v>
      </c>
      <c r="Y275">
        <v>322011</v>
      </c>
    </row>
    <row r="276" spans="1:25" x14ac:dyDescent="0.3">
      <c r="A276" t="s">
        <v>447</v>
      </c>
      <c r="B276" t="s">
        <v>54</v>
      </c>
      <c r="C276" t="s">
        <v>21</v>
      </c>
      <c r="D276">
        <v>2</v>
      </c>
      <c r="E276" s="1">
        <v>38191.479166666664</v>
      </c>
      <c r="F276">
        <v>1</v>
      </c>
      <c r="G276" t="s">
        <v>31</v>
      </c>
      <c r="H276" t="s">
        <v>36</v>
      </c>
      <c r="I276" t="s">
        <v>26</v>
      </c>
      <c r="J276" t="s">
        <v>212</v>
      </c>
      <c r="K276">
        <v>144</v>
      </c>
      <c r="L276">
        <v>6</v>
      </c>
      <c r="M276">
        <v>0</v>
      </c>
      <c r="N276" s="2">
        <v>3000</v>
      </c>
      <c r="O276">
        <v>0</v>
      </c>
      <c r="P276" t="s">
        <v>24</v>
      </c>
      <c r="Q276" t="s">
        <v>720</v>
      </c>
      <c r="R276" t="s">
        <v>724</v>
      </c>
      <c r="S276" t="s">
        <v>25</v>
      </c>
      <c r="T276" t="s">
        <v>64</v>
      </c>
      <c r="U276" t="s">
        <v>2653</v>
      </c>
      <c r="V276" t="s">
        <v>55</v>
      </c>
      <c r="W276" t="s">
        <v>204</v>
      </c>
      <c r="X276" t="s">
        <v>725</v>
      </c>
      <c r="Y276">
        <v>250081</v>
      </c>
    </row>
    <row r="277" spans="1:25" x14ac:dyDescent="0.3">
      <c r="A277" t="s">
        <v>993</v>
      </c>
      <c r="B277" t="s">
        <v>92</v>
      </c>
      <c r="C277" t="s">
        <v>21</v>
      </c>
      <c r="D277">
        <v>2</v>
      </c>
      <c r="E277" s="1">
        <v>39013.777777777781</v>
      </c>
      <c r="F277">
        <v>1</v>
      </c>
      <c r="G277" t="s">
        <v>69</v>
      </c>
      <c r="H277" t="s">
        <v>56</v>
      </c>
      <c r="I277" t="s">
        <v>26</v>
      </c>
      <c r="J277" t="s">
        <v>26</v>
      </c>
      <c r="K277">
        <v>144</v>
      </c>
      <c r="L277">
        <v>6</v>
      </c>
      <c r="M277" s="2">
        <v>74086</v>
      </c>
      <c r="N277">
        <v>0</v>
      </c>
      <c r="O277">
        <v>0</v>
      </c>
      <c r="P277" t="s">
        <v>24</v>
      </c>
      <c r="Q277" t="s">
        <v>86</v>
      </c>
      <c r="R277" t="s">
        <v>522</v>
      </c>
      <c r="S277" t="s">
        <v>25</v>
      </c>
      <c r="T277" t="s">
        <v>64</v>
      </c>
      <c r="U277" t="s">
        <v>2654</v>
      </c>
      <c r="V277" t="s">
        <v>328</v>
      </c>
      <c r="W277" t="s">
        <v>1826</v>
      </c>
      <c r="X277" t="s">
        <v>523</v>
      </c>
      <c r="Y277">
        <v>237966</v>
      </c>
    </row>
    <row r="278" spans="1:25" x14ac:dyDescent="0.3">
      <c r="A278" t="s">
        <v>919</v>
      </c>
      <c r="B278" t="s">
        <v>50</v>
      </c>
      <c r="C278" t="s">
        <v>21</v>
      </c>
      <c r="D278">
        <v>1</v>
      </c>
      <c r="E278" s="1">
        <v>40460.5625</v>
      </c>
      <c r="F278">
        <v>1</v>
      </c>
      <c r="G278" t="s">
        <v>31</v>
      </c>
      <c r="H278" t="s">
        <v>36</v>
      </c>
      <c r="I278" t="s">
        <v>26</v>
      </c>
      <c r="J278" t="s">
        <v>26</v>
      </c>
      <c r="K278">
        <v>144</v>
      </c>
      <c r="L278">
        <v>6</v>
      </c>
      <c r="M278" s="2">
        <v>1460977</v>
      </c>
      <c r="N278">
        <v>0</v>
      </c>
      <c r="O278">
        <v>0</v>
      </c>
      <c r="P278" t="s">
        <v>24</v>
      </c>
      <c r="Q278" t="s">
        <v>2666</v>
      </c>
      <c r="R278" t="s">
        <v>481</v>
      </c>
      <c r="S278" t="s">
        <v>25</v>
      </c>
      <c r="T278" t="s">
        <v>64</v>
      </c>
      <c r="U278" t="s">
        <v>2665</v>
      </c>
      <c r="V278" t="s">
        <v>370</v>
      </c>
      <c r="W278" t="s">
        <v>690</v>
      </c>
      <c r="X278" t="s">
        <v>482</v>
      </c>
      <c r="Y278">
        <v>358256</v>
      </c>
    </row>
    <row r="279" spans="1:25" x14ac:dyDescent="0.3">
      <c r="A279" t="s">
        <v>397</v>
      </c>
      <c r="B279" t="s">
        <v>50</v>
      </c>
      <c r="C279" t="s">
        <v>21</v>
      </c>
      <c r="D279">
        <v>2</v>
      </c>
      <c r="E279" s="1">
        <v>42050.394444444442</v>
      </c>
      <c r="F279">
        <v>1</v>
      </c>
      <c r="G279" t="s">
        <v>31</v>
      </c>
      <c r="H279" t="s">
        <v>47</v>
      </c>
      <c r="I279" t="s">
        <v>26</v>
      </c>
      <c r="J279" t="s">
        <v>26</v>
      </c>
      <c r="K279">
        <v>144</v>
      </c>
      <c r="L279">
        <v>6</v>
      </c>
      <c r="M279" s="2">
        <v>72610</v>
      </c>
      <c r="N279" s="2">
        <v>20000</v>
      </c>
      <c r="O279">
        <v>0</v>
      </c>
      <c r="P279" t="s">
        <v>24</v>
      </c>
      <c r="Q279" t="s">
        <v>941</v>
      </c>
      <c r="R279" t="s">
        <v>2550</v>
      </c>
      <c r="S279" t="s">
        <v>25</v>
      </c>
      <c r="T279" t="s">
        <v>64</v>
      </c>
      <c r="U279" t="s">
        <v>941</v>
      </c>
      <c r="V279" t="s">
        <v>189</v>
      </c>
      <c r="W279" t="s">
        <v>186</v>
      </c>
      <c r="X279" t="s">
        <v>2551</v>
      </c>
      <c r="Y279">
        <v>350162</v>
      </c>
    </row>
    <row r="280" spans="1:25" x14ac:dyDescent="0.3">
      <c r="A280" t="s">
        <v>435</v>
      </c>
      <c r="B280" t="s">
        <v>50</v>
      </c>
      <c r="C280" t="s">
        <v>21</v>
      </c>
      <c r="D280">
        <v>2</v>
      </c>
      <c r="E280" s="1">
        <v>37458.489583333336</v>
      </c>
      <c r="F280">
        <v>1</v>
      </c>
      <c r="G280" t="s">
        <v>31</v>
      </c>
      <c r="H280" t="s">
        <v>36</v>
      </c>
      <c r="I280" t="s">
        <v>26</v>
      </c>
      <c r="J280" t="s">
        <v>26</v>
      </c>
      <c r="K280">
        <v>139</v>
      </c>
      <c r="L280">
        <v>5.7916665079999996</v>
      </c>
      <c r="M280" s="2">
        <v>21083</v>
      </c>
      <c r="N280" s="2">
        <v>3000</v>
      </c>
      <c r="O280">
        <v>0</v>
      </c>
      <c r="P280" t="s">
        <v>24</v>
      </c>
      <c r="Q280" t="s">
        <v>86</v>
      </c>
      <c r="R280" t="s">
        <v>96</v>
      </c>
      <c r="S280" t="s">
        <v>25</v>
      </c>
      <c r="T280" t="s">
        <v>64</v>
      </c>
      <c r="U280" t="s">
        <v>2654</v>
      </c>
      <c r="V280" t="s">
        <v>343</v>
      </c>
      <c r="W280" t="s">
        <v>1287</v>
      </c>
      <c r="X280" t="s">
        <v>97</v>
      </c>
      <c r="Y280">
        <v>330108</v>
      </c>
    </row>
    <row r="281" spans="1:25" x14ac:dyDescent="0.3">
      <c r="A281" t="s">
        <v>437</v>
      </c>
      <c r="B281" t="s">
        <v>369</v>
      </c>
      <c r="C281" t="s">
        <v>21</v>
      </c>
      <c r="D281">
        <v>0</v>
      </c>
      <c r="E281" s="1">
        <v>38827.489583333336</v>
      </c>
      <c r="F281">
        <v>1</v>
      </c>
      <c r="G281" t="s">
        <v>31</v>
      </c>
      <c r="H281" t="s">
        <v>30</v>
      </c>
      <c r="I281" t="s">
        <v>26</v>
      </c>
      <c r="J281" t="s">
        <v>26</v>
      </c>
      <c r="K281">
        <v>139</v>
      </c>
      <c r="L281">
        <v>5.7916665079999996</v>
      </c>
      <c r="M281" s="2">
        <v>17734</v>
      </c>
      <c r="N281" s="2">
        <v>4100</v>
      </c>
      <c r="O281">
        <v>10</v>
      </c>
      <c r="P281" t="s">
        <v>24</v>
      </c>
      <c r="Q281" t="s">
        <v>166</v>
      </c>
      <c r="R281" t="s">
        <v>1424</v>
      </c>
      <c r="S281" t="s">
        <v>25</v>
      </c>
      <c r="T281" t="s">
        <v>64</v>
      </c>
      <c r="U281" t="s">
        <v>2653</v>
      </c>
      <c r="V281" t="s">
        <v>306</v>
      </c>
      <c r="W281" t="s">
        <v>303</v>
      </c>
      <c r="X281" t="s">
        <v>1425</v>
      </c>
      <c r="Y281">
        <v>329770</v>
      </c>
    </row>
    <row r="282" spans="1:25" x14ac:dyDescent="0.3">
      <c r="A282" t="s">
        <v>157</v>
      </c>
      <c r="B282" t="s">
        <v>50</v>
      </c>
      <c r="C282" t="s">
        <v>21</v>
      </c>
      <c r="D282">
        <v>2</v>
      </c>
      <c r="E282" s="1">
        <v>40495.819444444445</v>
      </c>
      <c r="F282">
        <v>1</v>
      </c>
      <c r="G282" t="s">
        <v>69</v>
      </c>
      <c r="H282" t="s">
        <v>30</v>
      </c>
      <c r="I282" t="s">
        <v>26</v>
      </c>
      <c r="J282" t="s">
        <v>26</v>
      </c>
      <c r="K282">
        <v>133</v>
      </c>
      <c r="L282">
        <v>5.5416665079999996</v>
      </c>
      <c r="M282">
        <v>0</v>
      </c>
      <c r="N282" s="2">
        <v>1800</v>
      </c>
      <c r="O282">
        <v>15</v>
      </c>
      <c r="P282" t="s">
        <v>24</v>
      </c>
      <c r="Q282" t="s">
        <v>720</v>
      </c>
      <c r="R282" t="s">
        <v>1589</v>
      </c>
      <c r="S282" t="s">
        <v>25</v>
      </c>
      <c r="T282" t="s">
        <v>64</v>
      </c>
      <c r="U282" t="s">
        <v>2653</v>
      </c>
      <c r="V282" t="s">
        <v>51</v>
      </c>
      <c r="W282" t="s">
        <v>261</v>
      </c>
      <c r="X282" t="s">
        <v>1590</v>
      </c>
      <c r="Y282">
        <v>341187</v>
      </c>
    </row>
    <row r="283" spans="1:25" x14ac:dyDescent="0.3">
      <c r="A283" t="s">
        <v>162</v>
      </c>
      <c r="B283" t="s">
        <v>163</v>
      </c>
      <c r="C283" t="s">
        <v>21</v>
      </c>
      <c r="D283">
        <v>2</v>
      </c>
      <c r="E283" s="1">
        <v>41849.291666666664</v>
      </c>
      <c r="F283">
        <v>1</v>
      </c>
      <c r="G283" t="s">
        <v>69</v>
      </c>
      <c r="H283" t="s">
        <v>56</v>
      </c>
      <c r="I283" t="s">
        <v>26</v>
      </c>
      <c r="J283" t="s">
        <v>26</v>
      </c>
      <c r="K283">
        <v>131</v>
      </c>
      <c r="L283">
        <v>5.4583334920000004</v>
      </c>
      <c r="M283" s="2">
        <v>1490197</v>
      </c>
      <c r="N283">
        <v>50</v>
      </c>
      <c r="O283">
        <v>0</v>
      </c>
      <c r="P283" t="s">
        <v>24</v>
      </c>
      <c r="Q283" t="s">
        <v>720</v>
      </c>
      <c r="R283" t="s">
        <v>123</v>
      </c>
      <c r="S283" t="s">
        <v>25</v>
      </c>
      <c r="T283" t="s">
        <v>64</v>
      </c>
      <c r="U283" t="s">
        <v>2653</v>
      </c>
      <c r="V283" t="s">
        <v>35</v>
      </c>
      <c r="W283" t="s">
        <v>32</v>
      </c>
      <c r="X283" t="s">
        <v>124</v>
      </c>
      <c r="Y283">
        <v>359079</v>
      </c>
    </row>
    <row r="284" spans="1:25" x14ac:dyDescent="0.3">
      <c r="A284" t="s">
        <v>431</v>
      </c>
      <c r="B284" t="s">
        <v>256</v>
      </c>
      <c r="C284" t="s">
        <v>21</v>
      </c>
      <c r="D284">
        <v>1</v>
      </c>
      <c r="E284" s="1">
        <v>40482.003472222219</v>
      </c>
      <c r="F284">
        <v>1</v>
      </c>
      <c r="G284" t="s">
        <v>31</v>
      </c>
      <c r="H284" t="s">
        <v>47</v>
      </c>
      <c r="I284" t="s">
        <v>26</v>
      </c>
      <c r="J284" t="s">
        <v>26</v>
      </c>
      <c r="K284">
        <v>124</v>
      </c>
      <c r="L284">
        <v>5.1666665079999996</v>
      </c>
      <c r="M284" s="2">
        <v>173932</v>
      </c>
      <c r="N284" s="2">
        <v>1700</v>
      </c>
      <c r="O284">
        <v>0</v>
      </c>
      <c r="P284" t="s">
        <v>24</v>
      </c>
      <c r="Q284" t="s">
        <v>720</v>
      </c>
      <c r="R284" t="s">
        <v>123</v>
      </c>
      <c r="S284" t="s">
        <v>25</v>
      </c>
      <c r="T284" t="s">
        <v>64</v>
      </c>
      <c r="U284" t="s">
        <v>2653</v>
      </c>
      <c r="V284" t="s">
        <v>93</v>
      </c>
      <c r="W284" t="s">
        <v>347</v>
      </c>
      <c r="X284" t="s">
        <v>124</v>
      </c>
      <c r="Y284">
        <v>330373</v>
      </c>
    </row>
    <row r="285" spans="1:25" x14ac:dyDescent="0.3">
      <c r="A285" t="s">
        <v>415</v>
      </c>
      <c r="B285" t="s">
        <v>54</v>
      </c>
      <c r="C285" t="s">
        <v>21</v>
      </c>
      <c r="D285">
        <v>2</v>
      </c>
      <c r="E285" s="1">
        <v>40293.748611111114</v>
      </c>
      <c r="F285">
        <v>1</v>
      </c>
      <c r="G285" t="s">
        <v>69</v>
      </c>
      <c r="H285" t="s">
        <v>30</v>
      </c>
      <c r="I285" t="s">
        <v>26</v>
      </c>
      <c r="J285" t="s">
        <v>26</v>
      </c>
      <c r="K285">
        <v>120</v>
      </c>
      <c r="L285">
        <v>5</v>
      </c>
      <c r="M285" s="2">
        <v>61175</v>
      </c>
      <c r="N285">
        <v>0</v>
      </c>
      <c r="O285">
        <v>0</v>
      </c>
      <c r="P285" t="s">
        <v>24</v>
      </c>
      <c r="Q285" t="s">
        <v>265</v>
      </c>
      <c r="R285" t="s">
        <v>688</v>
      </c>
      <c r="S285" t="s">
        <v>25</v>
      </c>
      <c r="T285" t="s">
        <v>64</v>
      </c>
      <c r="U285" t="s">
        <v>2650</v>
      </c>
      <c r="V285" t="s">
        <v>99</v>
      </c>
      <c r="W285" t="s">
        <v>444</v>
      </c>
      <c r="X285" t="s">
        <v>689</v>
      </c>
      <c r="Y285">
        <v>230061</v>
      </c>
    </row>
    <row r="286" spans="1:25" x14ac:dyDescent="0.3">
      <c r="A286" t="s">
        <v>352</v>
      </c>
      <c r="B286" t="s">
        <v>250</v>
      </c>
      <c r="C286" t="s">
        <v>21</v>
      </c>
      <c r="D286">
        <v>2</v>
      </c>
      <c r="E286" s="1">
        <v>41913.824305555558</v>
      </c>
      <c r="F286">
        <v>1</v>
      </c>
      <c r="G286" t="s">
        <v>79</v>
      </c>
      <c r="H286" t="s">
        <v>30</v>
      </c>
      <c r="I286" t="s">
        <v>26</v>
      </c>
      <c r="J286" t="s">
        <v>26</v>
      </c>
      <c r="K286">
        <v>120</v>
      </c>
      <c r="L286">
        <v>5</v>
      </c>
      <c r="M286" s="2">
        <v>608279</v>
      </c>
      <c r="N286">
        <v>0</v>
      </c>
      <c r="O286">
        <v>0</v>
      </c>
      <c r="P286" t="s">
        <v>24</v>
      </c>
      <c r="Q286" t="s">
        <v>166</v>
      </c>
      <c r="R286" t="s">
        <v>1581</v>
      </c>
      <c r="S286" t="s">
        <v>25</v>
      </c>
      <c r="T286" t="s">
        <v>64</v>
      </c>
      <c r="U286" t="s">
        <v>2653</v>
      </c>
      <c r="V286" t="s">
        <v>35</v>
      </c>
      <c r="W286" t="s">
        <v>1160</v>
      </c>
      <c r="X286" t="s">
        <v>1582</v>
      </c>
      <c r="Y286">
        <v>213966</v>
      </c>
    </row>
    <row r="287" spans="1:25" x14ac:dyDescent="0.3">
      <c r="A287" t="s">
        <v>927</v>
      </c>
      <c r="B287" t="s">
        <v>92</v>
      </c>
      <c r="C287" t="s">
        <v>21</v>
      </c>
      <c r="D287">
        <v>2</v>
      </c>
      <c r="E287" s="1">
        <v>40706.486111111109</v>
      </c>
      <c r="F287">
        <v>1</v>
      </c>
      <c r="G287" t="s">
        <v>31</v>
      </c>
      <c r="H287" t="s">
        <v>56</v>
      </c>
      <c r="I287" t="s">
        <v>26</v>
      </c>
      <c r="J287" t="s">
        <v>26</v>
      </c>
      <c r="K287">
        <v>120</v>
      </c>
      <c r="L287">
        <v>5</v>
      </c>
      <c r="M287">
        <v>0</v>
      </c>
      <c r="N287" s="2">
        <v>1800</v>
      </c>
      <c r="O287">
        <v>9</v>
      </c>
      <c r="P287" t="s">
        <v>24</v>
      </c>
      <c r="Q287" t="s">
        <v>2667</v>
      </c>
      <c r="R287" t="s">
        <v>570</v>
      </c>
      <c r="S287" t="s">
        <v>25</v>
      </c>
      <c r="T287" t="s">
        <v>64</v>
      </c>
      <c r="U287" t="s">
        <v>2665</v>
      </c>
      <c r="V287" t="s">
        <v>99</v>
      </c>
      <c r="W287" t="s">
        <v>365</v>
      </c>
      <c r="X287" t="s">
        <v>571</v>
      </c>
      <c r="Y287">
        <v>254899</v>
      </c>
    </row>
    <row r="288" spans="1:25" x14ac:dyDescent="0.3">
      <c r="A288" t="s">
        <v>149</v>
      </c>
      <c r="B288" t="s">
        <v>102</v>
      </c>
      <c r="C288" t="s">
        <v>21</v>
      </c>
      <c r="D288">
        <v>2</v>
      </c>
      <c r="E288" s="1">
        <v>41265.628472222219</v>
      </c>
      <c r="F288">
        <v>1</v>
      </c>
      <c r="G288" t="s">
        <v>31</v>
      </c>
      <c r="H288" t="s">
        <v>56</v>
      </c>
      <c r="I288" t="s">
        <v>26</v>
      </c>
      <c r="J288" t="s">
        <v>26</v>
      </c>
      <c r="K288">
        <v>120</v>
      </c>
      <c r="L288">
        <v>5</v>
      </c>
      <c r="M288" s="2">
        <v>34227</v>
      </c>
      <c r="N288" s="2">
        <v>2000</v>
      </c>
      <c r="O288">
        <v>0</v>
      </c>
      <c r="P288" t="s">
        <v>24</v>
      </c>
      <c r="Q288" t="s">
        <v>720</v>
      </c>
      <c r="R288" t="s">
        <v>724</v>
      </c>
      <c r="S288" t="s">
        <v>25</v>
      </c>
      <c r="T288" t="s">
        <v>64</v>
      </c>
      <c r="U288" t="s">
        <v>2653</v>
      </c>
      <c r="V288" t="s">
        <v>99</v>
      </c>
      <c r="W288" t="s">
        <v>742</v>
      </c>
      <c r="X288" t="s">
        <v>725</v>
      </c>
      <c r="Y288">
        <v>269665</v>
      </c>
    </row>
    <row r="289" spans="1:25" x14ac:dyDescent="0.3">
      <c r="A289" t="s">
        <v>392</v>
      </c>
      <c r="B289" t="s">
        <v>146</v>
      </c>
      <c r="C289" t="s">
        <v>21</v>
      </c>
      <c r="D289">
        <v>2</v>
      </c>
      <c r="E289" s="1">
        <v>41525.374305555553</v>
      </c>
      <c r="F289">
        <v>1</v>
      </c>
      <c r="G289" t="s">
        <v>31</v>
      </c>
      <c r="H289" t="s">
        <v>56</v>
      </c>
      <c r="I289" t="s">
        <v>26</v>
      </c>
      <c r="J289" t="s">
        <v>26</v>
      </c>
      <c r="K289">
        <v>120</v>
      </c>
      <c r="L289">
        <v>5</v>
      </c>
      <c r="M289" s="2">
        <v>144456</v>
      </c>
      <c r="N289">
        <v>20</v>
      </c>
      <c r="O289">
        <v>0</v>
      </c>
      <c r="P289" t="s">
        <v>24</v>
      </c>
      <c r="Q289" t="s">
        <v>228</v>
      </c>
      <c r="R289" t="s">
        <v>274</v>
      </c>
      <c r="S289" t="s">
        <v>25</v>
      </c>
      <c r="T289" t="s">
        <v>64</v>
      </c>
      <c r="U289" t="s">
        <v>2650</v>
      </c>
      <c r="V289" t="s">
        <v>147</v>
      </c>
      <c r="W289" t="s">
        <v>391</v>
      </c>
      <c r="X289" t="s">
        <v>275</v>
      </c>
      <c r="Y289">
        <v>300463</v>
      </c>
    </row>
    <row r="290" spans="1:25" x14ac:dyDescent="0.3">
      <c r="A290" t="s">
        <v>727</v>
      </c>
      <c r="B290" t="s">
        <v>34</v>
      </c>
      <c r="C290" t="s">
        <v>21</v>
      </c>
      <c r="D290">
        <v>2</v>
      </c>
      <c r="E290" s="1">
        <v>40400.78125</v>
      </c>
      <c r="F290">
        <v>1</v>
      </c>
      <c r="G290" t="s">
        <v>31</v>
      </c>
      <c r="H290" t="s">
        <v>36</v>
      </c>
      <c r="I290" t="s">
        <v>125</v>
      </c>
      <c r="J290" t="s">
        <v>26</v>
      </c>
      <c r="K290">
        <v>120</v>
      </c>
      <c r="L290">
        <v>5</v>
      </c>
      <c r="M290" s="2">
        <v>8163</v>
      </c>
      <c r="N290">
        <v>800</v>
      </c>
      <c r="O290">
        <v>0.10000000100000001</v>
      </c>
      <c r="P290" t="s">
        <v>24</v>
      </c>
      <c r="Q290" t="s">
        <v>2667</v>
      </c>
      <c r="R290" t="s">
        <v>67</v>
      </c>
      <c r="S290" t="s">
        <v>25</v>
      </c>
      <c r="T290" t="s">
        <v>64</v>
      </c>
      <c r="U290" t="s">
        <v>2665</v>
      </c>
      <c r="V290" t="s">
        <v>35</v>
      </c>
      <c r="W290" t="s">
        <v>726</v>
      </c>
      <c r="X290" t="s">
        <v>68</v>
      </c>
      <c r="Y290">
        <v>342164</v>
      </c>
    </row>
    <row r="291" spans="1:25" x14ac:dyDescent="0.3">
      <c r="A291" t="s">
        <v>1347</v>
      </c>
      <c r="B291" t="s">
        <v>131</v>
      </c>
      <c r="C291" t="s">
        <v>21</v>
      </c>
      <c r="D291">
        <v>2</v>
      </c>
      <c r="E291" s="1">
        <v>41864.422222222223</v>
      </c>
      <c r="F291">
        <v>1</v>
      </c>
      <c r="G291" t="s">
        <v>31</v>
      </c>
      <c r="H291" t="s">
        <v>47</v>
      </c>
      <c r="I291" t="s">
        <v>26</v>
      </c>
      <c r="J291" t="s">
        <v>26</v>
      </c>
      <c r="K291">
        <v>120</v>
      </c>
      <c r="L291">
        <v>5</v>
      </c>
      <c r="M291" s="2">
        <v>228501</v>
      </c>
      <c r="N291" s="2">
        <v>3000</v>
      </c>
      <c r="O291">
        <v>0</v>
      </c>
      <c r="P291" t="s">
        <v>24</v>
      </c>
      <c r="Q291" t="s">
        <v>86</v>
      </c>
      <c r="R291" t="s">
        <v>96</v>
      </c>
      <c r="S291" t="s">
        <v>25</v>
      </c>
      <c r="T291" t="s">
        <v>64</v>
      </c>
      <c r="U291" t="s">
        <v>2654</v>
      </c>
      <c r="V291" t="s">
        <v>55</v>
      </c>
      <c r="W291" t="s">
        <v>764</v>
      </c>
      <c r="X291" t="s">
        <v>97</v>
      </c>
      <c r="Y291">
        <v>251217</v>
      </c>
    </row>
    <row r="292" spans="1:25" x14ac:dyDescent="0.3">
      <c r="A292" t="s">
        <v>216</v>
      </c>
      <c r="B292" t="s">
        <v>217</v>
      </c>
      <c r="C292" t="s">
        <v>21</v>
      </c>
      <c r="D292">
        <v>0</v>
      </c>
      <c r="E292" s="1">
        <v>37120.756944444445</v>
      </c>
      <c r="F292">
        <v>1</v>
      </c>
      <c r="G292" t="s">
        <v>31</v>
      </c>
      <c r="H292" t="s">
        <v>56</v>
      </c>
      <c r="I292" t="s">
        <v>122</v>
      </c>
      <c r="J292" t="s">
        <v>26</v>
      </c>
      <c r="K292">
        <v>120</v>
      </c>
      <c r="L292">
        <v>5</v>
      </c>
      <c r="M292" s="2">
        <v>64937</v>
      </c>
      <c r="N292">
        <v>800</v>
      </c>
      <c r="O292">
        <v>0</v>
      </c>
      <c r="P292" t="s">
        <v>24</v>
      </c>
      <c r="Q292" t="s">
        <v>720</v>
      </c>
      <c r="R292" t="s">
        <v>123</v>
      </c>
      <c r="S292" t="s">
        <v>25</v>
      </c>
      <c r="T292" t="s">
        <v>64</v>
      </c>
      <c r="U292" t="s">
        <v>2653</v>
      </c>
      <c r="V292" t="s">
        <v>654</v>
      </c>
      <c r="W292" t="s">
        <v>651</v>
      </c>
      <c r="X292" t="s">
        <v>124</v>
      </c>
      <c r="Y292">
        <v>310278</v>
      </c>
    </row>
    <row r="293" spans="1:25" x14ac:dyDescent="0.3">
      <c r="A293" t="s">
        <v>496</v>
      </c>
      <c r="B293" t="s">
        <v>98</v>
      </c>
      <c r="C293" t="s">
        <v>21</v>
      </c>
      <c r="D293">
        <v>2</v>
      </c>
      <c r="E293" s="1">
        <v>40321.708333333336</v>
      </c>
      <c r="F293">
        <v>1</v>
      </c>
      <c r="G293" t="s">
        <v>31</v>
      </c>
      <c r="H293" t="s">
        <v>30</v>
      </c>
      <c r="I293" t="s">
        <v>26</v>
      </c>
      <c r="J293" t="s">
        <v>212</v>
      </c>
      <c r="K293">
        <v>120</v>
      </c>
      <c r="L293">
        <v>5</v>
      </c>
      <c r="M293">
        <v>0</v>
      </c>
      <c r="N293">
        <v>900</v>
      </c>
      <c r="O293">
        <v>0</v>
      </c>
      <c r="P293" t="s">
        <v>24</v>
      </c>
      <c r="Q293" t="s">
        <v>166</v>
      </c>
      <c r="R293" t="s">
        <v>166</v>
      </c>
      <c r="S293" t="s">
        <v>25</v>
      </c>
      <c r="T293" t="s">
        <v>64</v>
      </c>
      <c r="U293" t="s">
        <v>2653</v>
      </c>
      <c r="V293" t="s">
        <v>175</v>
      </c>
      <c r="W293" t="s">
        <v>1182</v>
      </c>
      <c r="X293" t="s">
        <v>167</v>
      </c>
      <c r="Y293">
        <v>308587</v>
      </c>
    </row>
    <row r="294" spans="1:25" x14ac:dyDescent="0.3">
      <c r="A294" t="s">
        <v>991</v>
      </c>
      <c r="B294" t="s">
        <v>54</v>
      </c>
      <c r="C294" t="s">
        <v>21</v>
      </c>
      <c r="D294">
        <v>1</v>
      </c>
      <c r="E294" s="1">
        <v>40664.03125</v>
      </c>
      <c r="F294">
        <v>1</v>
      </c>
      <c r="G294" t="s">
        <v>31</v>
      </c>
      <c r="I294" t="s">
        <v>26</v>
      </c>
      <c r="J294" t="s">
        <v>143</v>
      </c>
      <c r="K294">
        <v>120</v>
      </c>
      <c r="L294">
        <v>5</v>
      </c>
      <c r="M294" s="2">
        <v>66818</v>
      </c>
      <c r="N294">
        <v>700</v>
      </c>
      <c r="O294">
        <v>0</v>
      </c>
      <c r="P294" t="s">
        <v>24</v>
      </c>
      <c r="Q294" t="s">
        <v>2667</v>
      </c>
      <c r="R294" t="s">
        <v>716</v>
      </c>
      <c r="S294" t="s">
        <v>25</v>
      </c>
      <c r="T294" t="s">
        <v>64</v>
      </c>
      <c r="U294" t="s">
        <v>2665</v>
      </c>
      <c r="V294" t="s">
        <v>66</v>
      </c>
      <c r="W294" t="s">
        <v>1129</v>
      </c>
      <c r="X294" t="s">
        <v>717</v>
      </c>
      <c r="Y294">
        <v>221881</v>
      </c>
    </row>
    <row r="295" spans="1:25" x14ac:dyDescent="0.3">
      <c r="A295" t="s">
        <v>401</v>
      </c>
      <c r="B295" t="s">
        <v>98</v>
      </c>
      <c r="C295" t="s">
        <v>21</v>
      </c>
      <c r="D295">
        <v>2</v>
      </c>
      <c r="E295" s="1">
        <v>39689.348611111112</v>
      </c>
      <c r="F295">
        <v>1</v>
      </c>
      <c r="G295" t="s">
        <v>31</v>
      </c>
      <c r="H295" t="s">
        <v>30</v>
      </c>
      <c r="I295" t="s">
        <v>26</v>
      </c>
      <c r="J295" t="s">
        <v>26</v>
      </c>
      <c r="K295">
        <v>120</v>
      </c>
      <c r="L295">
        <v>5</v>
      </c>
      <c r="M295" s="2">
        <v>27459</v>
      </c>
      <c r="N295" s="2">
        <v>10000</v>
      </c>
      <c r="O295">
        <v>25</v>
      </c>
      <c r="P295" t="s">
        <v>24</v>
      </c>
      <c r="Q295" t="s">
        <v>2667</v>
      </c>
      <c r="R295" t="s">
        <v>716</v>
      </c>
      <c r="S295" t="s">
        <v>25</v>
      </c>
      <c r="T295" t="s">
        <v>64</v>
      </c>
      <c r="U295" t="s">
        <v>2665</v>
      </c>
      <c r="V295" t="s">
        <v>89</v>
      </c>
      <c r="W295" t="s">
        <v>94</v>
      </c>
      <c r="X295" t="s">
        <v>717</v>
      </c>
      <c r="Y295">
        <v>325448</v>
      </c>
    </row>
    <row r="296" spans="1:25" x14ac:dyDescent="0.3">
      <c r="A296" t="s">
        <v>95</v>
      </c>
      <c r="B296" t="s">
        <v>89</v>
      </c>
      <c r="C296" t="s">
        <v>21</v>
      </c>
      <c r="D296">
        <v>2</v>
      </c>
      <c r="E296" s="1">
        <v>41143.388888888891</v>
      </c>
      <c r="F296">
        <v>1</v>
      </c>
      <c r="G296" t="s">
        <v>31</v>
      </c>
      <c r="H296" t="s">
        <v>56</v>
      </c>
      <c r="I296" t="s">
        <v>26</v>
      </c>
      <c r="J296" t="s">
        <v>26</v>
      </c>
      <c r="K296">
        <v>120</v>
      </c>
      <c r="L296">
        <v>5</v>
      </c>
      <c r="M296" s="2">
        <v>41068</v>
      </c>
      <c r="N296" s="2">
        <v>2000</v>
      </c>
      <c r="O296">
        <v>5</v>
      </c>
      <c r="P296" t="s">
        <v>24</v>
      </c>
      <c r="Q296" t="s">
        <v>86</v>
      </c>
      <c r="R296" t="s">
        <v>522</v>
      </c>
      <c r="S296" t="s">
        <v>25</v>
      </c>
      <c r="T296" t="s">
        <v>64</v>
      </c>
      <c r="U296" t="s">
        <v>2654</v>
      </c>
      <c r="V296" t="s">
        <v>99</v>
      </c>
      <c r="W296" t="s">
        <v>822</v>
      </c>
      <c r="X296" t="s">
        <v>523</v>
      </c>
      <c r="Y296">
        <v>330918</v>
      </c>
    </row>
    <row r="297" spans="1:25" x14ac:dyDescent="0.3">
      <c r="A297" t="s">
        <v>547</v>
      </c>
      <c r="B297" t="s">
        <v>305</v>
      </c>
      <c r="C297" t="s">
        <v>21</v>
      </c>
      <c r="D297">
        <v>2</v>
      </c>
      <c r="E297" s="1">
        <v>39315.254861111112</v>
      </c>
      <c r="F297">
        <v>1</v>
      </c>
      <c r="G297" t="s">
        <v>290</v>
      </c>
      <c r="H297" t="s">
        <v>56</v>
      </c>
      <c r="I297" t="s">
        <v>26</v>
      </c>
      <c r="J297" t="s">
        <v>26</v>
      </c>
      <c r="K297">
        <v>120</v>
      </c>
      <c r="L297">
        <v>5</v>
      </c>
      <c r="M297" s="2">
        <v>14579</v>
      </c>
      <c r="N297">
        <v>300</v>
      </c>
      <c r="O297">
        <v>0</v>
      </c>
      <c r="P297" t="s">
        <v>24</v>
      </c>
      <c r="Q297" t="s">
        <v>2666</v>
      </c>
      <c r="R297" t="s">
        <v>481</v>
      </c>
      <c r="S297" t="s">
        <v>25</v>
      </c>
      <c r="T297" t="s">
        <v>64</v>
      </c>
      <c r="U297" t="s">
        <v>2665</v>
      </c>
      <c r="V297" t="s">
        <v>171</v>
      </c>
      <c r="W297" t="s">
        <v>168</v>
      </c>
      <c r="X297" t="s">
        <v>482</v>
      </c>
      <c r="Y297">
        <v>237297</v>
      </c>
    </row>
    <row r="298" spans="1:25" x14ac:dyDescent="0.3">
      <c r="A298" t="s">
        <v>417</v>
      </c>
      <c r="B298" t="s">
        <v>34</v>
      </c>
      <c r="C298" t="s">
        <v>21</v>
      </c>
      <c r="D298">
        <v>2</v>
      </c>
      <c r="E298" s="1">
        <v>40797.40625</v>
      </c>
      <c r="F298">
        <v>1</v>
      </c>
      <c r="G298" t="s">
        <v>31</v>
      </c>
      <c r="H298" t="s">
        <v>30</v>
      </c>
      <c r="I298" t="s">
        <v>26</v>
      </c>
      <c r="J298" t="s">
        <v>26</v>
      </c>
      <c r="K298">
        <v>120</v>
      </c>
      <c r="L298">
        <v>5</v>
      </c>
      <c r="M298" s="2">
        <v>20046</v>
      </c>
      <c r="N298">
        <v>20</v>
      </c>
      <c r="O298">
        <v>0</v>
      </c>
      <c r="P298" t="s">
        <v>24</v>
      </c>
      <c r="Q298" t="s">
        <v>197</v>
      </c>
      <c r="R298" t="s">
        <v>406</v>
      </c>
      <c r="S298" t="s">
        <v>25</v>
      </c>
      <c r="T298" t="s">
        <v>64</v>
      </c>
      <c r="U298" t="s">
        <v>2650</v>
      </c>
      <c r="V298" t="s">
        <v>343</v>
      </c>
      <c r="W298" t="s">
        <v>776</v>
      </c>
      <c r="X298" t="s">
        <v>407</v>
      </c>
      <c r="Y298">
        <v>222368</v>
      </c>
    </row>
    <row r="299" spans="1:25" x14ac:dyDescent="0.3">
      <c r="A299" t="s">
        <v>194</v>
      </c>
      <c r="B299" t="s">
        <v>195</v>
      </c>
      <c r="C299" t="s">
        <v>21</v>
      </c>
      <c r="D299">
        <v>2</v>
      </c>
      <c r="E299" s="1">
        <v>40397.649305555555</v>
      </c>
      <c r="F299">
        <v>1</v>
      </c>
      <c r="G299" t="s">
        <v>31</v>
      </c>
      <c r="H299" t="s">
        <v>56</v>
      </c>
      <c r="I299" t="s">
        <v>26</v>
      </c>
      <c r="J299" t="s">
        <v>26</v>
      </c>
      <c r="K299">
        <v>120</v>
      </c>
      <c r="L299">
        <v>5</v>
      </c>
      <c r="M299" s="2">
        <v>21156</v>
      </c>
      <c r="N299">
        <v>0</v>
      </c>
      <c r="O299">
        <v>0</v>
      </c>
      <c r="P299" t="s">
        <v>24</v>
      </c>
      <c r="Q299" t="s">
        <v>221</v>
      </c>
      <c r="R299" t="s">
        <v>219</v>
      </c>
      <c r="S299" t="s">
        <v>25</v>
      </c>
      <c r="T299" t="s">
        <v>64</v>
      </c>
      <c r="U299" t="s">
        <v>2652</v>
      </c>
      <c r="V299" t="s">
        <v>459</v>
      </c>
      <c r="W299" t="s">
        <v>850</v>
      </c>
      <c r="X299" t="s">
        <v>220</v>
      </c>
      <c r="Y299">
        <v>220365</v>
      </c>
    </row>
    <row r="300" spans="1:25" x14ac:dyDescent="0.3">
      <c r="A300" t="s">
        <v>194</v>
      </c>
      <c r="B300" t="s">
        <v>195</v>
      </c>
      <c r="C300" t="s">
        <v>21</v>
      </c>
      <c r="D300">
        <v>2</v>
      </c>
      <c r="E300" s="1">
        <v>40706.350694444445</v>
      </c>
      <c r="F300">
        <v>1</v>
      </c>
      <c r="G300" t="s">
        <v>31</v>
      </c>
      <c r="H300" t="s">
        <v>36</v>
      </c>
      <c r="I300" t="s">
        <v>26</v>
      </c>
      <c r="J300" t="s">
        <v>26</v>
      </c>
      <c r="K300">
        <v>120</v>
      </c>
      <c r="L300">
        <v>5</v>
      </c>
      <c r="M300" s="2">
        <v>60700</v>
      </c>
      <c r="N300">
        <v>0</v>
      </c>
      <c r="O300">
        <v>0</v>
      </c>
      <c r="P300" t="s">
        <v>24</v>
      </c>
      <c r="Q300" t="s">
        <v>2667</v>
      </c>
      <c r="R300" t="s">
        <v>67</v>
      </c>
      <c r="S300" t="s">
        <v>25</v>
      </c>
      <c r="T300" t="s">
        <v>64</v>
      </c>
      <c r="U300" t="s">
        <v>2665</v>
      </c>
      <c r="V300" t="s">
        <v>257</v>
      </c>
      <c r="W300" t="s">
        <v>430</v>
      </c>
      <c r="X300" t="s">
        <v>68</v>
      </c>
      <c r="Y300">
        <v>352621</v>
      </c>
    </row>
    <row r="301" spans="1:25" x14ac:dyDescent="0.3">
      <c r="A301" t="s">
        <v>360</v>
      </c>
      <c r="B301" t="s">
        <v>361</v>
      </c>
      <c r="C301" t="s">
        <v>21</v>
      </c>
      <c r="D301">
        <v>2</v>
      </c>
      <c r="E301" s="1">
        <v>39583.322222222225</v>
      </c>
      <c r="F301">
        <v>1</v>
      </c>
      <c r="G301" t="s">
        <v>31</v>
      </c>
      <c r="H301" t="s">
        <v>36</v>
      </c>
      <c r="I301" t="s">
        <v>26</v>
      </c>
      <c r="J301" t="s">
        <v>26</v>
      </c>
      <c r="K301">
        <v>120</v>
      </c>
      <c r="L301">
        <v>5</v>
      </c>
      <c r="M301" s="2">
        <v>72317</v>
      </c>
      <c r="N301">
        <v>700</v>
      </c>
      <c r="O301">
        <v>0</v>
      </c>
      <c r="P301" t="s">
        <v>24</v>
      </c>
      <c r="Q301" t="s">
        <v>2667</v>
      </c>
      <c r="R301" t="s">
        <v>67</v>
      </c>
      <c r="S301" t="s">
        <v>25</v>
      </c>
      <c r="T301" t="s">
        <v>64</v>
      </c>
      <c r="U301" t="s">
        <v>2665</v>
      </c>
      <c r="V301" t="s">
        <v>60</v>
      </c>
      <c r="W301" t="s">
        <v>703</v>
      </c>
      <c r="X301" t="s">
        <v>68</v>
      </c>
      <c r="Y301">
        <v>203473</v>
      </c>
    </row>
    <row r="302" spans="1:25" x14ac:dyDescent="0.3">
      <c r="A302" t="s">
        <v>443</v>
      </c>
      <c r="B302" t="s">
        <v>50</v>
      </c>
      <c r="C302" t="s">
        <v>21</v>
      </c>
      <c r="D302">
        <v>2</v>
      </c>
      <c r="E302" s="1">
        <v>39930</v>
      </c>
      <c r="F302">
        <v>1</v>
      </c>
      <c r="G302" t="s">
        <v>31</v>
      </c>
      <c r="H302" t="s">
        <v>30</v>
      </c>
      <c r="I302" t="s">
        <v>26</v>
      </c>
      <c r="J302" t="s">
        <v>26</v>
      </c>
      <c r="K302">
        <v>120</v>
      </c>
      <c r="L302">
        <v>5</v>
      </c>
      <c r="M302" s="2">
        <v>4946062</v>
      </c>
      <c r="N302">
        <v>10</v>
      </c>
      <c r="O302">
        <v>0</v>
      </c>
      <c r="P302" t="s">
        <v>24</v>
      </c>
      <c r="Q302" t="s">
        <v>2666</v>
      </c>
      <c r="R302" t="s">
        <v>284</v>
      </c>
      <c r="S302" t="s">
        <v>25</v>
      </c>
      <c r="T302" t="s">
        <v>64</v>
      </c>
      <c r="U302" t="s">
        <v>2665</v>
      </c>
      <c r="V302" t="s">
        <v>35</v>
      </c>
      <c r="W302" t="s">
        <v>612</v>
      </c>
      <c r="X302" t="s">
        <v>285</v>
      </c>
      <c r="Y302">
        <v>310993</v>
      </c>
    </row>
    <row r="303" spans="1:25" x14ac:dyDescent="0.3">
      <c r="A303" t="s">
        <v>262</v>
      </c>
      <c r="B303" t="s">
        <v>50</v>
      </c>
      <c r="C303" t="s">
        <v>21</v>
      </c>
      <c r="D303">
        <v>2</v>
      </c>
      <c r="E303" s="1">
        <v>42128.638888888891</v>
      </c>
      <c r="F303">
        <v>1</v>
      </c>
      <c r="G303" t="s">
        <v>31</v>
      </c>
      <c r="H303" t="s">
        <v>47</v>
      </c>
      <c r="I303" t="s">
        <v>26</v>
      </c>
      <c r="J303" t="s">
        <v>26</v>
      </c>
      <c r="K303">
        <v>120</v>
      </c>
      <c r="L303">
        <v>5</v>
      </c>
      <c r="M303" s="2">
        <v>42481</v>
      </c>
      <c r="N303" s="2">
        <v>3900</v>
      </c>
      <c r="O303">
        <v>8</v>
      </c>
      <c r="P303" t="s">
        <v>24</v>
      </c>
      <c r="Q303" t="s">
        <v>166</v>
      </c>
      <c r="R303" t="s">
        <v>438</v>
      </c>
      <c r="S303" t="s">
        <v>25</v>
      </c>
      <c r="T303" t="s">
        <v>64</v>
      </c>
      <c r="U303" t="s">
        <v>2653</v>
      </c>
      <c r="V303" t="s">
        <v>171</v>
      </c>
      <c r="W303" t="s">
        <v>182</v>
      </c>
      <c r="X303" t="s">
        <v>439</v>
      </c>
      <c r="Y303">
        <v>319987</v>
      </c>
    </row>
    <row r="304" spans="1:25" x14ac:dyDescent="0.3">
      <c r="A304" t="s">
        <v>262</v>
      </c>
      <c r="B304" t="s">
        <v>50</v>
      </c>
      <c r="C304" t="s">
        <v>21</v>
      </c>
      <c r="D304">
        <v>2</v>
      </c>
      <c r="E304" s="1">
        <v>39724.992361111108</v>
      </c>
      <c r="F304">
        <v>1</v>
      </c>
      <c r="G304" t="s">
        <v>69</v>
      </c>
      <c r="H304" t="s">
        <v>30</v>
      </c>
      <c r="I304" t="s">
        <v>26</v>
      </c>
      <c r="J304" t="s">
        <v>26</v>
      </c>
      <c r="K304">
        <v>120</v>
      </c>
      <c r="L304">
        <v>5</v>
      </c>
      <c r="M304" s="2">
        <v>71244</v>
      </c>
      <c r="N304">
        <v>0</v>
      </c>
      <c r="O304">
        <v>0</v>
      </c>
      <c r="P304" t="s">
        <v>24</v>
      </c>
      <c r="Q304" t="s">
        <v>160</v>
      </c>
      <c r="R304" t="s">
        <v>158</v>
      </c>
      <c r="S304" t="s">
        <v>25</v>
      </c>
      <c r="T304" t="s">
        <v>64</v>
      </c>
      <c r="U304" t="s">
        <v>2650</v>
      </c>
      <c r="V304" t="s">
        <v>343</v>
      </c>
      <c r="W304" t="s">
        <v>945</v>
      </c>
      <c r="X304" t="s">
        <v>159</v>
      </c>
      <c r="Y304">
        <v>301175</v>
      </c>
    </row>
    <row r="305" spans="1:25" x14ac:dyDescent="0.3">
      <c r="A305" t="s">
        <v>963</v>
      </c>
      <c r="B305" t="s">
        <v>146</v>
      </c>
      <c r="D305">
        <v>0</v>
      </c>
      <c r="E305" s="1">
        <v>38944.930555555555</v>
      </c>
      <c r="F305">
        <v>1</v>
      </c>
      <c r="G305" t="s">
        <v>69</v>
      </c>
      <c r="I305" t="s">
        <v>26</v>
      </c>
      <c r="J305" t="s">
        <v>26</v>
      </c>
      <c r="K305">
        <v>120</v>
      </c>
      <c r="L305">
        <v>5</v>
      </c>
      <c r="M305" s="2">
        <v>270572</v>
      </c>
      <c r="N305">
        <v>0</v>
      </c>
      <c r="O305">
        <v>0</v>
      </c>
      <c r="P305" t="s">
        <v>112</v>
      </c>
      <c r="Q305" t="s">
        <v>117</v>
      </c>
      <c r="R305" t="s">
        <v>516</v>
      </c>
      <c r="S305" t="s">
        <v>25</v>
      </c>
      <c r="T305" t="s">
        <v>64</v>
      </c>
      <c r="U305" t="s">
        <v>2686</v>
      </c>
      <c r="V305" t="s">
        <v>316</v>
      </c>
      <c r="W305" t="s">
        <v>879</v>
      </c>
      <c r="X305" t="s">
        <v>517</v>
      </c>
      <c r="Y305">
        <v>313421</v>
      </c>
    </row>
    <row r="306" spans="1:25" x14ac:dyDescent="0.3">
      <c r="A306" t="s">
        <v>957</v>
      </c>
      <c r="B306" t="s">
        <v>224</v>
      </c>
      <c r="D306">
        <v>0</v>
      </c>
      <c r="E306" s="1">
        <v>38829.850694444445</v>
      </c>
      <c r="F306">
        <v>1</v>
      </c>
      <c r="G306" t="s">
        <v>79</v>
      </c>
      <c r="H306" t="s">
        <v>56</v>
      </c>
      <c r="I306" t="s">
        <v>26</v>
      </c>
      <c r="J306" t="s">
        <v>26</v>
      </c>
      <c r="K306">
        <v>120</v>
      </c>
      <c r="L306">
        <v>5</v>
      </c>
      <c r="M306" s="2">
        <v>44371</v>
      </c>
      <c r="N306">
        <v>0</v>
      </c>
      <c r="O306">
        <v>0</v>
      </c>
      <c r="P306" t="s">
        <v>112</v>
      </c>
      <c r="Q306" t="s">
        <v>117</v>
      </c>
      <c r="R306" t="s">
        <v>516</v>
      </c>
      <c r="S306" t="s">
        <v>25</v>
      </c>
      <c r="T306" t="s">
        <v>64</v>
      </c>
      <c r="U306" t="s">
        <v>2686</v>
      </c>
      <c r="V306" t="s">
        <v>251</v>
      </c>
      <c r="W306" t="s">
        <v>1142</v>
      </c>
      <c r="X306" t="s">
        <v>517</v>
      </c>
      <c r="Y306">
        <v>231472</v>
      </c>
    </row>
    <row r="307" spans="1:25" x14ac:dyDescent="0.3">
      <c r="A307" t="s">
        <v>469</v>
      </c>
      <c r="B307" t="s">
        <v>146</v>
      </c>
      <c r="D307">
        <v>0</v>
      </c>
      <c r="E307" s="1">
        <v>39919.822916666664</v>
      </c>
      <c r="F307">
        <v>1</v>
      </c>
      <c r="G307" t="s">
        <v>79</v>
      </c>
      <c r="H307" t="s">
        <v>56</v>
      </c>
      <c r="I307" t="s">
        <v>26</v>
      </c>
      <c r="J307" t="s">
        <v>26</v>
      </c>
      <c r="K307">
        <v>120</v>
      </c>
      <c r="L307">
        <v>5</v>
      </c>
      <c r="M307" s="2">
        <v>474360</v>
      </c>
      <c r="N307">
        <v>0</v>
      </c>
      <c r="O307">
        <v>0</v>
      </c>
      <c r="P307" t="s">
        <v>112</v>
      </c>
      <c r="Q307" t="s">
        <v>117</v>
      </c>
      <c r="R307" t="s">
        <v>516</v>
      </c>
      <c r="S307" t="s">
        <v>25</v>
      </c>
      <c r="T307" t="s">
        <v>64</v>
      </c>
      <c r="U307" t="s">
        <v>2686</v>
      </c>
      <c r="V307" t="s">
        <v>362</v>
      </c>
      <c r="W307" t="s">
        <v>1782</v>
      </c>
      <c r="X307" t="s">
        <v>517</v>
      </c>
      <c r="Y307">
        <v>330413</v>
      </c>
    </row>
    <row r="308" spans="1:25" x14ac:dyDescent="0.3">
      <c r="A308" t="s">
        <v>378</v>
      </c>
      <c r="B308" t="s">
        <v>131</v>
      </c>
      <c r="C308" t="s">
        <v>21</v>
      </c>
      <c r="D308">
        <v>2</v>
      </c>
      <c r="E308" s="1">
        <v>41844.82708333333</v>
      </c>
      <c r="F308">
        <v>1</v>
      </c>
      <c r="G308" t="s">
        <v>79</v>
      </c>
      <c r="H308" t="s">
        <v>30</v>
      </c>
      <c r="I308" t="s">
        <v>26</v>
      </c>
      <c r="J308" t="s">
        <v>26</v>
      </c>
      <c r="K308">
        <v>119</v>
      </c>
      <c r="L308">
        <v>4.9583334920000004</v>
      </c>
      <c r="M308" s="2">
        <v>11595</v>
      </c>
      <c r="N308">
        <v>50</v>
      </c>
      <c r="O308">
        <v>0</v>
      </c>
      <c r="P308" t="s">
        <v>24</v>
      </c>
      <c r="Q308" t="s">
        <v>221</v>
      </c>
      <c r="R308" t="s">
        <v>221</v>
      </c>
      <c r="S308" t="s">
        <v>25</v>
      </c>
      <c r="T308" t="s">
        <v>64</v>
      </c>
      <c r="U308" t="s">
        <v>2652</v>
      </c>
      <c r="V308" t="s">
        <v>60</v>
      </c>
      <c r="W308" t="s">
        <v>814</v>
      </c>
      <c r="X308" t="s">
        <v>339</v>
      </c>
      <c r="Y308">
        <v>325575</v>
      </c>
    </row>
    <row r="309" spans="1:25" x14ac:dyDescent="0.3">
      <c r="A309" t="s">
        <v>957</v>
      </c>
      <c r="B309" t="s">
        <v>224</v>
      </c>
      <c r="C309" t="s">
        <v>21</v>
      </c>
      <c r="D309">
        <v>2</v>
      </c>
      <c r="E309" s="1">
        <v>41115.895833333336</v>
      </c>
      <c r="F309">
        <v>1</v>
      </c>
      <c r="G309" t="s">
        <v>69</v>
      </c>
      <c r="H309" t="s">
        <v>165</v>
      </c>
      <c r="I309" t="s">
        <v>26</v>
      </c>
      <c r="J309" t="s">
        <v>26</v>
      </c>
      <c r="K309">
        <v>115</v>
      </c>
      <c r="L309">
        <v>4.7916665079999996</v>
      </c>
      <c r="M309" s="2">
        <v>364527</v>
      </c>
      <c r="N309" s="2">
        <v>5000</v>
      </c>
      <c r="O309">
        <v>12</v>
      </c>
      <c r="P309" t="s">
        <v>24</v>
      </c>
      <c r="Q309" t="s">
        <v>720</v>
      </c>
      <c r="R309" t="s">
        <v>724</v>
      </c>
      <c r="S309" t="s">
        <v>25</v>
      </c>
      <c r="T309" t="s">
        <v>64</v>
      </c>
      <c r="U309" t="s">
        <v>2653</v>
      </c>
      <c r="V309" t="s">
        <v>99</v>
      </c>
      <c r="W309" t="s">
        <v>180</v>
      </c>
      <c r="X309" t="s">
        <v>725</v>
      </c>
      <c r="Y309">
        <v>358501</v>
      </c>
    </row>
    <row r="310" spans="1:25" x14ac:dyDescent="0.3">
      <c r="A310" t="s">
        <v>88</v>
      </c>
      <c r="B310" t="s">
        <v>89</v>
      </c>
      <c r="C310" t="s">
        <v>21</v>
      </c>
      <c r="D310">
        <v>2</v>
      </c>
      <c r="E310" s="1">
        <v>37933.29791666667</v>
      </c>
      <c r="F310">
        <v>1</v>
      </c>
      <c r="G310" t="s">
        <v>290</v>
      </c>
      <c r="H310" t="s">
        <v>56</v>
      </c>
      <c r="I310" t="s">
        <v>26</v>
      </c>
      <c r="J310" t="s">
        <v>26</v>
      </c>
      <c r="K310">
        <v>110</v>
      </c>
      <c r="L310">
        <v>4.5833334920000004</v>
      </c>
      <c r="M310" s="2">
        <v>859095</v>
      </c>
      <c r="N310" s="2">
        <v>1200</v>
      </c>
      <c r="O310">
        <v>0</v>
      </c>
      <c r="P310" t="s">
        <v>24</v>
      </c>
      <c r="Q310" t="s">
        <v>720</v>
      </c>
      <c r="R310" t="s">
        <v>123</v>
      </c>
      <c r="S310" t="s">
        <v>25</v>
      </c>
      <c r="T310" t="s">
        <v>64</v>
      </c>
      <c r="U310" t="s">
        <v>2653</v>
      </c>
      <c r="V310" t="s">
        <v>89</v>
      </c>
      <c r="W310" t="s">
        <v>87</v>
      </c>
      <c r="X310" t="s">
        <v>124</v>
      </c>
      <c r="Y310">
        <v>309979</v>
      </c>
    </row>
    <row r="311" spans="1:25" x14ac:dyDescent="0.3">
      <c r="A311" t="s">
        <v>558</v>
      </c>
      <c r="B311" t="s">
        <v>224</v>
      </c>
      <c r="C311" t="s">
        <v>21</v>
      </c>
      <c r="D311">
        <v>0</v>
      </c>
      <c r="E311" s="1">
        <v>37029.895833333336</v>
      </c>
      <c r="F311">
        <v>1</v>
      </c>
      <c r="G311" t="s">
        <v>69</v>
      </c>
      <c r="H311" t="s">
        <v>30</v>
      </c>
      <c r="I311" t="s">
        <v>26</v>
      </c>
      <c r="J311" t="s">
        <v>26</v>
      </c>
      <c r="K311">
        <v>109</v>
      </c>
      <c r="L311">
        <v>4.5416665079999996</v>
      </c>
      <c r="M311" s="2">
        <v>163017</v>
      </c>
      <c r="N311">
        <v>50</v>
      </c>
      <c r="O311">
        <v>0</v>
      </c>
      <c r="P311" t="s">
        <v>24</v>
      </c>
      <c r="Q311" t="s">
        <v>720</v>
      </c>
      <c r="R311" t="s">
        <v>123</v>
      </c>
      <c r="S311" t="s">
        <v>25</v>
      </c>
      <c r="T311" t="s">
        <v>64</v>
      </c>
      <c r="U311" t="s">
        <v>2653</v>
      </c>
      <c r="V311" t="s">
        <v>551</v>
      </c>
      <c r="W311" t="s">
        <v>548</v>
      </c>
      <c r="X311" t="s">
        <v>124</v>
      </c>
      <c r="Y311">
        <v>222462</v>
      </c>
    </row>
    <row r="312" spans="1:25" x14ac:dyDescent="0.3">
      <c r="A312" t="s">
        <v>611</v>
      </c>
      <c r="B312" t="s">
        <v>163</v>
      </c>
      <c r="C312" t="s">
        <v>21</v>
      </c>
      <c r="D312">
        <v>2</v>
      </c>
      <c r="E312" s="1">
        <v>41168.429861111108</v>
      </c>
      <c r="F312">
        <v>1</v>
      </c>
      <c r="G312" t="s">
        <v>31</v>
      </c>
      <c r="H312" t="s">
        <v>56</v>
      </c>
      <c r="I312" t="s">
        <v>26</v>
      </c>
      <c r="J312" t="s">
        <v>26</v>
      </c>
      <c r="K312">
        <v>108</v>
      </c>
      <c r="L312">
        <v>4.5</v>
      </c>
      <c r="M312">
        <v>0</v>
      </c>
      <c r="N312">
        <v>0</v>
      </c>
      <c r="O312">
        <v>0</v>
      </c>
      <c r="P312" t="s">
        <v>24</v>
      </c>
      <c r="Q312" t="s">
        <v>2663</v>
      </c>
      <c r="R312" t="s">
        <v>582</v>
      </c>
      <c r="S312" t="s">
        <v>25</v>
      </c>
      <c r="T312" t="s">
        <v>64</v>
      </c>
      <c r="U312" t="s">
        <v>2651</v>
      </c>
      <c r="V312" t="s">
        <v>535</v>
      </c>
      <c r="W312" t="s">
        <v>740</v>
      </c>
      <c r="X312" t="s">
        <v>583</v>
      </c>
      <c r="Y312">
        <v>340666</v>
      </c>
    </row>
    <row r="313" spans="1:25" x14ac:dyDescent="0.3">
      <c r="A313" t="s">
        <v>635</v>
      </c>
      <c r="B313" t="s">
        <v>280</v>
      </c>
      <c r="C313" t="s">
        <v>21</v>
      </c>
      <c r="D313">
        <v>4</v>
      </c>
      <c r="E313" s="1">
        <v>41165.03125</v>
      </c>
      <c r="F313">
        <v>1</v>
      </c>
      <c r="H313" t="s">
        <v>1885</v>
      </c>
      <c r="I313" t="s">
        <v>26</v>
      </c>
      <c r="J313" t="s">
        <v>26</v>
      </c>
      <c r="K313">
        <v>108</v>
      </c>
      <c r="L313">
        <v>4.5</v>
      </c>
      <c r="M313" s="2">
        <v>133365</v>
      </c>
      <c r="N313">
        <v>50</v>
      </c>
      <c r="O313">
        <v>0</v>
      </c>
      <c r="P313" t="s">
        <v>24</v>
      </c>
      <c r="Q313" t="s">
        <v>783</v>
      </c>
      <c r="R313" t="s">
        <v>783</v>
      </c>
      <c r="S313" t="s">
        <v>25</v>
      </c>
      <c r="T313" t="s">
        <v>64</v>
      </c>
      <c r="U313" t="s">
        <v>2665</v>
      </c>
      <c r="V313" t="s">
        <v>362</v>
      </c>
      <c r="W313" t="s">
        <v>485</v>
      </c>
      <c r="X313" t="s">
        <v>784</v>
      </c>
      <c r="Y313">
        <v>345551</v>
      </c>
    </row>
    <row r="314" spans="1:25" x14ac:dyDescent="0.3">
      <c r="A314" t="s">
        <v>558</v>
      </c>
      <c r="B314" t="s">
        <v>224</v>
      </c>
      <c r="C314" t="s">
        <v>21</v>
      </c>
      <c r="D314">
        <v>0</v>
      </c>
      <c r="E314" s="1">
        <v>38638.876388888886</v>
      </c>
      <c r="F314">
        <v>1</v>
      </c>
      <c r="G314" t="s">
        <v>69</v>
      </c>
      <c r="H314" t="s">
        <v>30</v>
      </c>
      <c r="I314" t="s">
        <v>26</v>
      </c>
      <c r="J314" t="s">
        <v>26</v>
      </c>
      <c r="K314">
        <v>108</v>
      </c>
      <c r="L314">
        <v>4.5</v>
      </c>
      <c r="M314" s="2">
        <v>47436</v>
      </c>
      <c r="N314" s="2">
        <v>1600</v>
      </c>
      <c r="O314">
        <v>5</v>
      </c>
      <c r="P314" t="s">
        <v>24</v>
      </c>
      <c r="Q314" t="s">
        <v>166</v>
      </c>
      <c r="R314" t="s">
        <v>1426</v>
      </c>
      <c r="S314" t="s">
        <v>25</v>
      </c>
      <c r="T314" t="s">
        <v>64</v>
      </c>
      <c r="U314" t="s">
        <v>2653</v>
      </c>
      <c r="V314" t="s">
        <v>551</v>
      </c>
      <c r="W314" t="s">
        <v>548</v>
      </c>
      <c r="X314" t="s">
        <v>1427</v>
      </c>
      <c r="Y314">
        <v>320602</v>
      </c>
    </row>
    <row r="315" spans="1:25" x14ac:dyDescent="0.3">
      <c r="A315" t="s">
        <v>927</v>
      </c>
      <c r="B315" t="s">
        <v>92</v>
      </c>
      <c r="C315" t="s">
        <v>21</v>
      </c>
      <c r="D315">
        <v>2</v>
      </c>
      <c r="E315" s="1">
        <v>39692.344444444447</v>
      </c>
      <c r="F315">
        <v>1</v>
      </c>
      <c r="G315" t="s">
        <v>31</v>
      </c>
      <c r="H315" t="s">
        <v>30</v>
      </c>
      <c r="I315" t="s">
        <v>26</v>
      </c>
      <c r="J315" t="s">
        <v>26</v>
      </c>
      <c r="K315">
        <v>100</v>
      </c>
      <c r="L315">
        <v>4.1666665079999996</v>
      </c>
      <c r="M315" s="2">
        <v>6421</v>
      </c>
      <c r="N315" s="2">
        <v>1500</v>
      </c>
      <c r="O315">
        <v>0</v>
      </c>
      <c r="P315" t="s">
        <v>24</v>
      </c>
      <c r="Q315" t="s">
        <v>2667</v>
      </c>
      <c r="R315" t="s">
        <v>67</v>
      </c>
      <c r="S315" t="s">
        <v>25</v>
      </c>
      <c r="T315" t="s">
        <v>64</v>
      </c>
      <c r="U315" t="s">
        <v>2665</v>
      </c>
      <c r="V315" t="s">
        <v>99</v>
      </c>
      <c r="W315" t="s">
        <v>365</v>
      </c>
      <c r="X315" t="s">
        <v>68</v>
      </c>
      <c r="Y315">
        <v>240270</v>
      </c>
    </row>
    <row r="316" spans="1:25" x14ac:dyDescent="0.3">
      <c r="A316" t="s">
        <v>390</v>
      </c>
      <c r="B316" t="s">
        <v>342</v>
      </c>
      <c r="C316" t="s">
        <v>21</v>
      </c>
      <c r="D316">
        <v>2</v>
      </c>
      <c r="E316" s="1">
        <v>41942.875</v>
      </c>
      <c r="F316">
        <v>1</v>
      </c>
      <c r="G316" t="s">
        <v>69</v>
      </c>
      <c r="H316" t="s">
        <v>30</v>
      </c>
      <c r="I316" t="s">
        <v>26</v>
      </c>
      <c r="J316" t="s">
        <v>26</v>
      </c>
      <c r="K316">
        <v>100</v>
      </c>
      <c r="L316">
        <v>4.1666665079999996</v>
      </c>
      <c r="M316" s="2">
        <v>13347</v>
      </c>
      <c r="N316" s="2">
        <v>1500</v>
      </c>
      <c r="O316">
        <v>7</v>
      </c>
      <c r="P316" t="s">
        <v>24</v>
      </c>
      <c r="Q316" t="s">
        <v>166</v>
      </c>
      <c r="R316" t="s">
        <v>438</v>
      </c>
      <c r="S316" t="s">
        <v>25</v>
      </c>
      <c r="T316" t="s">
        <v>64</v>
      </c>
      <c r="U316" t="s">
        <v>2653</v>
      </c>
      <c r="V316" t="s">
        <v>535</v>
      </c>
      <c r="W316" t="s">
        <v>532</v>
      </c>
      <c r="X316" t="s">
        <v>439</v>
      </c>
      <c r="Y316">
        <v>332184</v>
      </c>
    </row>
    <row r="317" spans="1:25" x14ac:dyDescent="0.3">
      <c r="A317" t="s">
        <v>1076</v>
      </c>
      <c r="B317" t="s">
        <v>131</v>
      </c>
      <c r="C317" t="s">
        <v>21</v>
      </c>
      <c r="D317">
        <v>2</v>
      </c>
      <c r="E317" s="1">
        <v>37694.75</v>
      </c>
      <c r="F317">
        <v>1</v>
      </c>
      <c r="G317" t="s">
        <v>31</v>
      </c>
      <c r="H317" t="s">
        <v>56</v>
      </c>
      <c r="I317" t="s">
        <v>26</v>
      </c>
      <c r="J317" t="s">
        <v>26</v>
      </c>
      <c r="K317">
        <v>100</v>
      </c>
      <c r="L317">
        <v>4.1666665079999996</v>
      </c>
      <c r="M317" s="2">
        <v>6860</v>
      </c>
      <c r="N317">
        <v>720</v>
      </c>
      <c r="O317">
        <v>0</v>
      </c>
      <c r="P317" t="s">
        <v>24</v>
      </c>
      <c r="Q317" t="s">
        <v>720</v>
      </c>
      <c r="R317" t="s">
        <v>123</v>
      </c>
      <c r="S317" t="s">
        <v>25</v>
      </c>
      <c r="T317" t="s">
        <v>64</v>
      </c>
      <c r="U317" t="s">
        <v>2653</v>
      </c>
      <c r="V317" t="s">
        <v>175</v>
      </c>
      <c r="W317" t="s">
        <v>172</v>
      </c>
      <c r="X317" t="s">
        <v>124</v>
      </c>
      <c r="Y317">
        <v>216231</v>
      </c>
    </row>
    <row r="318" spans="1:25" x14ac:dyDescent="0.3">
      <c r="A318" t="s">
        <v>279</v>
      </c>
      <c r="B318" t="s">
        <v>280</v>
      </c>
      <c r="C318" t="s">
        <v>21</v>
      </c>
      <c r="D318">
        <v>2</v>
      </c>
      <c r="E318" s="1">
        <v>38160.999305555553</v>
      </c>
      <c r="F318">
        <v>1</v>
      </c>
      <c r="G318" t="s">
        <v>69</v>
      </c>
      <c r="H318" t="s">
        <v>47</v>
      </c>
      <c r="I318" t="s">
        <v>26</v>
      </c>
      <c r="J318" t="s">
        <v>26</v>
      </c>
      <c r="K318">
        <v>100</v>
      </c>
      <c r="L318">
        <v>4.1666665079999996</v>
      </c>
      <c r="M318" s="2">
        <v>5271</v>
      </c>
      <c r="N318">
        <v>300</v>
      </c>
      <c r="O318">
        <v>1</v>
      </c>
      <c r="P318" t="s">
        <v>24</v>
      </c>
      <c r="Q318" t="s">
        <v>720</v>
      </c>
      <c r="R318" t="s">
        <v>123</v>
      </c>
      <c r="S318" t="s">
        <v>25</v>
      </c>
      <c r="T318" t="s">
        <v>64</v>
      </c>
      <c r="U318" t="s">
        <v>2653</v>
      </c>
      <c r="V318" t="s">
        <v>316</v>
      </c>
      <c r="W318" t="s">
        <v>2438</v>
      </c>
      <c r="X318" t="s">
        <v>124</v>
      </c>
      <c r="Y318">
        <v>327472</v>
      </c>
    </row>
    <row r="319" spans="1:25" x14ac:dyDescent="0.3">
      <c r="A319" t="s">
        <v>1588</v>
      </c>
      <c r="B319" t="s">
        <v>311</v>
      </c>
      <c r="C319" t="s">
        <v>21</v>
      </c>
      <c r="D319">
        <v>2</v>
      </c>
      <c r="E319" s="1">
        <v>39056.498611111114</v>
      </c>
      <c r="F319">
        <v>1</v>
      </c>
      <c r="G319" t="s">
        <v>31</v>
      </c>
      <c r="H319" t="s">
        <v>47</v>
      </c>
      <c r="I319" t="s">
        <v>26</v>
      </c>
      <c r="J319" t="s">
        <v>26</v>
      </c>
      <c r="K319">
        <v>100</v>
      </c>
      <c r="L319">
        <v>4.1666665079999996</v>
      </c>
      <c r="M319" s="2">
        <v>135824</v>
      </c>
      <c r="N319">
        <v>0</v>
      </c>
      <c r="O319">
        <v>5.5</v>
      </c>
      <c r="P319" t="s">
        <v>24</v>
      </c>
      <c r="Q319" t="s">
        <v>86</v>
      </c>
      <c r="R319" t="s">
        <v>96</v>
      </c>
      <c r="S319" t="s">
        <v>25</v>
      </c>
      <c r="T319" t="s">
        <v>64</v>
      </c>
      <c r="U319" t="s">
        <v>2654</v>
      </c>
      <c r="V319" t="s">
        <v>370</v>
      </c>
      <c r="W319" t="s">
        <v>690</v>
      </c>
      <c r="X319" t="s">
        <v>97</v>
      </c>
      <c r="Y319">
        <v>244579</v>
      </c>
    </row>
    <row r="320" spans="1:25" x14ac:dyDescent="0.3">
      <c r="A320" t="s">
        <v>443</v>
      </c>
      <c r="B320" t="s">
        <v>50</v>
      </c>
      <c r="C320" t="s">
        <v>21</v>
      </c>
      <c r="D320">
        <v>2</v>
      </c>
      <c r="E320" s="1">
        <v>40256.283333333333</v>
      </c>
      <c r="F320">
        <v>1</v>
      </c>
      <c r="G320" t="s">
        <v>290</v>
      </c>
      <c r="H320" t="s">
        <v>56</v>
      </c>
      <c r="I320" t="s">
        <v>26</v>
      </c>
      <c r="J320" t="s">
        <v>26</v>
      </c>
      <c r="K320">
        <v>100</v>
      </c>
      <c r="L320">
        <v>4.1666665079999996</v>
      </c>
      <c r="M320">
        <v>0</v>
      </c>
      <c r="N320" s="2">
        <v>2000</v>
      </c>
      <c r="O320">
        <v>0</v>
      </c>
      <c r="P320" t="s">
        <v>24</v>
      </c>
      <c r="Q320" t="s">
        <v>2667</v>
      </c>
      <c r="R320" t="s">
        <v>716</v>
      </c>
      <c r="S320" t="s">
        <v>25</v>
      </c>
      <c r="T320" t="s">
        <v>64</v>
      </c>
      <c r="U320" t="s">
        <v>2665</v>
      </c>
      <c r="V320" t="s">
        <v>35</v>
      </c>
      <c r="W320" t="s">
        <v>612</v>
      </c>
      <c r="X320" t="s">
        <v>717</v>
      </c>
      <c r="Y320">
        <v>211941</v>
      </c>
    </row>
    <row r="321" spans="1:25" x14ac:dyDescent="0.3">
      <c r="A321" t="s">
        <v>957</v>
      </c>
      <c r="B321" t="s">
        <v>224</v>
      </c>
      <c r="C321" t="s">
        <v>21</v>
      </c>
      <c r="D321">
        <v>2</v>
      </c>
      <c r="E321" s="1">
        <v>39894.954861111109</v>
      </c>
      <c r="F321">
        <v>1</v>
      </c>
      <c r="G321" t="s">
        <v>69</v>
      </c>
      <c r="H321" t="s">
        <v>30</v>
      </c>
      <c r="I321" t="s">
        <v>26</v>
      </c>
      <c r="J321" t="s">
        <v>26</v>
      </c>
      <c r="K321">
        <v>99</v>
      </c>
      <c r="L321">
        <v>4.125</v>
      </c>
      <c r="M321">
        <v>0</v>
      </c>
      <c r="N321" s="2">
        <v>1800</v>
      </c>
      <c r="O321">
        <v>0</v>
      </c>
      <c r="P321" t="s">
        <v>24</v>
      </c>
      <c r="Q321" t="s">
        <v>166</v>
      </c>
      <c r="R321" t="s">
        <v>2224</v>
      </c>
      <c r="S321" t="s">
        <v>25</v>
      </c>
      <c r="T321" t="s">
        <v>64</v>
      </c>
      <c r="U321" t="s">
        <v>2653</v>
      </c>
      <c r="V321" t="s">
        <v>99</v>
      </c>
      <c r="W321" t="s">
        <v>180</v>
      </c>
      <c r="X321" t="s">
        <v>2225</v>
      </c>
      <c r="Y321">
        <v>358314</v>
      </c>
    </row>
    <row r="322" spans="1:25" x14ac:dyDescent="0.3">
      <c r="A322" t="s">
        <v>1588</v>
      </c>
      <c r="B322" t="s">
        <v>311</v>
      </c>
      <c r="C322" t="s">
        <v>21</v>
      </c>
      <c r="D322">
        <v>2</v>
      </c>
      <c r="E322" s="1">
        <v>41231.429166666669</v>
      </c>
      <c r="F322">
        <v>1</v>
      </c>
      <c r="G322" t="s">
        <v>31</v>
      </c>
      <c r="H322" t="s">
        <v>47</v>
      </c>
      <c r="I322" t="s">
        <v>26</v>
      </c>
      <c r="J322" t="s">
        <v>26</v>
      </c>
      <c r="K322">
        <v>98</v>
      </c>
      <c r="L322">
        <v>4.0833334920000004</v>
      </c>
      <c r="M322" s="2">
        <v>78895</v>
      </c>
      <c r="N322">
        <v>0</v>
      </c>
      <c r="O322">
        <v>0</v>
      </c>
      <c r="P322" t="s">
        <v>24</v>
      </c>
      <c r="Q322" t="s">
        <v>295</v>
      </c>
      <c r="R322" t="s">
        <v>2286</v>
      </c>
      <c r="S322" t="s">
        <v>25</v>
      </c>
      <c r="T322" t="s">
        <v>64</v>
      </c>
      <c r="U322" t="s">
        <v>2652</v>
      </c>
      <c r="V322" t="s">
        <v>370</v>
      </c>
      <c r="W322" t="s">
        <v>690</v>
      </c>
      <c r="X322" t="s">
        <v>2287</v>
      </c>
      <c r="Y322">
        <v>301189</v>
      </c>
    </row>
    <row r="323" spans="1:25" x14ac:dyDescent="0.3">
      <c r="A323" t="s">
        <v>437</v>
      </c>
      <c r="B323" t="s">
        <v>369</v>
      </c>
      <c r="C323" t="s">
        <v>21</v>
      </c>
      <c r="D323">
        <v>0</v>
      </c>
      <c r="E323" s="1">
        <v>38621.926388888889</v>
      </c>
      <c r="F323">
        <v>1</v>
      </c>
      <c r="G323" t="s">
        <v>69</v>
      </c>
      <c r="H323" t="s">
        <v>30</v>
      </c>
      <c r="I323" t="s">
        <v>26</v>
      </c>
      <c r="J323" t="s">
        <v>26</v>
      </c>
      <c r="K323">
        <v>97</v>
      </c>
      <c r="L323">
        <v>4.0416665079999996</v>
      </c>
      <c r="M323" s="2">
        <v>704355</v>
      </c>
      <c r="N323" s="2">
        <v>2800</v>
      </c>
      <c r="O323">
        <v>0</v>
      </c>
      <c r="P323" t="s">
        <v>24</v>
      </c>
      <c r="Q323" t="s">
        <v>166</v>
      </c>
      <c r="R323" t="s">
        <v>1492</v>
      </c>
      <c r="S323" t="s">
        <v>25</v>
      </c>
      <c r="T323" t="s">
        <v>64</v>
      </c>
      <c r="U323" t="s">
        <v>2653</v>
      </c>
      <c r="V323" t="s">
        <v>306</v>
      </c>
      <c r="W323" t="s">
        <v>303</v>
      </c>
      <c r="X323" t="s">
        <v>1493</v>
      </c>
      <c r="Y323">
        <v>206641</v>
      </c>
    </row>
    <row r="324" spans="1:25" x14ac:dyDescent="0.3">
      <c r="A324" t="s">
        <v>521</v>
      </c>
      <c r="B324" t="s">
        <v>98</v>
      </c>
      <c r="C324" t="s">
        <v>21</v>
      </c>
      <c r="D324">
        <v>2</v>
      </c>
      <c r="E324" s="1">
        <v>41514.409722222219</v>
      </c>
      <c r="F324">
        <v>1</v>
      </c>
      <c r="G324" t="s">
        <v>31</v>
      </c>
      <c r="H324" t="s">
        <v>30</v>
      </c>
      <c r="I324" t="s">
        <v>26</v>
      </c>
      <c r="J324" t="s">
        <v>26</v>
      </c>
      <c r="K324">
        <v>96</v>
      </c>
      <c r="L324">
        <v>4</v>
      </c>
      <c r="M324" s="2">
        <v>1396233</v>
      </c>
      <c r="N324">
        <v>0</v>
      </c>
      <c r="O324">
        <v>0</v>
      </c>
      <c r="P324" t="s">
        <v>24</v>
      </c>
      <c r="Q324" t="s">
        <v>295</v>
      </c>
      <c r="R324" t="s">
        <v>293</v>
      </c>
      <c r="S324" t="s">
        <v>25</v>
      </c>
      <c r="T324" t="s">
        <v>64</v>
      </c>
      <c r="U324" t="s">
        <v>2652</v>
      </c>
      <c r="V324" t="s">
        <v>99</v>
      </c>
      <c r="W324" t="s">
        <v>1067</v>
      </c>
      <c r="X324" t="s">
        <v>294</v>
      </c>
      <c r="Y324">
        <v>235032</v>
      </c>
    </row>
    <row r="325" spans="1:25" x14ac:dyDescent="0.3">
      <c r="A325" t="s">
        <v>177</v>
      </c>
      <c r="B325" t="s">
        <v>131</v>
      </c>
      <c r="C325" t="s">
        <v>21</v>
      </c>
      <c r="D325">
        <v>2</v>
      </c>
      <c r="E325" s="1">
        <v>41921.402777777781</v>
      </c>
      <c r="F325">
        <v>1</v>
      </c>
      <c r="G325" t="s">
        <v>31</v>
      </c>
      <c r="H325" t="s">
        <v>30</v>
      </c>
      <c r="I325" t="s">
        <v>26</v>
      </c>
      <c r="J325" t="s">
        <v>26</v>
      </c>
      <c r="K325">
        <v>96</v>
      </c>
      <c r="L325">
        <v>4</v>
      </c>
      <c r="M325" s="2">
        <v>81168</v>
      </c>
      <c r="N325" s="2">
        <v>2200</v>
      </c>
      <c r="O325">
        <v>5</v>
      </c>
      <c r="P325" t="s">
        <v>24</v>
      </c>
      <c r="Q325" t="s">
        <v>720</v>
      </c>
      <c r="R325" t="s">
        <v>123</v>
      </c>
      <c r="S325" t="s">
        <v>25</v>
      </c>
      <c r="T325" t="s">
        <v>64</v>
      </c>
      <c r="U325" t="s">
        <v>2653</v>
      </c>
      <c r="V325" t="s">
        <v>55</v>
      </c>
      <c r="W325" t="s">
        <v>414</v>
      </c>
      <c r="X325" t="s">
        <v>124</v>
      </c>
      <c r="Y325">
        <v>330361</v>
      </c>
    </row>
    <row r="326" spans="1:25" x14ac:dyDescent="0.3">
      <c r="A326" t="s">
        <v>478</v>
      </c>
      <c r="B326" t="s">
        <v>102</v>
      </c>
      <c r="C326" t="s">
        <v>21</v>
      </c>
      <c r="D326">
        <v>2</v>
      </c>
      <c r="E326" s="1">
        <v>41524.961111111108</v>
      </c>
      <c r="F326">
        <v>1</v>
      </c>
      <c r="G326" t="s">
        <v>69</v>
      </c>
      <c r="H326" t="s">
        <v>30</v>
      </c>
      <c r="I326" t="s">
        <v>26</v>
      </c>
      <c r="J326" t="s">
        <v>26</v>
      </c>
      <c r="K326">
        <v>96</v>
      </c>
      <c r="L326">
        <v>4</v>
      </c>
      <c r="M326" s="2">
        <v>2259</v>
      </c>
      <c r="N326" s="2">
        <v>2000</v>
      </c>
      <c r="O326">
        <v>0</v>
      </c>
      <c r="P326" t="s">
        <v>24</v>
      </c>
      <c r="Q326" t="s">
        <v>166</v>
      </c>
      <c r="R326" t="s">
        <v>438</v>
      </c>
      <c r="S326" t="s">
        <v>25</v>
      </c>
      <c r="T326" t="s">
        <v>64</v>
      </c>
      <c r="U326" t="s">
        <v>2653</v>
      </c>
      <c r="V326" t="s">
        <v>654</v>
      </c>
      <c r="W326" t="s">
        <v>1241</v>
      </c>
      <c r="X326" t="s">
        <v>439</v>
      </c>
      <c r="Y326">
        <v>342139</v>
      </c>
    </row>
    <row r="327" spans="1:25" x14ac:dyDescent="0.3">
      <c r="A327" t="s">
        <v>451</v>
      </c>
      <c r="B327" t="s">
        <v>137</v>
      </c>
      <c r="C327" t="s">
        <v>21</v>
      </c>
      <c r="D327">
        <v>2</v>
      </c>
      <c r="E327" s="1">
        <v>41135.4375</v>
      </c>
      <c r="F327">
        <v>1</v>
      </c>
      <c r="G327" t="s">
        <v>31</v>
      </c>
      <c r="H327" t="s">
        <v>30</v>
      </c>
      <c r="I327" t="s">
        <v>26</v>
      </c>
      <c r="J327" t="s">
        <v>26</v>
      </c>
      <c r="K327">
        <v>96</v>
      </c>
      <c r="L327">
        <v>4</v>
      </c>
      <c r="M327" s="2">
        <v>64320</v>
      </c>
      <c r="N327" s="2">
        <v>2000</v>
      </c>
      <c r="O327">
        <v>0.20000000300000001</v>
      </c>
      <c r="P327" t="s">
        <v>24</v>
      </c>
      <c r="Q327" t="s">
        <v>86</v>
      </c>
      <c r="R327" t="s">
        <v>96</v>
      </c>
      <c r="S327" t="s">
        <v>25</v>
      </c>
      <c r="T327" t="s">
        <v>64</v>
      </c>
      <c r="U327" t="s">
        <v>2654</v>
      </c>
      <c r="V327" t="s">
        <v>370</v>
      </c>
      <c r="W327" t="s">
        <v>367</v>
      </c>
      <c r="X327" t="s">
        <v>97</v>
      </c>
      <c r="Y327">
        <v>356192</v>
      </c>
    </row>
    <row r="328" spans="1:25" x14ac:dyDescent="0.3">
      <c r="A328" t="s">
        <v>267</v>
      </c>
      <c r="B328" t="s">
        <v>82</v>
      </c>
      <c r="C328" t="s">
        <v>21</v>
      </c>
      <c r="D328">
        <v>2</v>
      </c>
      <c r="E328" s="1">
        <v>41122.559027777781</v>
      </c>
      <c r="F328">
        <v>1</v>
      </c>
      <c r="G328" t="s">
        <v>31</v>
      </c>
      <c r="H328" t="s">
        <v>47</v>
      </c>
      <c r="I328" t="s">
        <v>26</v>
      </c>
      <c r="J328" t="s">
        <v>26</v>
      </c>
      <c r="K328">
        <v>96</v>
      </c>
      <c r="L328">
        <v>4</v>
      </c>
      <c r="M328" s="2">
        <v>315200</v>
      </c>
      <c r="N328" s="2">
        <v>3000</v>
      </c>
      <c r="O328">
        <v>10</v>
      </c>
      <c r="P328" t="s">
        <v>24</v>
      </c>
      <c r="Q328" t="s">
        <v>2666</v>
      </c>
      <c r="R328" t="s">
        <v>284</v>
      </c>
      <c r="S328" t="s">
        <v>25</v>
      </c>
      <c r="T328" t="s">
        <v>64</v>
      </c>
      <c r="U328" t="s">
        <v>2665</v>
      </c>
      <c r="V328" t="s">
        <v>83</v>
      </c>
      <c r="W328" t="s">
        <v>266</v>
      </c>
      <c r="X328" t="s">
        <v>285</v>
      </c>
      <c r="Y328">
        <v>338396</v>
      </c>
    </row>
    <row r="329" spans="1:25" x14ac:dyDescent="0.3">
      <c r="A329" t="s">
        <v>1015</v>
      </c>
      <c r="B329" t="s">
        <v>146</v>
      </c>
      <c r="C329" t="s">
        <v>21</v>
      </c>
      <c r="D329">
        <v>2</v>
      </c>
      <c r="E329" s="1">
        <v>41863.267361111109</v>
      </c>
      <c r="F329">
        <v>1</v>
      </c>
      <c r="G329" t="s">
        <v>31</v>
      </c>
      <c r="H329" t="s">
        <v>56</v>
      </c>
      <c r="I329" t="s">
        <v>122</v>
      </c>
      <c r="J329" t="s">
        <v>26</v>
      </c>
      <c r="K329">
        <v>96</v>
      </c>
      <c r="L329">
        <v>4</v>
      </c>
      <c r="M329" s="2">
        <v>2817418</v>
      </c>
      <c r="N329">
        <v>200</v>
      </c>
      <c r="O329">
        <v>0</v>
      </c>
      <c r="P329" t="s">
        <v>24</v>
      </c>
      <c r="Q329" t="s">
        <v>720</v>
      </c>
      <c r="R329" t="s">
        <v>123</v>
      </c>
      <c r="S329" t="s">
        <v>25</v>
      </c>
      <c r="T329" t="s">
        <v>64</v>
      </c>
      <c r="U329" t="s">
        <v>2653</v>
      </c>
      <c r="V329" t="s">
        <v>147</v>
      </c>
      <c r="W329" t="s">
        <v>1014</v>
      </c>
      <c r="X329" t="s">
        <v>124</v>
      </c>
      <c r="Y329">
        <v>210401</v>
      </c>
    </row>
    <row r="330" spans="1:25" x14ac:dyDescent="0.3">
      <c r="A330" t="s">
        <v>957</v>
      </c>
      <c r="B330" t="s">
        <v>224</v>
      </c>
      <c r="C330" t="s">
        <v>21</v>
      </c>
      <c r="D330">
        <v>2</v>
      </c>
      <c r="E330" s="1">
        <v>39517.458333333336</v>
      </c>
      <c r="F330">
        <v>1</v>
      </c>
      <c r="G330" t="s">
        <v>31</v>
      </c>
      <c r="H330" t="s">
        <v>30</v>
      </c>
      <c r="I330" t="s">
        <v>114</v>
      </c>
      <c r="J330" t="s">
        <v>113</v>
      </c>
      <c r="K330">
        <v>96</v>
      </c>
      <c r="L330">
        <v>4</v>
      </c>
      <c r="M330">
        <v>0</v>
      </c>
      <c r="N330">
        <v>300</v>
      </c>
      <c r="O330">
        <v>0</v>
      </c>
      <c r="P330" t="s">
        <v>24</v>
      </c>
      <c r="Q330" t="s">
        <v>2666</v>
      </c>
      <c r="R330" t="s">
        <v>481</v>
      </c>
      <c r="S330" t="s">
        <v>25</v>
      </c>
      <c r="T330" t="s">
        <v>64</v>
      </c>
      <c r="U330" t="s">
        <v>2665</v>
      </c>
      <c r="V330" t="s">
        <v>225</v>
      </c>
      <c r="W330" t="s">
        <v>956</v>
      </c>
      <c r="X330" t="s">
        <v>482</v>
      </c>
      <c r="Y330">
        <v>211226</v>
      </c>
    </row>
    <row r="331" spans="1:25" x14ac:dyDescent="0.3">
      <c r="A331" t="s">
        <v>957</v>
      </c>
      <c r="B331" t="s">
        <v>224</v>
      </c>
      <c r="C331" t="s">
        <v>21</v>
      </c>
      <c r="D331">
        <v>2</v>
      </c>
      <c r="E331" s="1">
        <v>41847.666666666664</v>
      </c>
      <c r="F331">
        <v>1</v>
      </c>
      <c r="G331" t="s">
        <v>31</v>
      </c>
      <c r="H331" t="s">
        <v>56</v>
      </c>
      <c r="I331" t="s">
        <v>114</v>
      </c>
      <c r="J331" t="s">
        <v>26</v>
      </c>
      <c r="K331">
        <v>96</v>
      </c>
      <c r="L331">
        <v>4</v>
      </c>
      <c r="M331" s="2">
        <v>115954</v>
      </c>
      <c r="N331" s="2">
        <v>1000</v>
      </c>
      <c r="O331">
        <v>2</v>
      </c>
      <c r="P331" t="s">
        <v>24</v>
      </c>
      <c r="Q331" t="s">
        <v>166</v>
      </c>
      <c r="R331" t="s">
        <v>1424</v>
      </c>
      <c r="S331" t="s">
        <v>25</v>
      </c>
      <c r="T331" t="s">
        <v>64</v>
      </c>
      <c r="U331" t="s">
        <v>2653</v>
      </c>
      <c r="V331" t="s">
        <v>225</v>
      </c>
      <c r="W331" t="s">
        <v>956</v>
      </c>
      <c r="X331" t="s">
        <v>1425</v>
      </c>
      <c r="Y331">
        <v>321765</v>
      </c>
    </row>
    <row r="332" spans="1:25" x14ac:dyDescent="0.3">
      <c r="A332" t="s">
        <v>378</v>
      </c>
      <c r="B332" t="s">
        <v>131</v>
      </c>
      <c r="C332" t="s">
        <v>21</v>
      </c>
      <c r="D332">
        <v>2</v>
      </c>
      <c r="E332" s="1">
        <v>38898.84375</v>
      </c>
      <c r="F332">
        <v>1</v>
      </c>
      <c r="G332" t="s">
        <v>79</v>
      </c>
      <c r="H332" t="s">
        <v>56</v>
      </c>
      <c r="I332" t="s">
        <v>26</v>
      </c>
      <c r="J332" t="s">
        <v>26</v>
      </c>
      <c r="K332">
        <v>96</v>
      </c>
      <c r="L332">
        <v>4</v>
      </c>
      <c r="M332" s="2">
        <v>2005</v>
      </c>
      <c r="N332">
        <v>300</v>
      </c>
      <c r="O332">
        <v>0</v>
      </c>
      <c r="P332" t="s">
        <v>24</v>
      </c>
      <c r="Q332" t="s">
        <v>2667</v>
      </c>
      <c r="R332" t="s">
        <v>67</v>
      </c>
      <c r="S332" t="s">
        <v>25</v>
      </c>
      <c r="T332" t="s">
        <v>64</v>
      </c>
      <c r="U332" t="s">
        <v>2665</v>
      </c>
      <c r="V332" t="s">
        <v>51</v>
      </c>
      <c r="W332" t="s">
        <v>1713</v>
      </c>
      <c r="X332" t="s">
        <v>68</v>
      </c>
      <c r="Y332">
        <v>222519</v>
      </c>
    </row>
    <row r="333" spans="1:25" x14ac:dyDescent="0.3">
      <c r="A333" t="s">
        <v>1076</v>
      </c>
      <c r="B333" t="s">
        <v>131</v>
      </c>
      <c r="C333" t="s">
        <v>21</v>
      </c>
      <c r="D333">
        <v>2</v>
      </c>
      <c r="E333" s="1">
        <v>41514.017361111109</v>
      </c>
      <c r="F333">
        <v>1</v>
      </c>
      <c r="G333" t="s">
        <v>31</v>
      </c>
      <c r="H333" t="s">
        <v>47</v>
      </c>
      <c r="I333" t="s">
        <v>26</v>
      </c>
      <c r="J333" t="s">
        <v>26</v>
      </c>
      <c r="K333">
        <v>96</v>
      </c>
      <c r="L333">
        <v>4</v>
      </c>
      <c r="M333" s="2">
        <v>43390</v>
      </c>
      <c r="N333">
        <v>400</v>
      </c>
      <c r="O333">
        <v>0</v>
      </c>
      <c r="P333" t="s">
        <v>24</v>
      </c>
      <c r="Q333" t="s">
        <v>248</v>
      </c>
      <c r="R333" t="s">
        <v>248</v>
      </c>
      <c r="S333" t="s">
        <v>25</v>
      </c>
      <c r="T333" t="s">
        <v>64</v>
      </c>
      <c r="U333" t="s">
        <v>2653</v>
      </c>
      <c r="V333" t="s">
        <v>225</v>
      </c>
      <c r="W333" t="s">
        <v>1456</v>
      </c>
      <c r="X333" t="s">
        <v>249</v>
      </c>
      <c r="Y333">
        <v>208799</v>
      </c>
    </row>
    <row r="334" spans="1:25" x14ac:dyDescent="0.3">
      <c r="A334" t="s">
        <v>1451</v>
      </c>
      <c r="B334" t="s">
        <v>42</v>
      </c>
      <c r="C334" t="s">
        <v>21</v>
      </c>
      <c r="D334">
        <v>1</v>
      </c>
      <c r="E334" s="1">
        <v>37406.822916666664</v>
      </c>
      <c r="F334">
        <v>1</v>
      </c>
      <c r="G334" t="s">
        <v>31</v>
      </c>
      <c r="H334" t="s">
        <v>56</v>
      </c>
      <c r="I334" t="s">
        <v>122</v>
      </c>
      <c r="J334" t="s">
        <v>113</v>
      </c>
      <c r="K334">
        <v>96</v>
      </c>
      <c r="L334">
        <v>4</v>
      </c>
      <c r="M334" s="2">
        <v>11063</v>
      </c>
      <c r="N334">
        <v>30</v>
      </c>
      <c r="O334">
        <v>0</v>
      </c>
      <c r="P334" t="s">
        <v>24</v>
      </c>
      <c r="Q334" t="s">
        <v>86</v>
      </c>
      <c r="R334" t="s">
        <v>522</v>
      </c>
      <c r="S334" t="s">
        <v>25</v>
      </c>
      <c r="T334" t="s">
        <v>64</v>
      </c>
      <c r="U334" t="s">
        <v>2654</v>
      </c>
      <c r="V334" t="s">
        <v>55</v>
      </c>
      <c r="W334" t="s">
        <v>990</v>
      </c>
      <c r="X334" t="s">
        <v>523</v>
      </c>
      <c r="Y334">
        <v>225944</v>
      </c>
    </row>
    <row r="335" spans="1:25" x14ac:dyDescent="0.3">
      <c r="A335" t="s">
        <v>162</v>
      </c>
      <c r="B335" t="s">
        <v>163</v>
      </c>
      <c r="C335" t="s">
        <v>21</v>
      </c>
      <c r="D335">
        <v>2</v>
      </c>
      <c r="E335" s="1">
        <v>41898.138888888891</v>
      </c>
      <c r="F335">
        <v>1</v>
      </c>
      <c r="G335" t="s">
        <v>69</v>
      </c>
      <c r="H335" t="s">
        <v>56</v>
      </c>
      <c r="I335" t="s">
        <v>26</v>
      </c>
      <c r="J335" t="s">
        <v>26</v>
      </c>
      <c r="K335">
        <v>96</v>
      </c>
      <c r="L335">
        <v>4</v>
      </c>
      <c r="M335" s="2">
        <v>500000</v>
      </c>
      <c r="N335" s="2">
        <v>1600</v>
      </c>
      <c r="O335">
        <v>0</v>
      </c>
      <c r="P335" t="s">
        <v>24</v>
      </c>
      <c r="Q335" t="s">
        <v>2667</v>
      </c>
      <c r="R335" t="s">
        <v>570</v>
      </c>
      <c r="S335" t="s">
        <v>25</v>
      </c>
      <c r="T335" t="s">
        <v>64</v>
      </c>
      <c r="U335" t="s">
        <v>2665</v>
      </c>
      <c r="V335" t="s">
        <v>35</v>
      </c>
      <c r="W335" t="s">
        <v>32</v>
      </c>
      <c r="X335" t="s">
        <v>571</v>
      </c>
      <c r="Y335">
        <v>351760</v>
      </c>
    </row>
    <row r="336" spans="1:25" x14ac:dyDescent="0.3">
      <c r="A336" t="s">
        <v>417</v>
      </c>
      <c r="B336" t="s">
        <v>34</v>
      </c>
      <c r="C336" t="s">
        <v>21</v>
      </c>
      <c r="D336">
        <v>2</v>
      </c>
      <c r="E336" s="1">
        <v>41722.017361111109</v>
      </c>
      <c r="F336">
        <v>1</v>
      </c>
      <c r="G336" t="s">
        <v>31</v>
      </c>
      <c r="H336" t="s">
        <v>47</v>
      </c>
      <c r="I336" t="s">
        <v>26</v>
      </c>
      <c r="J336" t="s">
        <v>26</v>
      </c>
      <c r="K336">
        <v>96</v>
      </c>
      <c r="L336">
        <v>4</v>
      </c>
      <c r="M336" s="2">
        <v>21046</v>
      </c>
      <c r="N336">
        <v>400</v>
      </c>
      <c r="O336">
        <v>0</v>
      </c>
      <c r="P336" t="s">
        <v>24</v>
      </c>
      <c r="Q336" t="s">
        <v>295</v>
      </c>
      <c r="R336" t="s">
        <v>293</v>
      </c>
      <c r="S336" t="s">
        <v>25</v>
      </c>
      <c r="T336" t="s">
        <v>64</v>
      </c>
      <c r="U336" t="s">
        <v>2652</v>
      </c>
      <c r="V336" t="s">
        <v>196</v>
      </c>
      <c r="W336" t="s">
        <v>375</v>
      </c>
      <c r="X336" t="s">
        <v>294</v>
      </c>
      <c r="Y336">
        <v>250405</v>
      </c>
    </row>
    <row r="337" spans="1:25" x14ac:dyDescent="0.3">
      <c r="A337" t="s">
        <v>417</v>
      </c>
      <c r="B337" t="s">
        <v>34</v>
      </c>
      <c r="C337" t="s">
        <v>21</v>
      </c>
      <c r="D337">
        <v>2</v>
      </c>
      <c r="E337" s="1">
        <v>36533.625</v>
      </c>
      <c r="F337">
        <v>1</v>
      </c>
      <c r="G337" t="s">
        <v>31</v>
      </c>
      <c r="H337" t="s">
        <v>36</v>
      </c>
      <c r="I337" t="s">
        <v>125</v>
      </c>
      <c r="J337" t="s">
        <v>26</v>
      </c>
      <c r="K337">
        <v>96</v>
      </c>
      <c r="L337">
        <v>4</v>
      </c>
      <c r="M337" s="2">
        <v>12235</v>
      </c>
      <c r="N337">
        <v>0</v>
      </c>
      <c r="O337">
        <v>0</v>
      </c>
      <c r="P337" t="s">
        <v>24</v>
      </c>
      <c r="Q337" t="s">
        <v>154</v>
      </c>
      <c r="R337" t="s">
        <v>154</v>
      </c>
      <c r="S337" t="s">
        <v>25</v>
      </c>
      <c r="T337" t="s">
        <v>64</v>
      </c>
      <c r="U337" t="s">
        <v>2650</v>
      </c>
      <c r="V337" t="s">
        <v>343</v>
      </c>
      <c r="W337" t="s">
        <v>776</v>
      </c>
      <c r="X337" t="s">
        <v>155</v>
      </c>
      <c r="Y337">
        <v>222142</v>
      </c>
    </row>
    <row r="338" spans="1:25" x14ac:dyDescent="0.3">
      <c r="A338" t="s">
        <v>374</v>
      </c>
      <c r="B338" t="s">
        <v>315</v>
      </c>
      <c r="C338" t="s">
        <v>21</v>
      </c>
      <c r="D338">
        <v>0</v>
      </c>
      <c r="E338" s="1">
        <v>38197.958333333336</v>
      </c>
      <c r="F338">
        <v>1</v>
      </c>
      <c r="G338" t="s">
        <v>69</v>
      </c>
      <c r="H338" t="s">
        <v>47</v>
      </c>
      <c r="I338" t="s">
        <v>26</v>
      </c>
      <c r="J338" t="s">
        <v>26</v>
      </c>
      <c r="K338">
        <v>96</v>
      </c>
      <c r="L338">
        <v>4</v>
      </c>
      <c r="M338" s="2">
        <v>2459984</v>
      </c>
      <c r="N338">
        <v>0</v>
      </c>
      <c r="O338">
        <v>0</v>
      </c>
      <c r="P338" t="s">
        <v>24</v>
      </c>
      <c r="Q338" t="s">
        <v>128</v>
      </c>
      <c r="R338" t="s">
        <v>1319</v>
      </c>
      <c r="S338" t="s">
        <v>25</v>
      </c>
      <c r="T338" t="s">
        <v>64</v>
      </c>
      <c r="U338" t="s">
        <v>2657</v>
      </c>
      <c r="V338" t="s">
        <v>51</v>
      </c>
      <c r="W338" t="s">
        <v>958</v>
      </c>
      <c r="X338" t="s">
        <v>1320</v>
      </c>
      <c r="Y338">
        <v>216626</v>
      </c>
    </row>
    <row r="339" spans="1:25" x14ac:dyDescent="0.3">
      <c r="A339" t="s">
        <v>397</v>
      </c>
      <c r="B339" t="s">
        <v>50</v>
      </c>
      <c r="C339" t="s">
        <v>21</v>
      </c>
      <c r="D339">
        <v>2</v>
      </c>
      <c r="E339" s="1">
        <v>40092.304166666669</v>
      </c>
      <c r="F339">
        <v>1</v>
      </c>
      <c r="G339" t="s">
        <v>31</v>
      </c>
      <c r="H339" t="s">
        <v>47</v>
      </c>
      <c r="I339" t="s">
        <v>26</v>
      </c>
      <c r="J339" t="s">
        <v>26</v>
      </c>
      <c r="K339">
        <v>96</v>
      </c>
      <c r="L339">
        <v>4</v>
      </c>
      <c r="M339" s="2">
        <v>373390</v>
      </c>
      <c r="N339" s="2">
        <v>1200</v>
      </c>
      <c r="O339">
        <v>4</v>
      </c>
      <c r="P339" t="s">
        <v>24</v>
      </c>
      <c r="Q339" t="s">
        <v>166</v>
      </c>
      <c r="R339" t="s">
        <v>438</v>
      </c>
      <c r="S339" t="s">
        <v>25</v>
      </c>
      <c r="T339" t="s">
        <v>64</v>
      </c>
      <c r="U339" t="s">
        <v>2653</v>
      </c>
      <c r="V339" t="s">
        <v>189</v>
      </c>
      <c r="W339" t="s">
        <v>186</v>
      </c>
      <c r="X339" t="s">
        <v>439</v>
      </c>
      <c r="Y339">
        <v>318780</v>
      </c>
    </row>
    <row r="340" spans="1:25" x14ac:dyDescent="0.3">
      <c r="A340" t="s">
        <v>157</v>
      </c>
      <c r="B340" t="s">
        <v>50</v>
      </c>
      <c r="C340" t="s">
        <v>21</v>
      </c>
      <c r="D340">
        <v>2</v>
      </c>
      <c r="E340" s="1">
        <v>42141.944444444445</v>
      </c>
      <c r="F340">
        <v>1</v>
      </c>
      <c r="G340" t="s">
        <v>69</v>
      </c>
      <c r="H340" t="s">
        <v>36</v>
      </c>
      <c r="I340" t="s">
        <v>26</v>
      </c>
      <c r="J340" t="s">
        <v>26</v>
      </c>
      <c r="K340">
        <v>96</v>
      </c>
      <c r="L340">
        <v>4</v>
      </c>
      <c r="M340" s="2">
        <v>1333</v>
      </c>
      <c r="N340" s="2">
        <v>1300</v>
      </c>
      <c r="O340">
        <v>5</v>
      </c>
      <c r="P340" t="s">
        <v>24</v>
      </c>
      <c r="Q340" t="s">
        <v>720</v>
      </c>
      <c r="R340" t="s">
        <v>720</v>
      </c>
      <c r="S340" t="s">
        <v>25</v>
      </c>
      <c r="T340" t="s">
        <v>64</v>
      </c>
      <c r="U340" t="s">
        <v>2653</v>
      </c>
      <c r="V340" t="s">
        <v>51</v>
      </c>
      <c r="W340" t="s">
        <v>261</v>
      </c>
      <c r="X340" t="s">
        <v>721</v>
      </c>
      <c r="Y340">
        <v>254574</v>
      </c>
    </row>
    <row r="341" spans="1:25" x14ac:dyDescent="0.3">
      <c r="A341" t="s">
        <v>262</v>
      </c>
      <c r="B341" t="s">
        <v>50</v>
      </c>
      <c r="C341" t="s">
        <v>21</v>
      </c>
      <c r="D341">
        <v>2</v>
      </c>
      <c r="E341" s="1">
        <v>41100.951388888891</v>
      </c>
      <c r="F341">
        <v>1</v>
      </c>
      <c r="G341" t="s">
        <v>69</v>
      </c>
      <c r="H341" t="s">
        <v>30</v>
      </c>
      <c r="I341" t="s">
        <v>26</v>
      </c>
      <c r="J341" t="s">
        <v>26</v>
      </c>
      <c r="K341">
        <v>96</v>
      </c>
      <c r="L341">
        <v>4</v>
      </c>
      <c r="M341">
        <v>0</v>
      </c>
      <c r="N341" s="2">
        <v>8000</v>
      </c>
      <c r="O341">
        <v>40</v>
      </c>
      <c r="P341" t="s">
        <v>24</v>
      </c>
      <c r="Q341" t="s">
        <v>208</v>
      </c>
      <c r="R341" t="s">
        <v>2188</v>
      </c>
      <c r="S341" t="s">
        <v>25</v>
      </c>
      <c r="T341" t="s">
        <v>64</v>
      </c>
      <c r="U341" t="s">
        <v>208</v>
      </c>
      <c r="V341" t="s">
        <v>343</v>
      </c>
      <c r="W341" t="s">
        <v>945</v>
      </c>
      <c r="X341" t="s">
        <v>2189</v>
      </c>
      <c r="Y341">
        <v>331931</v>
      </c>
    </row>
    <row r="342" spans="1:25" x14ac:dyDescent="0.3">
      <c r="A342" t="s">
        <v>1052</v>
      </c>
      <c r="B342" t="s">
        <v>315</v>
      </c>
      <c r="C342" t="s">
        <v>21</v>
      </c>
      <c r="D342">
        <v>2</v>
      </c>
      <c r="E342" s="1">
        <v>38158.756944444445</v>
      </c>
      <c r="F342">
        <v>1</v>
      </c>
      <c r="G342" t="s">
        <v>31</v>
      </c>
      <c r="H342" t="s">
        <v>30</v>
      </c>
      <c r="I342" t="s">
        <v>26</v>
      </c>
      <c r="J342" t="s">
        <v>26</v>
      </c>
      <c r="K342">
        <v>96</v>
      </c>
      <c r="L342">
        <v>4</v>
      </c>
      <c r="M342" s="2">
        <v>50004</v>
      </c>
      <c r="N342">
        <v>300</v>
      </c>
      <c r="O342">
        <v>0</v>
      </c>
      <c r="P342" t="s">
        <v>24</v>
      </c>
      <c r="Q342" t="s">
        <v>166</v>
      </c>
      <c r="R342" t="s">
        <v>438</v>
      </c>
      <c r="S342" t="s">
        <v>25</v>
      </c>
      <c r="T342" t="s">
        <v>64</v>
      </c>
      <c r="U342" t="s">
        <v>2653</v>
      </c>
      <c r="V342" t="s">
        <v>93</v>
      </c>
      <c r="W342" t="s">
        <v>2062</v>
      </c>
      <c r="X342" t="s">
        <v>439</v>
      </c>
      <c r="Y342">
        <v>308071</v>
      </c>
    </row>
    <row r="343" spans="1:25" x14ac:dyDescent="0.3">
      <c r="A343" t="s">
        <v>1929</v>
      </c>
      <c r="B343" t="s">
        <v>34</v>
      </c>
      <c r="C343" t="s">
        <v>21</v>
      </c>
      <c r="D343">
        <v>0</v>
      </c>
      <c r="E343" s="1">
        <v>39473.4375</v>
      </c>
      <c r="F343">
        <v>1</v>
      </c>
      <c r="G343" t="s">
        <v>31</v>
      </c>
      <c r="H343" t="s">
        <v>36</v>
      </c>
      <c r="I343" t="s">
        <v>125</v>
      </c>
      <c r="J343" t="s">
        <v>212</v>
      </c>
      <c r="K343">
        <v>96</v>
      </c>
      <c r="L343">
        <v>4</v>
      </c>
      <c r="M343" s="2">
        <v>1054</v>
      </c>
      <c r="N343">
        <v>500</v>
      </c>
      <c r="O343">
        <v>0</v>
      </c>
      <c r="P343" t="s">
        <v>24</v>
      </c>
      <c r="Q343" t="s">
        <v>1806</v>
      </c>
      <c r="R343" t="s">
        <v>2428</v>
      </c>
      <c r="S343" t="s">
        <v>25</v>
      </c>
      <c r="T343" t="s">
        <v>64</v>
      </c>
      <c r="U343" t="s">
        <v>2657</v>
      </c>
      <c r="V343" t="s">
        <v>35</v>
      </c>
      <c r="W343" t="s">
        <v>1928</v>
      </c>
      <c r="X343" t="s">
        <v>2429</v>
      </c>
      <c r="Y343">
        <v>329922</v>
      </c>
    </row>
    <row r="344" spans="1:25" x14ac:dyDescent="0.3">
      <c r="A344" t="s">
        <v>957</v>
      </c>
      <c r="B344" t="s">
        <v>224</v>
      </c>
      <c r="D344">
        <v>0</v>
      </c>
      <c r="E344" s="1">
        <v>37260.459027777775</v>
      </c>
      <c r="F344">
        <v>1</v>
      </c>
      <c r="G344" t="s">
        <v>31</v>
      </c>
      <c r="I344" t="s">
        <v>26</v>
      </c>
      <c r="J344" t="s">
        <v>26</v>
      </c>
      <c r="K344">
        <v>96</v>
      </c>
      <c r="L344">
        <v>4</v>
      </c>
      <c r="M344">
        <v>0</v>
      </c>
      <c r="N344">
        <v>0</v>
      </c>
      <c r="O344">
        <v>0</v>
      </c>
      <c r="P344" t="s">
        <v>112</v>
      </c>
      <c r="Q344" t="s">
        <v>117</v>
      </c>
      <c r="R344" t="s">
        <v>516</v>
      </c>
      <c r="S344" t="s">
        <v>25</v>
      </c>
      <c r="T344" t="s">
        <v>64</v>
      </c>
      <c r="U344" t="s">
        <v>2686</v>
      </c>
      <c r="V344" t="s">
        <v>55</v>
      </c>
      <c r="W344" t="s">
        <v>1031</v>
      </c>
      <c r="X344" t="s">
        <v>517</v>
      </c>
      <c r="Y344">
        <v>269123</v>
      </c>
    </row>
    <row r="345" spans="1:25" x14ac:dyDescent="0.3">
      <c r="A345" t="s">
        <v>262</v>
      </c>
      <c r="B345" t="s">
        <v>50</v>
      </c>
      <c r="C345" t="s">
        <v>21</v>
      </c>
      <c r="D345">
        <v>2</v>
      </c>
      <c r="E345" s="1">
        <v>40536.263888888891</v>
      </c>
      <c r="F345">
        <v>1</v>
      </c>
      <c r="G345" t="s">
        <v>69</v>
      </c>
      <c r="H345" t="s">
        <v>30</v>
      </c>
      <c r="I345" t="s">
        <v>26</v>
      </c>
      <c r="J345" t="s">
        <v>212</v>
      </c>
      <c r="K345">
        <v>95</v>
      </c>
      <c r="L345">
        <v>3.9583332539999998</v>
      </c>
      <c r="M345" s="2">
        <v>73166</v>
      </c>
      <c r="N345" s="2">
        <v>1100</v>
      </c>
      <c r="O345">
        <v>0</v>
      </c>
      <c r="P345" t="s">
        <v>24</v>
      </c>
      <c r="Q345" t="s">
        <v>720</v>
      </c>
      <c r="R345" t="s">
        <v>123</v>
      </c>
      <c r="S345" t="s">
        <v>25</v>
      </c>
      <c r="T345" t="s">
        <v>64</v>
      </c>
      <c r="U345" t="s">
        <v>2653</v>
      </c>
      <c r="V345" t="s">
        <v>55</v>
      </c>
      <c r="W345" t="s">
        <v>246</v>
      </c>
      <c r="X345" t="s">
        <v>124</v>
      </c>
      <c r="Y345">
        <v>320720</v>
      </c>
    </row>
    <row r="346" spans="1:25" x14ac:dyDescent="0.3">
      <c r="A346" t="s">
        <v>435</v>
      </c>
      <c r="B346" t="s">
        <v>50</v>
      </c>
      <c r="C346" t="s">
        <v>21</v>
      </c>
      <c r="D346">
        <v>2</v>
      </c>
      <c r="E346" s="1">
        <v>40661.829861111109</v>
      </c>
      <c r="F346">
        <v>1</v>
      </c>
      <c r="G346" t="s">
        <v>69</v>
      </c>
      <c r="H346" t="s">
        <v>30</v>
      </c>
      <c r="I346" t="s">
        <v>26</v>
      </c>
      <c r="J346" t="s">
        <v>26</v>
      </c>
      <c r="K346">
        <v>93</v>
      </c>
      <c r="L346">
        <v>3.875</v>
      </c>
      <c r="M346">
        <v>0</v>
      </c>
      <c r="N346">
        <v>400</v>
      </c>
      <c r="O346">
        <v>0</v>
      </c>
      <c r="P346" t="s">
        <v>24</v>
      </c>
      <c r="Q346" t="s">
        <v>561</v>
      </c>
      <c r="R346" t="s">
        <v>559</v>
      </c>
      <c r="S346" t="s">
        <v>25</v>
      </c>
      <c r="T346" t="s">
        <v>64</v>
      </c>
      <c r="U346" t="s">
        <v>2655</v>
      </c>
      <c r="V346" t="s">
        <v>55</v>
      </c>
      <c r="W346" t="s">
        <v>52</v>
      </c>
      <c r="X346" t="s">
        <v>560</v>
      </c>
      <c r="Y346">
        <v>340975</v>
      </c>
    </row>
    <row r="347" spans="1:25" x14ac:dyDescent="0.3">
      <c r="A347" t="s">
        <v>262</v>
      </c>
      <c r="B347" t="s">
        <v>50</v>
      </c>
      <c r="C347" t="s">
        <v>21</v>
      </c>
      <c r="D347">
        <v>2</v>
      </c>
      <c r="E347" s="1">
        <v>40058.885416666664</v>
      </c>
      <c r="F347">
        <v>1</v>
      </c>
      <c r="G347" t="s">
        <v>69</v>
      </c>
      <c r="H347" t="s">
        <v>30</v>
      </c>
      <c r="I347" t="s">
        <v>26</v>
      </c>
      <c r="J347" t="s">
        <v>26</v>
      </c>
      <c r="K347">
        <v>93</v>
      </c>
      <c r="L347">
        <v>3.875</v>
      </c>
      <c r="M347" s="2">
        <v>101754</v>
      </c>
      <c r="N347">
        <v>0</v>
      </c>
      <c r="O347">
        <v>0</v>
      </c>
      <c r="P347" t="s">
        <v>24</v>
      </c>
      <c r="Q347" t="s">
        <v>265</v>
      </c>
      <c r="R347" t="s">
        <v>688</v>
      </c>
      <c r="S347" t="s">
        <v>25</v>
      </c>
      <c r="T347" t="s">
        <v>64</v>
      </c>
      <c r="U347" t="s">
        <v>2650</v>
      </c>
      <c r="V347" t="s">
        <v>343</v>
      </c>
      <c r="W347" t="s">
        <v>945</v>
      </c>
      <c r="X347" t="s">
        <v>689</v>
      </c>
      <c r="Y347">
        <v>203663</v>
      </c>
    </row>
    <row r="348" spans="1:25" x14ac:dyDescent="0.3">
      <c r="A348" t="s">
        <v>378</v>
      </c>
      <c r="B348" t="s">
        <v>131</v>
      </c>
      <c r="D348">
        <v>0</v>
      </c>
      <c r="E348" s="1">
        <v>38922.835416666669</v>
      </c>
      <c r="F348">
        <v>1</v>
      </c>
      <c r="G348" t="s">
        <v>79</v>
      </c>
      <c r="H348" t="s">
        <v>30</v>
      </c>
      <c r="I348" t="s">
        <v>26</v>
      </c>
      <c r="J348" t="s">
        <v>26</v>
      </c>
      <c r="K348">
        <v>90</v>
      </c>
      <c r="L348">
        <v>3.75</v>
      </c>
      <c r="M348" s="2">
        <v>68701</v>
      </c>
      <c r="N348">
        <v>0</v>
      </c>
      <c r="O348">
        <v>0</v>
      </c>
      <c r="P348" t="s">
        <v>112</v>
      </c>
      <c r="Q348" t="s">
        <v>117</v>
      </c>
      <c r="R348" t="s">
        <v>708</v>
      </c>
      <c r="S348" t="s">
        <v>25</v>
      </c>
      <c r="T348" t="s">
        <v>64</v>
      </c>
      <c r="U348" t="s">
        <v>2686</v>
      </c>
      <c r="V348" t="s">
        <v>60</v>
      </c>
      <c r="W348" t="s">
        <v>1315</v>
      </c>
      <c r="X348" t="s">
        <v>709</v>
      </c>
      <c r="Y348">
        <v>206032</v>
      </c>
    </row>
    <row r="349" spans="1:25" x14ac:dyDescent="0.3">
      <c r="A349" t="s">
        <v>283</v>
      </c>
      <c r="B349" t="s">
        <v>120</v>
      </c>
      <c r="C349" t="s">
        <v>21</v>
      </c>
      <c r="D349">
        <v>2</v>
      </c>
      <c r="E349" s="1">
        <v>42059.75</v>
      </c>
      <c r="F349">
        <v>1</v>
      </c>
      <c r="G349" t="s">
        <v>79</v>
      </c>
      <c r="H349" t="s">
        <v>30</v>
      </c>
      <c r="I349" t="s">
        <v>26</v>
      </c>
      <c r="J349" t="s">
        <v>26</v>
      </c>
      <c r="K349">
        <v>86</v>
      </c>
      <c r="L349">
        <v>3.5833332539999998</v>
      </c>
      <c r="M349" s="2">
        <v>23557</v>
      </c>
      <c r="N349">
        <v>25</v>
      </c>
      <c r="O349">
        <v>0</v>
      </c>
      <c r="P349" t="s">
        <v>24</v>
      </c>
      <c r="Q349" t="s">
        <v>86</v>
      </c>
      <c r="R349" t="s">
        <v>503</v>
      </c>
      <c r="S349" t="s">
        <v>25</v>
      </c>
      <c r="T349" t="s">
        <v>64</v>
      </c>
      <c r="U349" t="s">
        <v>2654</v>
      </c>
      <c r="V349" t="s">
        <v>343</v>
      </c>
      <c r="W349" t="s">
        <v>1277</v>
      </c>
      <c r="X349" t="s">
        <v>504</v>
      </c>
      <c r="Y349">
        <v>300549</v>
      </c>
    </row>
    <row r="350" spans="1:25" x14ac:dyDescent="0.3">
      <c r="A350" t="s">
        <v>835</v>
      </c>
      <c r="B350" t="s">
        <v>369</v>
      </c>
      <c r="C350" t="s">
        <v>21</v>
      </c>
      <c r="D350">
        <v>2</v>
      </c>
      <c r="E350" s="1">
        <v>38165.361111111109</v>
      </c>
      <c r="F350">
        <v>1</v>
      </c>
      <c r="G350" t="s">
        <v>31</v>
      </c>
      <c r="H350" t="s">
        <v>47</v>
      </c>
      <c r="I350" t="s">
        <v>26</v>
      </c>
      <c r="J350" t="s">
        <v>26</v>
      </c>
      <c r="K350">
        <v>86</v>
      </c>
      <c r="L350">
        <v>3.5833332539999998</v>
      </c>
      <c r="M350" s="2">
        <v>37043</v>
      </c>
      <c r="N350">
        <v>10</v>
      </c>
      <c r="O350">
        <v>0</v>
      </c>
      <c r="P350" t="s">
        <v>24</v>
      </c>
      <c r="Q350" t="s">
        <v>86</v>
      </c>
      <c r="R350" t="s">
        <v>489</v>
      </c>
      <c r="S350" t="s">
        <v>25</v>
      </c>
      <c r="T350" t="s">
        <v>64</v>
      </c>
      <c r="U350" t="s">
        <v>2654</v>
      </c>
      <c r="V350" t="s">
        <v>236</v>
      </c>
      <c r="W350" t="s">
        <v>1249</v>
      </c>
      <c r="X350" t="s">
        <v>490</v>
      </c>
      <c r="Y350">
        <v>239014</v>
      </c>
    </row>
    <row r="351" spans="1:25" x14ac:dyDescent="0.3">
      <c r="A351" t="s">
        <v>205</v>
      </c>
      <c r="B351" t="s">
        <v>54</v>
      </c>
      <c r="C351" t="s">
        <v>21</v>
      </c>
      <c r="D351">
        <v>3</v>
      </c>
      <c r="E351" s="1">
        <v>37075.822916666664</v>
      </c>
      <c r="F351">
        <v>1</v>
      </c>
      <c r="G351" t="s">
        <v>79</v>
      </c>
      <c r="H351" t="s">
        <v>56</v>
      </c>
      <c r="I351" t="s">
        <v>26</v>
      </c>
      <c r="J351" t="s">
        <v>26</v>
      </c>
      <c r="K351">
        <v>86</v>
      </c>
      <c r="L351">
        <v>3.5833332539999998</v>
      </c>
      <c r="M351" s="2">
        <v>2285010</v>
      </c>
      <c r="N351" s="2">
        <v>1000</v>
      </c>
      <c r="O351">
        <v>0</v>
      </c>
      <c r="P351" t="s">
        <v>24</v>
      </c>
      <c r="Q351" t="s">
        <v>941</v>
      </c>
      <c r="R351" t="s">
        <v>939</v>
      </c>
      <c r="S351" t="s">
        <v>25</v>
      </c>
      <c r="T351" t="s">
        <v>64</v>
      </c>
      <c r="U351" t="s">
        <v>941</v>
      </c>
      <c r="V351" t="s">
        <v>51</v>
      </c>
      <c r="W351" t="s">
        <v>434</v>
      </c>
      <c r="X351" t="s">
        <v>940</v>
      </c>
      <c r="Y351">
        <v>250244</v>
      </c>
    </row>
    <row r="352" spans="1:25" x14ac:dyDescent="0.3">
      <c r="A352" t="s">
        <v>701</v>
      </c>
      <c r="B352" t="s">
        <v>92</v>
      </c>
      <c r="C352" t="s">
        <v>21</v>
      </c>
      <c r="D352">
        <v>2</v>
      </c>
      <c r="E352" s="1">
        <v>41864.379166666666</v>
      </c>
      <c r="F352">
        <v>1</v>
      </c>
      <c r="G352" t="s">
        <v>31</v>
      </c>
      <c r="H352" t="s">
        <v>47</v>
      </c>
      <c r="I352" t="s">
        <v>26</v>
      </c>
      <c r="J352" t="s">
        <v>26</v>
      </c>
      <c r="K352">
        <v>86</v>
      </c>
      <c r="L352">
        <v>3.5833332539999998</v>
      </c>
      <c r="M352" s="2">
        <v>225836</v>
      </c>
      <c r="N352">
        <v>50</v>
      </c>
      <c r="O352">
        <v>0</v>
      </c>
      <c r="P352" t="s">
        <v>24</v>
      </c>
      <c r="Q352" t="s">
        <v>720</v>
      </c>
      <c r="R352" t="s">
        <v>123</v>
      </c>
      <c r="S352" t="s">
        <v>25</v>
      </c>
      <c r="T352" t="s">
        <v>64</v>
      </c>
      <c r="U352" t="s">
        <v>2653</v>
      </c>
      <c r="V352" t="s">
        <v>121</v>
      </c>
      <c r="W352" t="s">
        <v>470</v>
      </c>
      <c r="X352" t="s">
        <v>124</v>
      </c>
      <c r="Y352">
        <v>262826</v>
      </c>
    </row>
    <row r="353" spans="1:25" x14ac:dyDescent="0.3">
      <c r="A353" t="s">
        <v>1445</v>
      </c>
      <c r="B353" t="s">
        <v>250</v>
      </c>
      <c r="C353" t="s">
        <v>21</v>
      </c>
      <c r="D353">
        <v>2</v>
      </c>
      <c r="E353" s="1">
        <v>37746.395833333336</v>
      </c>
      <c r="F353">
        <v>1</v>
      </c>
      <c r="G353" t="s">
        <v>31</v>
      </c>
      <c r="H353" t="s">
        <v>36</v>
      </c>
      <c r="I353" t="s">
        <v>26</v>
      </c>
      <c r="J353" t="s">
        <v>143</v>
      </c>
      <c r="K353">
        <v>85</v>
      </c>
      <c r="L353">
        <v>3.5416667460000002</v>
      </c>
      <c r="M353" s="2">
        <v>6354151</v>
      </c>
      <c r="N353">
        <v>25</v>
      </c>
      <c r="O353">
        <v>0</v>
      </c>
      <c r="P353" t="s">
        <v>24</v>
      </c>
      <c r="Q353" t="s">
        <v>166</v>
      </c>
      <c r="R353" t="s">
        <v>1389</v>
      </c>
      <c r="S353" t="s">
        <v>25</v>
      </c>
      <c r="T353" t="s">
        <v>64</v>
      </c>
      <c r="U353" t="s">
        <v>2653</v>
      </c>
      <c r="V353" t="s">
        <v>753</v>
      </c>
      <c r="W353" t="s">
        <v>750</v>
      </c>
      <c r="X353" t="s">
        <v>1390</v>
      </c>
      <c r="Y353">
        <v>310274</v>
      </c>
    </row>
    <row r="354" spans="1:25" x14ac:dyDescent="0.3">
      <c r="A354" t="s">
        <v>759</v>
      </c>
      <c r="B354" t="s">
        <v>361</v>
      </c>
      <c r="C354" t="s">
        <v>21</v>
      </c>
      <c r="D354">
        <v>2</v>
      </c>
      <c r="E354" s="1">
        <v>40484.302083333336</v>
      </c>
      <c r="F354">
        <v>1</v>
      </c>
      <c r="G354" t="s">
        <v>31</v>
      </c>
      <c r="H354" t="s">
        <v>56</v>
      </c>
      <c r="I354" t="s">
        <v>26</v>
      </c>
      <c r="J354" t="s">
        <v>26</v>
      </c>
      <c r="K354">
        <v>84</v>
      </c>
      <c r="L354">
        <v>3.5</v>
      </c>
      <c r="M354" s="2">
        <v>6022</v>
      </c>
      <c r="N354" s="2">
        <v>14000</v>
      </c>
      <c r="O354">
        <v>0</v>
      </c>
      <c r="P354" t="s">
        <v>24</v>
      </c>
      <c r="Q354" t="s">
        <v>166</v>
      </c>
      <c r="R354" t="s">
        <v>1426</v>
      </c>
      <c r="S354" t="s">
        <v>25</v>
      </c>
      <c r="T354" t="s">
        <v>64</v>
      </c>
      <c r="U354" t="s">
        <v>2653</v>
      </c>
      <c r="V354" t="s">
        <v>51</v>
      </c>
      <c r="W354" t="s">
        <v>978</v>
      </c>
      <c r="X354" t="s">
        <v>1427</v>
      </c>
      <c r="Y354">
        <v>212713</v>
      </c>
    </row>
    <row r="355" spans="1:25" x14ac:dyDescent="0.3">
      <c r="A355" t="s">
        <v>1588</v>
      </c>
      <c r="B355" t="s">
        <v>311</v>
      </c>
      <c r="C355" t="s">
        <v>21</v>
      </c>
      <c r="D355">
        <v>2</v>
      </c>
      <c r="E355" s="1">
        <v>40700.805555555555</v>
      </c>
      <c r="F355">
        <v>1</v>
      </c>
      <c r="G355" t="s">
        <v>31</v>
      </c>
      <c r="H355" t="s">
        <v>47</v>
      </c>
      <c r="I355" t="s">
        <v>26</v>
      </c>
      <c r="J355" t="s">
        <v>26</v>
      </c>
      <c r="K355">
        <v>82</v>
      </c>
      <c r="L355">
        <v>3.4166667460000002</v>
      </c>
      <c r="M355" s="2">
        <v>126563</v>
      </c>
      <c r="N355">
        <v>650</v>
      </c>
      <c r="O355">
        <v>0</v>
      </c>
      <c r="P355" t="s">
        <v>24</v>
      </c>
      <c r="Q355" t="s">
        <v>166</v>
      </c>
      <c r="R355" t="s">
        <v>536</v>
      </c>
      <c r="S355" t="s">
        <v>25</v>
      </c>
      <c r="T355" t="s">
        <v>27</v>
      </c>
      <c r="U355" t="s">
        <v>2653</v>
      </c>
      <c r="V355" t="s">
        <v>370</v>
      </c>
      <c r="W355" t="s">
        <v>690</v>
      </c>
      <c r="X355" t="s">
        <v>537</v>
      </c>
      <c r="Y355">
        <v>236786</v>
      </c>
    </row>
    <row r="356" spans="1:25" x14ac:dyDescent="0.3">
      <c r="A356" t="s">
        <v>267</v>
      </c>
      <c r="B356" t="s">
        <v>82</v>
      </c>
      <c r="C356" t="s">
        <v>21</v>
      </c>
      <c r="D356">
        <v>2</v>
      </c>
      <c r="E356" s="1">
        <v>41138.434027777781</v>
      </c>
      <c r="F356">
        <v>1</v>
      </c>
      <c r="G356" t="s">
        <v>31</v>
      </c>
      <c r="H356" t="s">
        <v>47</v>
      </c>
      <c r="I356" t="s">
        <v>26</v>
      </c>
      <c r="J356" t="s">
        <v>26</v>
      </c>
      <c r="K356">
        <v>80</v>
      </c>
      <c r="L356">
        <v>3.3333332539999998</v>
      </c>
      <c r="M356">
        <v>0</v>
      </c>
      <c r="N356">
        <v>800</v>
      </c>
      <c r="O356">
        <v>0</v>
      </c>
      <c r="P356" t="s">
        <v>24</v>
      </c>
      <c r="Q356" t="s">
        <v>86</v>
      </c>
      <c r="R356" t="s">
        <v>489</v>
      </c>
      <c r="S356" t="s">
        <v>25</v>
      </c>
      <c r="T356" t="s">
        <v>64</v>
      </c>
      <c r="U356" t="s">
        <v>2654</v>
      </c>
      <c r="V356" t="s">
        <v>83</v>
      </c>
      <c r="W356" t="s">
        <v>266</v>
      </c>
      <c r="X356" t="s">
        <v>490</v>
      </c>
      <c r="Y356">
        <v>267826</v>
      </c>
    </row>
    <row r="357" spans="1:25" x14ac:dyDescent="0.3">
      <c r="A357" t="s">
        <v>652</v>
      </c>
      <c r="B357" t="s">
        <v>653</v>
      </c>
      <c r="C357" t="s">
        <v>21</v>
      </c>
      <c r="D357">
        <v>2</v>
      </c>
      <c r="E357" s="1">
        <v>41750.01666666667</v>
      </c>
      <c r="F357">
        <v>1</v>
      </c>
      <c r="G357" t="s">
        <v>31</v>
      </c>
      <c r="H357" t="s">
        <v>47</v>
      </c>
      <c r="I357" t="s">
        <v>26</v>
      </c>
      <c r="J357" t="s">
        <v>26</v>
      </c>
      <c r="K357">
        <v>80</v>
      </c>
      <c r="L357">
        <v>3.3333332539999998</v>
      </c>
      <c r="M357" s="2">
        <v>34555</v>
      </c>
      <c r="N357" s="2">
        <v>1000</v>
      </c>
      <c r="O357">
        <v>7</v>
      </c>
      <c r="P357" t="s">
        <v>24</v>
      </c>
      <c r="Q357" t="s">
        <v>2667</v>
      </c>
      <c r="R357" t="s">
        <v>67</v>
      </c>
      <c r="S357" t="s">
        <v>25</v>
      </c>
      <c r="T357" t="s">
        <v>64</v>
      </c>
      <c r="U357" t="s">
        <v>2665</v>
      </c>
      <c r="V357" t="s">
        <v>35</v>
      </c>
      <c r="W357" t="s">
        <v>1178</v>
      </c>
      <c r="X357" t="s">
        <v>68</v>
      </c>
      <c r="Y357">
        <v>252863</v>
      </c>
    </row>
    <row r="358" spans="1:25" x14ac:dyDescent="0.3">
      <c r="A358" t="s">
        <v>1076</v>
      </c>
      <c r="B358" t="s">
        <v>131</v>
      </c>
      <c r="C358" t="s">
        <v>21</v>
      </c>
      <c r="D358">
        <v>2</v>
      </c>
      <c r="E358" s="1">
        <v>39993.395833333336</v>
      </c>
      <c r="F358">
        <v>1</v>
      </c>
      <c r="G358" t="s">
        <v>31</v>
      </c>
      <c r="H358" t="s">
        <v>30</v>
      </c>
      <c r="I358" t="s">
        <v>26</v>
      </c>
      <c r="J358" t="s">
        <v>113</v>
      </c>
      <c r="K358">
        <v>80</v>
      </c>
      <c r="L358">
        <v>3.3333332539999998</v>
      </c>
      <c r="M358" s="2">
        <v>255000</v>
      </c>
      <c r="N358">
        <v>5</v>
      </c>
      <c r="O358">
        <v>0</v>
      </c>
      <c r="P358" t="s">
        <v>24</v>
      </c>
      <c r="Q358" t="s">
        <v>86</v>
      </c>
      <c r="R358" t="s">
        <v>96</v>
      </c>
      <c r="S358" t="s">
        <v>25</v>
      </c>
      <c r="T358" t="s">
        <v>64</v>
      </c>
      <c r="U358" t="s">
        <v>2654</v>
      </c>
      <c r="V358" t="s">
        <v>164</v>
      </c>
      <c r="W358" t="s">
        <v>385</v>
      </c>
      <c r="X358" t="s">
        <v>97</v>
      </c>
      <c r="Y358">
        <v>348225</v>
      </c>
    </row>
    <row r="359" spans="1:25" x14ac:dyDescent="0.3">
      <c r="A359" t="s">
        <v>157</v>
      </c>
      <c r="B359" t="s">
        <v>50</v>
      </c>
      <c r="C359" t="s">
        <v>21</v>
      </c>
      <c r="D359">
        <v>2</v>
      </c>
      <c r="E359" s="1">
        <v>41759.912499999999</v>
      </c>
      <c r="F359">
        <v>1</v>
      </c>
      <c r="G359" t="s">
        <v>69</v>
      </c>
      <c r="H359" t="s">
        <v>30</v>
      </c>
      <c r="I359" t="s">
        <v>26</v>
      </c>
      <c r="J359" t="s">
        <v>26</v>
      </c>
      <c r="K359">
        <v>80</v>
      </c>
      <c r="L359">
        <v>3.3333332539999998</v>
      </c>
      <c r="M359" s="2">
        <v>88896</v>
      </c>
      <c r="N359">
        <v>300</v>
      </c>
      <c r="O359">
        <v>3</v>
      </c>
      <c r="P359" t="s">
        <v>24</v>
      </c>
      <c r="Q359" t="s">
        <v>1818</v>
      </c>
      <c r="R359" t="s">
        <v>1299</v>
      </c>
      <c r="S359" t="s">
        <v>25</v>
      </c>
      <c r="T359" t="s">
        <v>64</v>
      </c>
      <c r="U359" t="s">
        <v>2653</v>
      </c>
      <c r="V359" t="s">
        <v>51</v>
      </c>
      <c r="W359" t="s">
        <v>261</v>
      </c>
      <c r="X359" t="s">
        <v>1300</v>
      </c>
      <c r="Y359">
        <v>301390</v>
      </c>
    </row>
    <row r="360" spans="1:25" x14ac:dyDescent="0.3">
      <c r="A360" t="s">
        <v>498</v>
      </c>
      <c r="B360" t="s">
        <v>50</v>
      </c>
      <c r="C360" t="s">
        <v>21</v>
      </c>
      <c r="D360">
        <v>2</v>
      </c>
      <c r="E360" s="1">
        <v>40523.370138888888</v>
      </c>
      <c r="F360">
        <v>1</v>
      </c>
      <c r="G360" t="s">
        <v>31</v>
      </c>
      <c r="H360" t="s">
        <v>30</v>
      </c>
      <c r="I360" t="s">
        <v>26</v>
      </c>
      <c r="J360" t="s">
        <v>26</v>
      </c>
      <c r="K360">
        <v>80</v>
      </c>
      <c r="L360">
        <v>3.3333332539999998</v>
      </c>
      <c r="M360">
        <v>387</v>
      </c>
      <c r="N360">
        <v>0</v>
      </c>
      <c r="O360">
        <v>0</v>
      </c>
      <c r="P360" t="s">
        <v>24</v>
      </c>
      <c r="Q360" t="s">
        <v>208</v>
      </c>
      <c r="R360" t="s">
        <v>208</v>
      </c>
      <c r="S360" t="s">
        <v>25</v>
      </c>
      <c r="T360" t="s">
        <v>64</v>
      </c>
      <c r="U360" t="s">
        <v>208</v>
      </c>
      <c r="V360" t="s">
        <v>35</v>
      </c>
      <c r="W360" t="s">
        <v>1573</v>
      </c>
      <c r="X360" t="s">
        <v>209</v>
      </c>
      <c r="Y360">
        <v>208108</v>
      </c>
    </row>
    <row r="361" spans="1:25" x14ac:dyDescent="0.3">
      <c r="A361" t="s">
        <v>957</v>
      </c>
      <c r="B361" t="s">
        <v>224</v>
      </c>
      <c r="D361">
        <v>0</v>
      </c>
      <c r="E361" s="1">
        <v>41515.430555555555</v>
      </c>
      <c r="F361">
        <v>1</v>
      </c>
      <c r="G361" t="s">
        <v>31</v>
      </c>
      <c r="H361" t="s">
        <v>47</v>
      </c>
      <c r="I361" t="s">
        <v>26</v>
      </c>
      <c r="J361" t="s">
        <v>26</v>
      </c>
      <c r="K361">
        <v>80</v>
      </c>
      <c r="L361">
        <v>3.3333332539999998</v>
      </c>
      <c r="M361" s="2">
        <v>28522</v>
      </c>
      <c r="N361">
        <v>0</v>
      </c>
      <c r="O361">
        <v>0</v>
      </c>
      <c r="P361" t="s">
        <v>112</v>
      </c>
      <c r="Q361" t="s">
        <v>117</v>
      </c>
      <c r="R361" t="s">
        <v>516</v>
      </c>
      <c r="S361" t="s">
        <v>25</v>
      </c>
      <c r="T361" t="s">
        <v>64</v>
      </c>
      <c r="U361" t="s">
        <v>2686</v>
      </c>
      <c r="V361" t="s">
        <v>515</v>
      </c>
      <c r="W361" t="s">
        <v>1841</v>
      </c>
      <c r="X361" t="s">
        <v>517</v>
      </c>
      <c r="Y361">
        <v>264625</v>
      </c>
    </row>
    <row r="362" spans="1:25" x14ac:dyDescent="0.3">
      <c r="A362" t="s">
        <v>401</v>
      </c>
      <c r="B362" t="s">
        <v>98</v>
      </c>
      <c r="C362" t="s">
        <v>21</v>
      </c>
      <c r="D362">
        <v>2</v>
      </c>
      <c r="E362" s="1">
        <v>40803.4375</v>
      </c>
      <c r="F362">
        <v>1</v>
      </c>
      <c r="G362" t="s">
        <v>31</v>
      </c>
      <c r="H362" t="s">
        <v>30</v>
      </c>
      <c r="I362" t="s">
        <v>114</v>
      </c>
      <c r="J362" t="s">
        <v>26</v>
      </c>
      <c r="K362">
        <v>76</v>
      </c>
      <c r="L362">
        <v>3.1666667460000002</v>
      </c>
      <c r="M362">
        <v>0</v>
      </c>
      <c r="N362">
        <v>0</v>
      </c>
      <c r="O362">
        <v>0</v>
      </c>
      <c r="P362" t="s">
        <v>24</v>
      </c>
      <c r="Q362" t="s">
        <v>86</v>
      </c>
      <c r="R362" t="s">
        <v>522</v>
      </c>
      <c r="S362" t="s">
        <v>25</v>
      </c>
      <c r="T362" t="s">
        <v>64</v>
      </c>
      <c r="U362" t="s">
        <v>2654</v>
      </c>
      <c r="V362" t="s">
        <v>89</v>
      </c>
      <c r="W362" t="s">
        <v>94</v>
      </c>
      <c r="X362" t="s">
        <v>523</v>
      </c>
      <c r="Y362">
        <v>258962</v>
      </c>
    </row>
    <row r="363" spans="1:25" x14ac:dyDescent="0.3">
      <c r="A363" t="s">
        <v>823</v>
      </c>
      <c r="B363" t="s">
        <v>98</v>
      </c>
      <c r="C363" t="s">
        <v>21</v>
      </c>
      <c r="D363">
        <v>2</v>
      </c>
      <c r="E363" s="1">
        <v>40376.284722222219</v>
      </c>
      <c r="F363">
        <v>1</v>
      </c>
      <c r="G363" t="s">
        <v>31</v>
      </c>
      <c r="H363" t="s">
        <v>36</v>
      </c>
      <c r="I363" t="s">
        <v>26</v>
      </c>
      <c r="J363" t="s">
        <v>26</v>
      </c>
      <c r="K363">
        <v>76</v>
      </c>
      <c r="L363">
        <v>3.1666667460000002</v>
      </c>
      <c r="M363" s="2">
        <v>60733</v>
      </c>
      <c r="N363">
        <v>0</v>
      </c>
      <c r="O363">
        <v>0</v>
      </c>
      <c r="P363" t="s">
        <v>24</v>
      </c>
      <c r="Q363" t="s">
        <v>2666</v>
      </c>
      <c r="R363" t="s">
        <v>286</v>
      </c>
      <c r="S363" t="s">
        <v>25</v>
      </c>
      <c r="T363" t="s">
        <v>64</v>
      </c>
      <c r="U363" t="s">
        <v>2665</v>
      </c>
      <c r="V363" t="s">
        <v>164</v>
      </c>
      <c r="W363" t="s">
        <v>161</v>
      </c>
      <c r="X363" t="s">
        <v>287</v>
      </c>
      <c r="Y363">
        <v>259918</v>
      </c>
    </row>
    <row r="364" spans="1:25" x14ac:dyDescent="0.3">
      <c r="A364" t="s">
        <v>348</v>
      </c>
      <c r="B364" t="s">
        <v>92</v>
      </c>
      <c r="C364" t="s">
        <v>21</v>
      </c>
      <c r="D364">
        <v>2</v>
      </c>
      <c r="E364" s="1">
        <v>39059.805555555555</v>
      </c>
      <c r="F364">
        <v>1</v>
      </c>
      <c r="G364" t="s">
        <v>69</v>
      </c>
      <c r="H364" t="s">
        <v>30</v>
      </c>
      <c r="I364" t="s">
        <v>26</v>
      </c>
      <c r="J364" t="s">
        <v>143</v>
      </c>
      <c r="K364">
        <v>76</v>
      </c>
      <c r="L364">
        <v>3.1666667460000002</v>
      </c>
      <c r="M364">
        <v>0</v>
      </c>
      <c r="N364">
        <v>0</v>
      </c>
      <c r="O364">
        <v>0</v>
      </c>
      <c r="P364" t="s">
        <v>24</v>
      </c>
      <c r="Q364" t="s">
        <v>720</v>
      </c>
      <c r="R364" t="s">
        <v>123</v>
      </c>
      <c r="S364" t="s">
        <v>25</v>
      </c>
      <c r="T364" t="s">
        <v>64</v>
      </c>
      <c r="U364" t="s">
        <v>2653</v>
      </c>
      <c r="V364" t="s">
        <v>93</v>
      </c>
      <c r="W364" t="s">
        <v>992</v>
      </c>
      <c r="X364" t="s">
        <v>124</v>
      </c>
      <c r="Y364">
        <v>259509</v>
      </c>
    </row>
    <row r="365" spans="1:25" x14ac:dyDescent="0.3">
      <c r="A365" t="s">
        <v>194</v>
      </c>
      <c r="B365" t="s">
        <v>195</v>
      </c>
      <c r="C365" t="s">
        <v>21</v>
      </c>
      <c r="D365">
        <v>2</v>
      </c>
      <c r="E365" s="1">
        <v>41103.390277777777</v>
      </c>
      <c r="F365">
        <v>1</v>
      </c>
      <c r="G365" t="s">
        <v>31</v>
      </c>
      <c r="H365" t="s">
        <v>36</v>
      </c>
      <c r="I365" t="s">
        <v>26</v>
      </c>
      <c r="J365" t="s">
        <v>26</v>
      </c>
      <c r="K365">
        <v>75</v>
      </c>
      <c r="L365">
        <v>3.125</v>
      </c>
      <c r="M365">
        <v>0</v>
      </c>
      <c r="N365">
        <v>600</v>
      </c>
      <c r="O365">
        <v>0</v>
      </c>
      <c r="P365" t="s">
        <v>24</v>
      </c>
      <c r="Q365" t="s">
        <v>2667</v>
      </c>
      <c r="R365" t="s">
        <v>716</v>
      </c>
      <c r="S365" t="s">
        <v>25</v>
      </c>
      <c r="T365" t="s">
        <v>64</v>
      </c>
      <c r="U365" t="s">
        <v>2665</v>
      </c>
      <c r="V365" t="s">
        <v>35</v>
      </c>
      <c r="W365" t="s">
        <v>1083</v>
      </c>
      <c r="X365" t="s">
        <v>717</v>
      </c>
      <c r="Y365">
        <v>214552</v>
      </c>
    </row>
    <row r="366" spans="1:25" x14ac:dyDescent="0.3">
      <c r="A366" t="s">
        <v>262</v>
      </c>
      <c r="B366" t="s">
        <v>50</v>
      </c>
      <c r="C366" t="s">
        <v>21</v>
      </c>
      <c r="D366">
        <v>2</v>
      </c>
      <c r="E366" s="1">
        <v>42141.497916666667</v>
      </c>
      <c r="F366">
        <v>1</v>
      </c>
      <c r="G366" t="s">
        <v>31</v>
      </c>
      <c r="H366" t="s">
        <v>47</v>
      </c>
      <c r="I366" t="s">
        <v>26</v>
      </c>
      <c r="J366" t="s">
        <v>26</v>
      </c>
      <c r="K366">
        <v>74</v>
      </c>
      <c r="L366">
        <v>3.0833332539999998</v>
      </c>
      <c r="M366" s="2">
        <v>506767</v>
      </c>
      <c r="N366" s="2">
        <v>1500</v>
      </c>
      <c r="O366">
        <v>3</v>
      </c>
      <c r="P366" t="s">
        <v>24</v>
      </c>
      <c r="Q366" t="s">
        <v>166</v>
      </c>
      <c r="R366" t="s">
        <v>438</v>
      </c>
      <c r="S366" t="s">
        <v>25</v>
      </c>
      <c r="T366" t="s">
        <v>64</v>
      </c>
      <c r="U366" t="s">
        <v>2653</v>
      </c>
      <c r="V366" t="s">
        <v>171</v>
      </c>
      <c r="W366" t="s">
        <v>182</v>
      </c>
      <c r="X366" t="s">
        <v>439</v>
      </c>
      <c r="Y366">
        <v>342906</v>
      </c>
    </row>
    <row r="367" spans="1:25" x14ac:dyDescent="0.3">
      <c r="A367" t="s">
        <v>927</v>
      </c>
      <c r="B367" t="s">
        <v>92</v>
      </c>
      <c r="C367" t="s">
        <v>21</v>
      </c>
      <c r="D367">
        <v>2</v>
      </c>
      <c r="E367" s="1">
        <v>41970.600694444445</v>
      </c>
      <c r="F367">
        <v>1</v>
      </c>
      <c r="G367" t="s">
        <v>31</v>
      </c>
      <c r="H367" t="s">
        <v>30</v>
      </c>
      <c r="I367" t="s">
        <v>26</v>
      </c>
      <c r="J367" t="s">
        <v>26</v>
      </c>
      <c r="K367">
        <v>72</v>
      </c>
      <c r="L367">
        <v>3</v>
      </c>
      <c r="M367" s="2">
        <v>170000</v>
      </c>
      <c r="N367">
        <v>5</v>
      </c>
      <c r="O367">
        <v>0</v>
      </c>
      <c r="P367" t="s">
        <v>24</v>
      </c>
      <c r="Q367" t="s">
        <v>2666</v>
      </c>
      <c r="R367" t="s">
        <v>481</v>
      </c>
      <c r="S367" t="s">
        <v>25</v>
      </c>
      <c r="T367" t="s">
        <v>27</v>
      </c>
      <c r="U367" t="s">
        <v>2665</v>
      </c>
      <c r="V367" t="s">
        <v>99</v>
      </c>
      <c r="W367" t="s">
        <v>365</v>
      </c>
      <c r="X367" t="s">
        <v>482</v>
      </c>
      <c r="Y367">
        <v>347441</v>
      </c>
    </row>
    <row r="368" spans="1:25" x14ac:dyDescent="0.3">
      <c r="A368" t="s">
        <v>927</v>
      </c>
      <c r="B368" t="s">
        <v>92</v>
      </c>
      <c r="C368" t="s">
        <v>21</v>
      </c>
      <c r="D368">
        <v>1</v>
      </c>
      <c r="E368" s="1">
        <v>40022.308333333334</v>
      </c>
      <c r="F368">
        <v>1</v>
      </c>
      <c r="G368" t="s">
        <v>31</v>
      </c>
      <c r="H368" t="s">
        <v>30</v>
      </c>
      <c r="I368" t="s">
        <v>26</v>
      </c>
      <c r="J368" t="s">
        <v>26</v>
      </c>
      <c r="K368">
        <v>72</v>
      </c>
      <c r="L368">
        <v>3</v>
      </c>
      <c r="M368" s="2">
        <v>158120</v>
      </c>
      <c r="N368" s="2">
        <v>1200</v>
      </c>
      <c r="O368">
        <v>4</v>
      </c>
      <c r="P368" t="s">
        <v>24</v>
      </c>
      <c r="Q368" t="s">
        <v>2667</v>
      </c>
      <c r="R368" t="s">
        <v>570</v>
      </c>
      <c r="S368" t="s">
        <v>25</v>
      </c>
      <c r="T368" t="s">
        <v>64</v>
      </c>
      <c r="U368" t="s">
        <v>2665</v>
      </c>
      <c r="V368" t="s">
        <v>99</v>
      </c>
      <c r="W368" t="s">
        <v>365</v>
      </c>
      <c r="X368" t="s">
        <v>571</v>
      </c>
      <c r="Y368">
        <v>330345</v>
      </c>
    </row>
    <row r="369" spans="1:25" x14ac:dyDescent="0.3">
      <c r="A369" t="s">
        <v>1109</v>
      </c>
      <c r="B369" t="s">
        <v>534</v>
      </c>
      <c r="C369" t="s">
        <v>21</v>
      </c>
      <c r="D369">
        <v>2</v>
      </c>
      <c r="E369" s="1">
        <v>40427.017361111109</v>
      </c>
      <c r="F369">
        <v>1</v>
      </c>
      <c r="G369" t="s">
        <v>31</v>
      </c>
      <c r="H369" t="s">
        <v>56</v>
      </c>
      <c r="I369" t="s">
        <v>26</v>
      </c>
      <c r="J369" t="s">
        <v>26</v>
      </c>
      <c r="K369">
        <v>72</v>
      </c>
      <c r="L369">
        <v>3</v>
      </c>
      <c r="M369" s="2">
        <v>12695</v>
      </c>
      <c r="N369">
        <v>0</v>
      </c>
      <c r="O369">
        <v>0</v>
      </c>
      <c r="P369" t="s">
        <v>24</v>
      </c>
      <c r="Q369" t="s">
        <v>221</v>
      </c>
      <c r="R369" t="s">
        <v>219</v>
      </c>
      <c r="S369" t="s">
        <v>25</v>
      </c>
      <c r="T369" t="s">
        <v>64</v>
      </c>
      <c r="U369" t="s">
        <v>2652</v>
      </c>
      <c r="V369" t="s">
        <v>138</v>
      </c>
      <c r="W369" t="s">
        <v>450</v>
      </c>
      <c r="X369" t="s">
        <v>220</v>
      </c>
      <c r="Y369">
        <v>221382</v>
      </c>
    </row>
    <row r="370" spans="1:25" x14ac:dyDescent="0.3">
      <c r="A370" t="s">
        <v>1109</v>
      </c>
      <c r="B370" t="s">
        <v>534</v>
      </c>
      <c r="C370" t="s">
        <v>21</v>
      </c>
      <c r="D370">
        <v>2</v>
      </c>
      <c r="E370" s="1">
        <v>38195.347222222219</v>
      </c>
      <c r="F370">
        <v>1</v>
      </c>
      <c r="G370" t="s">
        <v>31</v>
      </c>
      <c r="H370" t="s">
        <v>47</v>
      </c>
      <c r="I370" t="s">
        <v>26</v>
      </c>
      <c r="J370" t="s">
        <v>26</v>
      </c>
      <c r="K370">
        <v>72</v>
      </c>
      <c r="L370">
        <v>3</v>
      </c>
      <c r="M370">
        <v>0</v>
      </c>
      <c r="N370" s="2">
        <v>2500</v>
      </c>
      <c r="O370">
        <v>0</v>
      </c>
      <c r="P370" t="s">
        <v>24</v>
      </c>
      <c r="Q370" t="s">
        <v>707</v>
      </c>
      <c r="R370" t="s">
        <v>705</v>
      </c>
      <c r="S370" t="s">
        <v>25</v>
      </c>
      <c r="T370" t="s">
        <v>27</v>
      </c>
      <c r="U370" t="s">
        <v>2650</v>
      </c>
      <c r="V370" t="s">
        <v>138</v>
      </c>
      <c r="W370" t="s">
        <v>450</v>
      </c>
      <c r="X370" t="s">
        <v>706</v>
      </c>
      <c r="Y370">
        <v>5990</v>
      </c>
    </row>
    <row r="371" spans="1:25" x14ac:dyDescent="0.3">
      <c r="A371" t="s">
        <v>207</v>
      </c>
      <c r="B371" t="s">
        <v>54</v>
      </c>
      <c r="C371" t="s">
        <v>21</v>
      </c>
      <c r="D371">
        <v>2</v>
      </c>
      <c r="E371" s="1">
        <v>37405.292361111111</v>
      </c>
      <c r="F371">
        <v>1</v>
      </c>
      <c r="G371" t="s">
        <v>31</v>
      </c>
      <c r="H371" t="s">
        <v>56</v>
      </c>
      <c r="I371" t="s">
        <v>26</v>
      </c>
      <c r="J371" t="s">
        <v>26</v>
      </c>
      <c r="K371">
        <v>72</v>
      </c>
      <c r="L371">
        <v>3</v>
      </c>
      <c r="M371" s="2">
        <v>357245</v>
      </c>
      <c r="N371">
        <v>10</v>
      </c>
      <c r="O371">
        <v>0</v>
      </c>
      <c r="P371" t="s">
        <v>24</v>
      </c>
      <c r="Q371" t="s">
        <v>86</v>
      </c>
      <c r="R371" t="s">
        <v>84</v>
      </c>
      <c r="S371" t="s">
        <v>25</v>
      </c>
      <c r="T371" t="s">
        <v>64</v>
      </c>
      <c r="U371" t="s">
        <v>2654</v>
      </c>
      <c r="V371" t="s">
        <v>99</v>
      </c>
      <c r="W371" t="s">
        <v>889</v>
      </c>
      <c r="X371" t="s">
        <v>85</v>
      </c>
      <c r="Y371">
        <v>202051</v>
      </c>
    </row>
    <row r="372" spans="1:25" x14ac:dyDescent="0.3">
      <c r="A372" t="s">
        <v>207</v>
      </c>
      <c r="B372" t="s">
        <v>54</v>
      </c>
      <c r="C372" t="s">
        <v>21</v>
      </c>
      <c r="D372">
        <v>2</v>
      </c>
      <c r="E372" s="1">
        <v>41863.826388888891</v>
      </c>
      <c r="F372">
        <v>1</v>
      </c>
      <c r="G372" t="s">
        <v>31</v>
      </c>
      <c r="H372" t="s">
        <v>30</v>
      </c>
      <c r="I372" t="s">
        <v>26</v>
      </c>
      <c r="J372" t="s">
        <v>26</v>
      </c>
      <c r="K372">
        <v>72</v>
      </c>
      <c r="L372">
        <v>3</v>
      </c>
      <c r="M372">
        <v>0</v>
      </c>
      <c r="N372">
        <v>100</v>
      </c>
      <c r="O372">
        <v>0</v>
      </c>
      <c r="P372" t="s">
        <v>24</v>
      </c>
      <c r="Q372" t="s">
        <v>720</v>
      </c>
      <c r="R372" t="s">
        <v>123</v>
      </c>
      <c r="S372" t="s">
        <v>25</v>
      </c>
      <c r="T372" t="s">
        <v>64</v>
      </c>
      <c r="U372" t="s">
        <v>2653</v>
      </c>
      <c r="V372" t="s">
        <v>55</v>
      </c>
      <c r="W372" t="s">
        <v>206</v>
      </c>
      <c r="X372" t="s">
        <v>124</v>
      </c>
      <c r="Y372">
        <v>209597</v>
      </c>
    </row>
    <row r="373" spans="1:25" x14ac:dyDescent="0.3">
      <c r="A373" t="s">
        <v>267</v>
      </c>
      <c r="B373" t="s">
        <v>82</v>
      </c>
      <c r="C373" t="s">
        <v>21</v>
      </c>
      <c r="D373">
        <v>2</v>
      </c>
      <c r="E373" s="1">
        <v>41501.392361111109</v>
      </c>
      <c r="F373">
        <v>1</v>
      </c>
      <c r="G373" t="s">
        <v>31</v>
      </c>
      <c r="H373" t="s">
        <v>47</v>
      </c>
      <c r="I373" t="s">
        <v>26</v>
      </c>
      <c r="J373" t="s">
        <v>26</v>
      </c>
      <c r="K373">
        <v>72</v>
      </c>
      <c r="L373">
        <v>3</v>
      </c>
      <c r="M373" s="2">
        <v>24384</v>
      </c>
      <c r="N373">
        <v>146</v>
      </c>
      <c r="O373">
        <v>0</v>
      </c>
      <c r="P373" t="s">
        <v>24</v>
      </c>
      <c r="Q373" t="s">
        <v>941</v>
      </c>
      <c r="R373" t="s">
        <v>1604</v>
      </c>
      <c r="S373" t="s">
        <v>25</v>
      </c>
      <c r="T373" t="s">
        <v>64</v>
      </c>
      <c r="U373" t="s">
        <v>941</v>
      </c>
      <c r="V373" t="s">
        <v>83</v>
      </c>
      <c r="W373" t="s">
        <v>266</v>
      </c>
      <c r="X373" t="s">
        <v>1605</v>
      </c>
      <c r="Y373">
        <v>214987</v>
      </c>
    </row>
    <row r="374" spans="1:25" x14ac:dyDescent="0.3">
      <c r="A374" t="s">
        <v>392</v>
      </c>
      <c r="B374" t="s">
        <v>146</v>
      </c>
      <c r="C374" t="s">
        <v>21</v>
      </c>
      <c r="D374">
        <v>2</v>
      </c>
      <c r="E374" s="1">
        <v>41529.640972222223</v>
      </c>
      <c r="F374">
        <v>1</v>
      </c>
      <c r="G374" t="s">
        <v>31</v>
      </c>
      <c r="H374" t="s">
        <v>47</v>
      </c>
      <c r="I374" t="s">
        <v>26</v>
      </c>
      <c r="J374" t="s">
        <v>26</v>
      </c>
      <c r="K374">
        <v>72</v>
      </c>
      <c r="L374">
        <v>3</v>
      </c>
      <c r="M374" s="2">
        <v>42092</v>
      </c>
      <c r="N374">
        <v>0</v>
      </c>
      <c r="O374">
        <v>0</v>
      </c>
      <c r="P374" t="s">
        <v>24</v>
      </c>
      <c r="Q374" t="s">
        <v>197</v>
      </c>
      <c r="R374" t="s">
        <v>406</v>
      </c>
      <c r="S374" t="s">
        <v>25</v>
      </c>
      <c r="T374" t="s">
        <v>64</v>
      </c>
      <c r="U374" t="s">
        <v>2650</v>
      </c>
      <c r="V374" t="s">
        <v>147</v>
      </c>
      <c r="W374" t="s">
        <v>391</v>
      </c>
      <c r="X374" t="s">
        <v>407</v>
      </c>
      <c r="Y374">
        <v>251003</v>
      </c>
    </row>
    <row r="375" spans="1:25" x14ac:dyDescent="0.3">
      <c r="A375" t="s">
        <v>525</v>
      </c>
      <c r="B375" t="s">
        <v>224</v>
      </c>
      <c r="C375" t="s">
        <v>21</v>
      </c>
      <c r="D375">
        <v>0</v>
      </c>
      <c r="E375" s="1">
        <v>38166.325694444444</v>
      </c>
      <c r="F375">
        <v>1</v>
      </c>
      <c r="G375" t="s">
        <v>290</v>
      </c>
      <c r="H375" t="s">
        <v>56</v>
      </c>
      <c r="I375" t="s">
        <v>26</v>
      </c>
      <c r="J375" t="s">
        <v>26</v>
      </c>
      <c r="K375">
        <v>72</v>
      </c>
      <c r="L375">
        <v>3</v>
      </c>
      <c r="M375" s="2">
        <v>1301601</v>
      </c>
      <c r="N375">
        <v>10</v>
      </c>
      <c r="O375">
        <v>0</v>
      </c>
      <c r="P375" t="s">
        <v>24</v>
      </c>
      <c r="Q375" t="s">
        <v>86</v>
      </c>
      <c r="R375" t="s">
        <v>96</v>
      </c>
      <c r="S375" t="s">
        <v>25</v>
      </c>
      <c r="T375" t="s">
        <v>64</v>
      </c>
      <c r="U375" t="s">
        <v>2654</v>
      </c>
      <c r="V375" t="s">
        <v>51</v>
      </c>
      <c r="W375" t="s">
        <v>932</v>
      </c>
      <c r="X375" t="s">
        <v>97</v>
      </c>
      <c r="Y375">
        <v>234963</v>
      </c>
    </row>
    <row r="376" spans="1:25" x14ac:dyDescent="0.3">
      <c r="A376" t="s">
        <v>727</v>
      </c>
      <c r="B376" t="s">
        <v>34</v>
      </c>
      <c r="C376" t="s">
        <v>21</v>
      </c>
      <c r="D376">
        <v>2</v>
      </c>
      <c r="E376" s="1">
        <v>41585.552083333336</v>
      </c>
      <c r="F376">
        <v>1</v>
      </c>
      <c r="G376" t="s">
        <v>31</v>
      </c>
      <c r="H376" t="s">
        <v>30</v>
      </c>
      <c r="I376" t="s">
        <v>26</v>
      </c>
      <c r="J376" t="s">
        <v>26</v>
      </c>
      <c r="K376">
        <v>72</v>
      </c>
      <c r="L376">
        <v>3</v>
      </c>
      <c r="M376" s="2">
        <v>76887</v>
      </c>
      <c r="N376">
        <v>0</v>
      </c>
      <c r="O376">
        <v>0</v>
      </c>
      <c r="P376" t="s">
        <v>24</v>
      </c>
      <c r="Q376" t="s">
        <v>86</v>
      </c>
      <c r="R376" t="s">
        <v>96</v>
      </c>
      <c r="S376" t="s">
        <v>25</v>
      </c>
      <c r="T376" t="s">
        <v>64</v>
      </c>
      <c r="U376" t="s">
        <v>2654</v>
      </c>
      <c r="V376" t="s">
        <v>35</v>
      </c>
      <c r="W376" t="s">
        <v>726</v>
      </c>
      <c r="X376" t="s">
        <v>97</v>
      </c>
      <c r="Y376">
        <v>239742</v>
      </c>
    </row>
    <row r="377" spans="1:25" x14ac:dyDescent="0.3">
      <c r="A377" t="s">
        <v>957</v>
      </c>
      <c r="B377" t="s">
        <v>224</v>
      </c>
      <c r="C377" t="s">
        <v>21</v>
      </c>
      <c r="D377">
        <v>2</v>
      </c>
      <c r="E377" s="1">
        <v>41228.559027777781</v>
      </c>
      <c r="F377">
        <v>1</v>
      </c>
      <c r="G377" t="s">
        <v>31</v>
      </c>
      <c r="H377" t="s">
        <v>30</v>
      </c>
      <c r="I377" t="s">
        <v>26</v>
      </c>
      <c r="J377" t="s">
        <v>26</v>
      </c>
      <c r="K377">
        <v>72</v>
      </c>
      <c r="L377">
        <v>3</v>
      </c>
      <c r="M377" s="2">
        <v>686031</v>
      </c>
      <c r="N377">
        <v>0</v>
      </c>
      <c r="O377">
        <v>0</v>
      </c>
      <c r="P377" t="s">
        <v>24</v>
      </c>
      <c r="Q377" t="s">
        <v>208</v>
      </c>
      <c r="R377" t="s">
        <v>698</v>
      </c>
      <c r="S377" t="s">
        <v>25</v>
      </c>
      <c r="T377" t="s">
        <v>64</v>
      </c>
      <c r="U377" t="s">
        <v>208</v>
      </c>
      <c r="V377" t="s">
        <v>225</v>
      </c>
      <c r="W377" t="s">
        <v>956</v>
      </c>
      <c r="X377" t="s">
        <v>699</v>
      </c>
      <c r="Y377">
        <v>209248</v>
      </c>
    </row>
    <row r="378" spans="1:25" x14ac:dyDescent="0.3">
      <c r="A378" t="s">
        <v>957</v>
      </c>
      <c r="B378" t="s">
        <v>224</v>
      </c>
      <c r="C378" t="s">
        <v>21</v>
      </c>
      <c r="D378">
        <v>2</v>
      </c>
      <c r="E378" s="1">
        <v>42007.288888888892</v>
      </c>
      <c r="F378">
        <v>1</v>
      </c>
      <c r="G378" t="s">
        <v>69</v>
      </c>
      <c r="H378" t="s">
        <v>30</v>
      </c>
      <c r="I378" t="s">
        <v>2649</v>
      </c>
      <c r="J378" t="s">
        <v>113</v>
      </c>
      <c r="K378">
        <v>72</v>
      </c>
      <c r="L378">
        <v>3</v>
      </c>
      <c r="M378">
        <v>0</v>
      </c>
      <c r="N378">
        <v>0</v>
      </c>
      <c r="O378">
        <v>0</v>
      </c>
      <c r="P378" t="s">
        <v>24</v>
      </c>
      <c r="Q378" t="s">
        <v>295</v>
      </c>
      <c r="R378" t="s">
        <v>293</v>
      </c>
      <c r="S378" t="s">
        <v>25</v>
      </c>
      <c r="T378" t="s">
        <v>27</v>
      </c>
      <c r="U378" t="s">
        <v>2652</v>
      </c>
      <c r="V378" t="s">
        <v>99</v>
      </c>
      <c r="W378" t="s">
        <v>180</v>
      </c>
      <c r="X378" t="s">
        <v>294</v>
      </c>
      <c r="Y378">
        <v>217153</v>
      </c>
    </row>
    <row r="379" spans="1:25" x14ac:dyDescent="0.3">
      <c r="A379" t="s">
        <v>378</v>
      </c>
      <c r="B379" t="s">
        <v>131</v>
      </c>
      <c r="C379" t="s">
        <v>21</v>
      </c>
      <c r="D379">
        <v>0</v>
      </c>
      <c r="E379" s="1">
        <v>39284.847222222219</v>
      </c>
      <c r="F379">
        <v>1</v>
      </c>
      <c r="G379" t="s">
        <v>79</v>
      </c>
      <c r="H379" t="s">
        <v>47</v>
      </c>
      <c r="I379" t="s">
        <v>26</v>
      </c>
      <c r="J379" t="s">
        <v>26</v>
      </c>
      <c r="K379">
        <v>72</v>
      </c>
      <c r="L379">
        <v>3</v>
      </c>
      <c r="M379" s="2">
        <v>5165</v>
      </c>
      <c r="N379">
        <v>500</v>
      </c>
      <c r="O379">
        <v>0</v>
      </c>
      <c r="P379" t="s">
        <v>24</v>
      </c>
      <c r="Q379" t="s">
        <v>2667</v>
      </c>
      <c r="R379" t="s">
        <v>67</v>
      </c>
      <c r="S379" t="s">
        <v>25</v>
      </c>
      <c r="T379" t="s">
        <v>64</v>
      </c>
      <c r="U379" t="s">
        <v>2665</v>
      </c>
      <c r="V379" t="s">
        <v>51</v>
      </c>
      <c r="W379" t="s">
        <v>1713</v>
      </c>
      <c r="X379" t="s">
        <v>68</v>
      </c>
      <c r="Y379">
        <v>321568</v>
      </c>
    </row>
    <row r="380" spans="1:25" x14ac:dyDescent="0.3">
      <c r="A380" t="s">
        <v>533</v>
      </c>
      <c r="B380" t="s">
        <v>534</v>
      </c>
      <c r="C380" t="s">
        <v>21</v>
      </c>
      <c r="D380">
        <v>2</v>
      </c>
      <c r="E380" s="1">
        <v>37874.458333333336</v>
      </c>
      <c r="F380">
        <v>1</v>
      </c>
      <c r="G380" t="s">
        <v>31</v>
      </c>
      <c r="H380" t="s">
        <v>36</v>
      </c>
      <c r="I380" t="s">
        <v>26</v>
      </c>
      <c r="J380" t="s">
        <v>26</v>
      </c>
      <c r="K380">
        <v>72</v>
      </c>
      <c r="L380">
        <v>3</v>
      </c>
      <c r="M380">
        <v>0</v>
      </c>
      <c r="N380">
        <v>0</v>
      </c>
      <c r="O380">
        <v>0</v>
      </c>
      <c r="P380" t="s">
        <v>24</v>
      </c>
      <c r="Q380" t="s">
        <v>86</v>
      </c>
      <c r="R380" t="s">
        <v>96</v>
      </c>
      <c r="S380" t="s">
        <v>25</v>
      </c>
      <c r="T380" t="s">
        <v>64</v>
      </c>
      <c r="U380" t="s">
        <v>2654</v>
      </c>
      <c r="V380" t="s">
        <v>60</v>
      </c>
      <c r="W380" t="s">
        <v>1041</v>
      </c>
      <c r="X380" t="s">
        <v>97</v>
      </c>
      <c r="Y380">
        <v>233220</v>
      </c>
    </row>
    <row r="381" spans="1:25" x14ac:dyDescent="0.3">
      <c r="A381" t="s">
        <v>1347</v>
      </c>
      <c r="B381" t="s">
        <v>131</v>
      </c>
      <c r="C381" t="s">
        <v>21</v>
      </c>
      <c r="D381">
        <v>2</v>
      </c>
      <c r="E381" s="1">
        <v>41872.293055555558</v>
      </c>
      <c r="F381">
        <v>1</v>
      </c>
      <c r="G381" t="s">
        <v>31</v>
      </c>
      <c r="H381" t="s">
        <v>56</v>
      </c>
      <c r="I381" t="s">
        <v>26</v>
      </c>
      <c r="J381" t="s">
        <v>26</v>
      </c>
      <c r="K381">
        <v>72</v>
      </c>
      <c r="L381">
        <v>3</v>
      </c>
      <c r="M381" s="2">
        <v>96044</v>
      </c>
      <c r="N381">
        <v>50</v>
      </c>
      <c r="O381">
        <v>0</v>
      </c>
      <c r="P381" t="s">
        <v>24</v>
      </c>
      <c r="Q381" t="s">
        <v>86</v>
      </c>
      <c r="R381" t="s">
        <v>96</v>
      </c>
      <c r="S381" t="s">
        <v>25</v>
      </c>
      <c r="T381" t="s">
        <v>64</v>
      </c>
      <c r="U381" t="s">
        <v>2654</v>
      </c>
      <c r="V381" t="s">
        <v>55</v>
      </c>
      <c r="W381" t="s">
        <v>764</v>
      </c>
      <c r="X381" t="s">
        <v>97</v>
      </c>
      <c r="Y381">
        <v>217123</v>
      </c>
    </row>
    <row r="382" spans="1:25" x14ac:dyDescent="0.3">
      <c r="A382" t="s">
        <v>1347</v>
      </c>
      <c r="B382" t="s">
        <v>131</v>
      </c>
      <c r="C382" t="s">
        <v>21</v>
      </c>
      <c r="D382">
        <v>2</v>
      </c>
      <c r="E382" s="1">
        <v>40365.602777777778</v>
      </c>
      <c r="F382">
        <v>1</v>
      </c>
      <c r="G382" t="s">
        <v>31</v>
      </c>
      <c r="H382" t="s">
        <v>56</v>
      </c>
      <c r="I382" t="s">
        <v>26</v>
      </c>
      <c r="J382" t="s">
        <v>26</v>
      </c>
      <c r="K382">
        <v>72</v>
      </c>
      <c r="L382">
        <v>3</v>
      </c>
      <c r="M382" s="2">
        <v>26699</v>
      </c>
      <c r="N382">
        <v>3</v>
      </c>
      <c r="O382">
        <v>0</v>
      </c>
      <c r="P382" t="s">
        <v>24</v>
      </c>
      <c r="Q382" t="s">
        <v>86</v>
      </c>
      <c r="R382" t="s">
        <v>96</v>
      </c>
      <c r="S382" t="s">
        <v>25</v>
      </c>
      <c r="T382" t="s">
        <v>64</v>
      </c>
      <c r="U382" t="s">
        <v>2654</v>
      </c>
      <c r="V382" t="s">
        <v>55</v>
      </c>
      <c r="W382" t="s">
        <v>764</v>
      </c>
      <c r="X382" t="s">
        <v>97</v>
      </c>
      <c r="Y382">
        <v>249359</v>
      </c>
    </row>
    <row r="383" spans="1:25" x14ac:dyDescent="0.3">
      <c r="A383" t="s">
        <v>41</v>
      </c>
      <c r="B383" t="s">
        <v>42</v>
      </c>
      <c r="C383" t="s">
        <v>21</v>
      </c>
      <c r="D383">
        <v>0</v>
      </c>
      <c r="E383" s="1">
        <v>39315.645833333336</v>
      </c>
      <c r="F383">
        <v>1</v>
      </c>
      <c r="G383" t="s">
        <v>31</v>
      </c>
      <c r="H383" t="s">
        <v>30</v>
      </c>
      <c r="I383" t="s">
        <v>26</v>
      </c>
      <c r="J383" t="s">
        <v>26</v>
      </c>
      <c r="K383">
        <v>72</v>
      </c>
      <c r="L383">
        <v>3</v>
      </c>
      <c r="M383">
        <v>0</v>
      </c>
      <c r="N383">
        <v>300</v>
      </c>
      <c r="O383">
        <v>0</v>
      </c>
      <c r="P383" t="s">
        <v>24</v>
      </c>
      <c r="Q383" t="s">
        <v>2666</v>
      </c>
      <c r="R383" t="s">
        <v>481</v>
      </c>
      <c r="S383" t="s">
        <v>25</v>
      </c>
      <c r="T383" t="s">
        <v>64</v>
      </c>
      <c r="U383" t="s">
        <v>2665</v>
      </c>
      <c r="V383" t="s">
        <v>370</v>
      </c>
      <c r="W383" t="s">
        <v>834</v>
      </c>
      <c r="X383" t="s">
        <v>482</v>
      </c>
      <c r="Y383">
        <v>331637</v>
      </c>
    </row>
    <row r="384" spans="1:25" x14ac:dyDescent="0.3">
      <c r="A384" t="s">
        <v>1250</v>
      </c>
      <c r="B384" t="s">
        <v>235</v>
      </c>
      <c r="C384" t="s">
        <v>21</v>
      </c>
      <c r="D384">
        <v>2</v>
      </c>
      <c r="E384" s="1">
        <v>37410.253472222219</v>
      </c>
      <c r="F384">
        <v>1</v>
      </c>
      <c r="G384" t="s">
        <v>290</v>
      </c>
      <c r="H384" t="s">
        <v>56</v>
      </c>
      <c r="I384" t="s">
        <v>26</v>
      </c>
      <c r="J384" t="s">
        <v>26</v>
      </c>
      <c r="K384">
        <v>72</v>
      </c>
      <c r="L384">
        <v>3</v>
      </c>
      <c r="M384" s="2">
        <v>12779</v>
      </c>
      <c r="N384">
        <v>500</v>
      </c>
      <c r="O384">
        <v>0</v>
      </c>
      <c r="P384" t="s">
        <v>24</v>
      </c>
      <c r="Q384" t="s">
        <v>720</v>
      </c>
      <c r="R384" t="s">
        <v>123</v>
      </c>
      <c r="S384" t="s">
        <v>25</v>
      </c>
      <c r="T384" t="s">
        <v>64</v>
      </c>
      <c r="U384" t="s">
        <v>2653</v>
      </c>
      <c r="V384" t="s">
        <v>316</v>
      </c>
      <c r="W384" t="s">
        <v>2356</v>
      </c>
      <c r="X384" t="s">
        <v>124</v>
      </c>
      <c r="Y384">
        <v>307191</v>
      </c>
    </row>
    <row r="385" spans="1:25" x14ac:dyDescent="0.3">
      <c r="A385" t="s">
        <v>1250</v>
      </c>
      <c r="B385" t="s">
        <v>235</v>
      </c>
      <c r="C385" t="s">
        <v>21</v>
      </c>
      <c r="D385">
        <v>2</v>
      </c>
      <c r="E385" s="1">
        <v>38871.479166666664</v>
      </c>
      <c r="F385">
        <v>1</v>
      </c>
      <c r="G385" t="s">
        <v>31</v>
      </c>
      <c r="H385" t="s">
        <v>30</v>
      </c>
      <c r="I385" t="s">
        <v>26</v>
      </c>
      <c r="J385" t="s">
        <v>26</v>
      </c>
      <c r="K385">
        <v>72</v>
      </c>
      <c r="L385">
        <v>3</v>
      </c>
      <c r="M385" s="2">
        <v>10824</v>
      </c>
      <c r="N385" s="2">
        <v>2000</v>
      </c>
      <c r="O385">
        <v>0</v>
      </c>
      <c r="P385" t="s">
        <v>24</v>
      </c>
      <c r="Q385" t="s">
        <v>720</v>
      </c>
      <c r="R385" t="s">
        <v>123</v>
      </c>
      <c r="S385" t="s">
        <v>25</v>
      </c>
      <c r="T385" t="s">
        <v>64</v>
      </c>
      <c r="U385" t="s">
        <v>2653</v>
      </c>
      <c r="V385" t="s">
        <v>132</v>
      </c>
      <c r="W385" t="s">
        <v>1075</v>
      </c>
      <c r="X385" t="s">
        <v>124</v>
      </c>
      <c r="Y385">
        <v>252603</v>
      </c>
    </row>
    <row r="386" spans="1:25" x14ac:dyDescent="0.3">
      <c r="A386" t="s">
        <v>991</v>
      </c>
      <c r="B386" t="s">
        <v>54</v>
      </c>
      <c r="C386" t="s">
        <v>21</v>
      </c>
      <c r="D386">
        <v>2</v>
      </c>
      <c r="E386" s="1">
        <v>40393.007638888892</v>
      </c>
      <c r="F386">
        <v>1</v>
      </c>
      <c r="G386" t="s">
        <v>31</v>
      </c>
      <c r="H386" t="s">
        <v>47</v>
      </c>
      <c r="I386" t="s">
        <v>26</v>
      </c>
      <c r="J386" t="s">
        <v>26</v>
      </c>
      <c r="K386">
        <v>72</v>
      </c>
      <c r="L386">
        <v>3</v>
      </c>
      <c r="M386">
        <v>0</v>
      </c>
      <c r="N386">
        <v>0</v>
      </c>
      <c r="O386">
        <v>0</v>
      </c>
      <c r="P386" t="s">
        <v>24</v>
      </c>
      <c r="Q386" t="s">
        <v>2661</v>
      </c>
      <c r="R386" t="s">
        <v>1197</v>
      </c>
      <c r="S386" t="s">
        <v>25</v>
      </c>
      <c r="T386" t="s">
        <v>64</v>
      </c>
      <c r="U386" t="s">
        <v>2659</v>
      </c>
      <c r="V386" t="s">
        <v>142</v>
      </c>
      <c r="W386" t="s">
        <v>912</v>
      </c>
      <c r="X386" t="s">
        <v>1198</v>
      </c>
      <c r="Y386">
        <v>320901</v>
      </c>
    </row>
    <row r="387" spans="1:25" x14ac:dyDescent="0.3">
      <c r="A387" t="s">
        <v>401</v>
      </c>
      <c r="B387" t="s">
        <v>98</v>
      </c>
      <c r="C387" t="s">
        <v>21</v>
      </c>
      <c r="D387">
        <v>2</v>
      </c>
      <c r="E387" s="1">
        <v>41528.822916666664</v>
      </c>
      <c r="F387">
        <v>1</v>
      </c>
      <c r="G387" t="s">
        <v>79</v>
      </c>
      <c r="H387" t="s">
        <v>47</v>
      </c>
      <c r="I387" t="s">
        <v>26</v>
      </c>
      <c r="J387" t="s">
        <v>26</v>
      </c>
      <c r="K387">
        <v>72</v>
      </c>
      <c r="L387">
        <v>3</v>
      </c>
      <c r="M387" s="2">
        <v>21637</v>
      </c>
      <c r="N387">
        <v>400</v>
      </c>
      <c r="O387">
        <v>0</v>
      </c>
      <c r="P387" t="s">
        <v>24</v>
      </c>
      <c r="Q387" t="s">
        <v>221</v>
      </c>
      <c r="R387" t="s">
        <v>219</v>
      </c>
      <c r="S387" t="s">
        <v>25</v>
      </c>
      <c r="T387" t="s">
        <v>64</v>
      </c>
      <c r="U387" t="s">
        <v>2652</v>
      </c>
      <c r="V387" t="s">
        <v>89</v>
      </c>
      <c r="W387" t="s">
        <v>94</v>
      </c>
      <c r="X387" t="s">
        <v>220</v>
      </c>
      <c r="Y387">
        <v>209734</v>
      </c>
    </row>
    <row r="388" spans="1:25" x14ac:dyDescent="0.3">
      <c r="A388" t="s">
        <v>401</v>
      </c>
      <c r="B388" t="s">
        <v>98</v>
      </c>
      <c r="C388" t="s">
        <v>21</v>
      </c>
      <c r="D388">
        <v>2</v>
      </c>
      <c r="E388" s="1">
        <v>40166.745833333334</v>
      </c>
      <c r="F388">
        <v>1</v>
      </c>
      <c r="G388" t="s">
        <v>69</v>
      </c>
      <c r="H388" t="s">
        <v>56</v>
      </c>
      <c r="I388" t="s">
        <v>26</v>
      </c>
      <c r="J388" t="s">
        <v>212</v>
      </c>
      <c r="K388">
        <v>72</v>
      </c>
      <c r="L388">
        <v>3</v>
      </c>
      <c r="M388" s="2">
        <v>1737277</v>
      </c>
      <c r="N388" s="2">
        <v>3000</v>
      </c>
      <c r="O388">
        <v>0</v>
      </c>
      <c r="P388" t="s">
        <v>24</v>
      </c>
      <c r="Q388" t="s">
        <v>128</v>
      </c>
      <c r="R388" t="s">
        <v>587</v>
      </c>
      <c r="S388" t="s">
        <v>25</v>
      </c>
      <c r="T388" t="s">
        <v>64</v>
      </c>
      <c r="U388" t="s">
        <v>2657</v>
      </c>
      <c r="V388" t="s">
        <v>89</v>
      </c>
      <c r="W388" t="s">
        <v>94</v>
      </c>
      <c r="X388" t="s">
        <v>588</v>
      </c>
      <c r="Y388">
        <v>219794</v>
      </c>
    </row>
    <row r="389" spans="1:25" x14ac:dyDescent="0.3">
      <c r="A389" t="s">
        <v>823</v>
      </c>
      <c r="B389" t="s">
        <v>98</v>
      </c>
      <c r="C389" t="s">
        <v>21</v>
      </c>
      <c r="D389">
        <v>2</v>
      </c>
      <c r="E389" s="1">
        <v>40322.423611111109</v>
      </c>
      <c r="F389">
        <v>1</v>
      </c>
      <c r="G389" t="s">
        <v>31</v>
      </c>
      <c r="H389" t="s">
        <v>47</v>
      </c>
      <c r="I389" t="s">
        <v>26</v>
      </c>
      <c r="J389" t="s">
        <v>26</v>
      </c>
      <c r="K389">
        <v>72</v>
      </c>
      <c r="L389">
        <v>3</v>
      </c>
      <c r="M389">
        <v>0</v>
      </c>
      <c r="N389">
        <v>0</v>
      </c>
      <c r="O389">
        <v>0</v>
      </c>
      <c r="P389" t="s">
        <v>24</v>
      </c>
      <c r="Q389" t="s">
        <v>86</v>
      </c>
      <c r="R389" t="s">
        <v>96</v>
      </c>
      <c r="S389" t="s">
        <v>25</v>
      </c>
      <c r="T389" t="s">
        <v>27</v>
      </c>
      <c r="U389" t="s">
        <v>2654</v>
      </c>
      <c r="V389" t="s">
        <v>494</v>
      </c>
      <c r="W389" t="s">
        <v>491</v>
      </c>
      <c r="X389" t="s">
        <v>97</v>
      </c>
      <c r="Y389">
        <v>2954</v>
      </c>
    </row>
    <row r="390" spans="1:25" x14ac:dyDescent="0.3">
      <c r="A390" t="s">
        <v>823</v>
      </c>
      <c r="B390" t="s">
        <v>98</v>
      </c>
      <c r="C390" t="s">
        <v>21</v>
      </c>
      <c r="D390">
        <v>2</v>
      </c>
      <c r="E390" s="1">
        <v>40355.409722222219</v>
      </c>
      <c r="F390">
        <v>1</v>
      </c>
      <c r="G390" t="s">
        <v>31</v>
      </c>
      <c r="H390" t="s">
        <v>47</v>
      </c>
      <c r="I390" t="s">
        <v>26</v>
      </c>
      <c r="J390" t="s">
        <v>26</v>
      </c>
      <c r="K390">
        <v>72</v>
      </c>
      <c r="L390">
        <v>3</v>
      </c>
      <c r="M390">
        <v>0</v>
      </c>
      <c r="N390">
        <v>700</v>
      </c>
      <c r="O390">
        <v>0</v>
      </c>
      <c r="P390" t="s">
        <v>24</v>
      </c>
      <c r="Q390" t="s">
        <v>720</v>
      </c>
      <c r="R390" t="s">
        <v>123</v>
      </c>
      <c r="S390" t="s">
        <v>25</v>
      </c>
      <c r="T390" t="s">
        <v>64</v>
      </c>
      <c r="U390" t="s">
        <v>2653</v>
      </c>
      <c r="V390" t="s">
        <v>494</v>
      </c>
      <c r="W390" t="s">
        <v>491</v>
      </c>
      <c r="X390" t="s">
        <v>124</v>
      </c>
      <c r="Y390">
        <v>300413</v>
      </c>
    </row>
    <row r="391" spans="1:25" x14ac:dyDescent="0.3">
      <c r="A391" t="s">
        <v>823</v>
      </c>
      <c r="B391" t="s">
        <v>98</v>
      </c>
      <c r="C391" t="s">
        <v>21</v>
      </c>
      <c r="D391">
        <v>2</v>
      </c>
      <c r="E391" s="1">
        <v>41943.476388888892</v>
      </c>
      <c r="F391">
        <v>1</v>
      </c>
      <c r="G391" t="s">
        <v>31</v>
      </c>
      <c r="H391" t="s">
        <v>36</v>
      </c>
      <c r="I391" t="s">
        <v>26</v>
      </c>
      <c r="J391" t="s">
        <v>26</v>
      </c>
      <c r="K391">
        <v>72</v>
      </c>
      <c r="L391">
        <v>3</v>
      </c>
      <c r="M391" s="2">
        <v>2405</v>
      </c>
      <c r="N391">
        <v>0</v>
      </c>
      <c r="O391">
        <v>0</v>
      </c>
      <c r="P391" t="s">
        <v>24</v>
      </c>
      <c r="Q391" t="s">
        <v>2666</v>
      </c>
      <c r="R391" t="s">
        <v>481</v>
      </c>
      <c r="S391" t="s">
        <v>25</v>
      </c>
      <c r="T391" t="s">
        <v>64</v>
      </c>
      <c r="U391" t="s">
        <v>2665</v>
      </c>
      <c r="V391" t="s">
        <v>164</v>
      </c>
      <c r="W391" t="s">
        <v>161</v>
      </c>
      <c r="X391" t="s">
        <v>482</v>
      </c>
      <c r="Y391">
        <v>221493</v>
      </c>
    </row>
    <row r="392" spans="1:25" x14ac:dyDescent="0.3">
      <c r="A392" t="s">
        <v>674</v>
      </c>
      <c r="B392" t="s">
        <v>102</v>
      </c>
      <c r="C392" t="s">
        <v>21</v>
      </c>
      <c r="D392">
        <v>2</v>
      </c>
      <c r="E392" s="1">
        <v>39842.488194444442</v>
      </c>
      <c r="F392">
        <v>1</v>
      </c>
      <c r="G392" t="s">
        <v>31</v>
      </c>
      <c r="H392" t="s">
        <v>36</v>
      </c>
      <c r="I392" t="s">
        <v>26</v>
      </c>
      <c r="J392" t="s">
        <v>26</v>
      </c>
      <c r="K392">
        <v>72</v>
      </c>
      <c r="L392">
        <v>3</v>
      </c>
      <c r="M392" s="2">
        <v>31624</v>
      </c>
      <c r="N392">
        <v>0</v>
      </c>
      <c r="O392">
        <v>0</v>
      </c>
      <c r="P392" t="s">
        <v>24</v>
      </c>
      <c r="Q392" t="s">
        <v>86</v>
      </c>
      <c r="R392" t="s">
        <v>522</v>
      </c>
      <c r="S392" t="s">
        <v>25</v>
      </c>
      <c r="T392" t="s">
        <v>64</v>
      </c>
      <c r="U392" t="s">
        <v>2654</v>
      </c>
      <c r="V392" t="s">
        <v>535</v>
      </c>
      <c r="W392" t="s">
        <v>2488</v>
      </c>
      <c r="X392" t="s">
        <v>523</v>
      </c>
      <c r="Y392">
        <v>326845</v>
      </c>
    </row>
    <row r="393" spans="1:25" x14ac:dyDescent="0.3">
      <c r="A393" t="s">
        <v>447</v>
      </c>
      <c r="B393" t="s">
        <v>54</v>
      </c>
      <c r="C393" t="s">
        <v>21</v>
      </c>
      <c r="D393">
        <v>2</v>
      </c>
      <c r="E393" s="1">
        <v>40049.303472222222</v>
      </c>
      <c r="F393">
        <v>1</v>
      </c>
      <c r="G393" t="s">
        <v>31</v>
      </c>
      <c r="H393" t="s">
        <v>36</v>
      </c>
      <c r="I393" t="s">
        <v>26</v>
      </c>
      <c r="J393" t="s">
        <v>26</v>
      </c>
      <c r="K393">
        <v>72</v>
      </c>
      <c r="L393">
        <v>3</v>
      </c>
      <c r="M393" s="2">
        <v>11076</v>
      </c>
      <c r="N393">
        <v>0</v>
      </c>
      <c r="O393">
        <v>0</v>
      </c>
      <c r="P393" t="s">
        <v>24</v>
      </c>
      <c r="Q393" t="s">
        <v>86</v>
      </c>
      <c r="R393" t="s">
        <v>489</v>
      </c>
      <c r="S393" t="s">
        <v>25</v>
      </c>
      <c r="T393" t="s">
        <v>64</v>
      </c>
      <c r="U393" t="s">
        <v>2654</v>
      </c>
      <c r="V393" t="s">
        <v>55</v>
      </c>
      <c r="W393" t="s">
        <v>204</v>
      </c>
      <c r="X393" t="s">
        <v>490</v>
      </c>
      <c r="Y393">
        <v>311705</v>
      </c>
    </row>
    <row r="394" spans="1:25" x14ac:dyDescent="0.3">
      <c r="A394" t="s">
        <v>447</v>
      </c>
      <c r="B394" t="s">
        <v>54</v>
      </c>
      <c r="C394" t="s">
        <v>21</v>
      </c>
      <c r="D394">
        <v>2</v>
      </c>
      <c r="E394" s="1">
        <v>41333.936805555553</v>
      </c>
      <c r="F394">
        <v>1</v>
      </c>
      <c r="G394" t="s">
        <v>69</v>
      </c>
      <c r="H394" t="s">
        <v>47</v>
      </c>
      <c r="I394" t="s">
        <v>26</v>
      </c>
      <c r="J394" t="s">
        <v>26</v>
      </c>
      <c r="K394">
        <v>72</v>
      </c>
      <c r="L394">
        <v>3</v>
      </c>
      <c r="M394">
        <v>0</v>
      </c>
      <c r="N394">
        <v>0</v>
      </c>
      <c r="O394">
        <v>0</v>
      </c>
      <c r="P394" t="s">
        <v>24</v>
      </c>
      <c r="Q394" t="s">
        <v>783</v>
      </c>
      <c r="R394" t="s">
        <v>783</v>
      </c>
      <c r="S394" t="s">
        <v>25</v>
      </c>
      <c r="T394" t="s">
        <v>64</v>
      </c>
      <c r="U394" t="s">
        <v>2665</v>
      </c>
      <c r="V394" t="s">
        <v>55</v>
      </c>
      <c r="W394" t="s">
        <v>204</v>
      </c>
      <c r="X394" t="s">
        <v>784</v>
      </c>
      <c r="Y394">
        <v>237832</v>
      </c>
    </row>
    <row r="395" spans="1:25" x14ac:dyDescent="0.3">
      <c r="A395" t="s">
        <v>205</v>
      </c>
      <c r="B395" t="s">
        <v>54</v>
      </c>
      <c r="C395" t="s">
        <v>21</v>
      </c>
      <c r="D395">
        <v>2</v>
      </c>
      <c r="E395" s="1">
        <v>37535.724305555559</v>
      </c>
      <c r="F395">
        <v>1</v>
      </c>
      <c r="G395" t="s">
        <v>79</v>
      </c>
      <c r="H395" t="s">
        <v>47</v>
      </c>
      <c r="I395" t="s">
        <v>26</v>
      </c>
      <c r="J395" t="s">
        <v>26</v>
      </c>
      <c r="K395">
        <v>72</v>
      </c>
      <c r="L395">
        <v>3</v>
      </c>
      <c r="M395" s="2">
        <v>867802</v>
      </c>
      <c r="N395">
        <v>0</v>
      </c>
      <c r="O395">
        <v>0</v>
      </c>
      <c r="P395" t="s">
        <v>24</v>
      </c>
      <c r="Q395" t="s">
        <v>295</v>
      </c>
      <c r="R395" t="s">
        <v>293</v>
      </c>
      <c r="S395" t="s">
        <v>25</v>
      </c>
      <c r="T395" t="s">
        <v>64</v>
      </c>
      <c r="U395" t="s">
        <v>2652</v>
      </c>
      <c r="V395" t="s">
        <v>51</v>
      </c>
      <c r="W395" t="s">
        <v>434</v>
      </c>
      <c r="X395" t="s">
        <v>294</v>
      </c>
      <c r="Y395">
        <v>201283</v>
      </c>
    </row>
    <row r="396" spans="1:25" x14ac:dyDescent="0.3">
      <c r="A396" t="s">
        <v>205</v>
      </c>
      <c r="B396" t="s">
        <v>54</v>
      </c>
      <c r="C396" t="s">
        <v>21</v>
      </c>
      <c r="D396">
        <v>2</v>
      </c>
      <c r="E396" s="1">
        <v>39485.729166666664</v>
      </c>
      <c r="F396">
        <v>1</v>
      </c>
      <c r="G396" t="s">
        <v>79</v>
      </c>
      <c r="H396" t="s">
        <v>47</v>
      </c>
      <c r="I396" t="s">
        <v>26</v>
      </c>
      <c r="J396" t="s">
        <v>26</v>
      </c>
      <c r="K396">
        <v>72</v>
      </c>
      <c r="L396">
        <v>3</v>
      </c>
      <c r="M396" s="2">
        <v>578534</v>
      </c>
      <c r="N396">
        <v>750</v>
      </c>
      <c r="O396">
        <v>0</v>
      </c>
      <c r="P396" t="s">
        <v>24</v>
      </c>
      <c r="Q396" t="s">
        <v>86</v>
      </c>
      <c r="R396" t="s">
        <v>1137</v>
      </c>
      <c r="S396" t="s">
        <v>25</v>
      </c>
      <c r="T396" t="s">
        <v>64</v>
      </c>
      <c r="U396" t="s">
        <v>2654</v>
      </c>
      <c r="V396" t="s">
        <v>51</v>
      </c>
      <c r="W396" t="s">
        <v>434</v>
      </c>
      <c r="X396" t="s">
        <v>1138</v>
      </c>
      <c r="Y396">
        <v>204034</v>
      </c>
    </row>
    <row r="397" spans="1:25" x14ac:dyDescent="0.3">
      <c r="A397" t="s">
        <v>547</v>
      </c>
      <c r="B397" t="s">
        <v>305</v>
      </c>
      <c r="C397" t="s">
        <v>21</v>
      </c>
      <c r="D397">
        <v>2</v>
      </c>
      <c r="E397" s="1">
        <v>36767.288888888892</v>
      </c>
      <c r="F397">
        <v>1</v>
      </c>
      <c r="G397" t="s">
        <v>290</v>
      </c>
      <c r="H397" t="s">
        <v>36</v>
      </c>
      <c r="I397" t="s">
        <v>26</v>
      </c>
      <c r="J397" t="s">
        <v>26</v>
      </c>
      <c r="K397">
        <v>72</v>
      </c>
      <c r="L397">
        <v>3</v>
      </c>
      <c r="M397">
        <v>0</v>
      </c>
      <c r="N397" s="2">
        <v>9000</v>
      </c>
      <c r="O397">
        <v>0</v>
      </c>
      <c r="P397" t="s">
        <v>24</v>
      </c>
      <c r="Q397" t="s">
        <v>720</v>
      </c>
      <c r="R397" t="s">
        <v>724</v>
      </c>
      <c r="S397" t="s">
        <v>25</v>
      </c>
      <c r="T397" t="s">
        <v>64</v>
      </c>
      <c r="U397" t="s">
        <v>2653</v>
      </c>
      <c r="V397" t="s">
        <v>171</v>
      </c>
      <c r="W397" t="s">
        <v>168</v>
      </c>
      <c r="X397" t="s">
        <v>725</v>
      </c>
      <c r="Y397">
        <v>356256</v>
      </c>
    </row>
    <row r="398" spans="1:25" x14ac:dyDescent="0.3">
      <c r="A398" t="s">
        <v>547</v>
      </c>
      <c r="B398" t="s">
        <v>305</v>
      </c>
      <c r="C398" t="s">
        <v>21</v>
      </c>
      <c r="D398">
        <v>2</v>
      </c>
      <c r="E398" s="1">
        <v>37889.291666666664</v>
      </c>
      <c r="F398">
        <v>1</v>
      </c>
      <c r="G398" t="s">
        <v>290</v>
      </c>
      <c r="H398" t="s">
        <v>36</v>
      </c>
      <c r="I398" t="s">
        <v>26</v>
      </c>
      <c r="J398" t="s">
        <v>26</v>
      </c>
      <c r="K398">
        <v>72</v>
      </c>
      <c r="L398">
        <v>3</v>
      </c>
      <c r="M398">
        <v>0</v>
      </c>
      <c r="N398" s="2">
        <v>9000</v>
      </c>
      <c r="O398">
        <v>0</v>
      </c>
      <c r="P398" t="s">
        <v>24</v>
      </c>
      <c r="Q398" t="s">
        <v>720</v>
      </c>
      <c r="R398" t="s">
        <v>724</v>
      </c>
      <c r="S398" t="s">
        <v>25</v>
      </c>
      <c r="T398" t="s">
        <v>64</v>
      </c>
      <c r="U398" t="s">
        <v>2653</v>
      </c>
      <c r="V398" t="s">
        <v>171</v>
      </c>
      <c r="W398" t="s">
        <v>168</v>
      </c>
      <c r="X398" t="s">
        <v>725</v>
      </c>
      <c r="Y398">
        <v>235015</v>
      </c>
    </row>
    <row r="399" spans="1:25" x14ac:dyDescent="0.3">
      <c r="A399" t="s">
        <v>326</v>
      </c>
      <c r="B399" t="s">
        <v>327</v>
      </c>
      <c r="C399" t="s">
        <v>21</v>
      </c>
      <c r="D399">
        <v>2</v>
      </c>
      <c r="E399" s="1">
        <v>37141.270833333336</v>
      </c>
      <c r="F399">
        <v>1</v>
      </c>
      <c r="G399" t="s">
        <v>31</v>
      </c>
      <c r="H399" t="s">
        <v>47</v>
      </c>
      <c r="I399" t="s">
        <v>26</v>
      </c>
      <c r="J399" t="s">
        <v>26</v>
      </c>
      <c r="K399">
        <v>72</v>
      </c>
      <c r="L399">
        <v>3</v>
      </c>
      <c r="M399">
        <v>0</v>
      </c>
      <c r="N399">
        <v>0</v>
      </c>
      <c r="O399">
        <v>0</v>
      </c>
      <c r="P399" t="s">
        <v>24</v>
      </c>
      <c r="Q399" t="s">
        <v>720</v>
      </c>
      <c r="R399" t="s">
        <v>123</v>
      </c>
      <c r="S399" t="s">
        <v>25</v>
      </c>
      <c r="T399" t="s">
        <v>64</v>
      </c>
      <c r="U399" t="s">
        <v>2653</v>
      </c>
      <c r="V399" t="s">
        <v>103</v>
      </c>
      <c r="W399" t="s">
        <v>2360</v>
      </c>
      <c r="X399" t="s">
        <v>124</v>
      </c>
      <c r="Y399">
        <v>325502</v>
      </c>
    </row>
    <row r="400" spans="1:25" x14ac:dyDescent="0.3">
      <c r="A400" t="s">
        <v>374</v>
      </c>
      <c r="B400" t="s">
        <v>315</v>
      </c>
      <c r="C400" t="s">
        <v>21</v>
      </c>
      <c r="D400">
        <v>2</v>
      </c>
      <c r="E400" s="1">
        <v>41408.057638888888</v>
      </c>
      <c r="F400">
        <v>1</v>
      </c>
      <c r="G400" t="s">
        <v>69</v>
      </c>
      <c r="H400" t="s">
        <v>30</v>
      </c>
      <c r="I400" t="s">
        <v>26</v>
      </c>
      <c r="J400" t="s">
        <v>26</v>
      </c>
      <c r="K400">
        <v>72</v>
      </c>
      <c r="L400">
        <v>3</v>
      </c>
      <c r="M400" s="2">
        <v>94452</v>
      </c>
      <c r="N400">
        <v>150</v>
      </c>
      <c r="O400">
        <v>0</v>
      </c>
      <c r="P400" t="s">
        <v>24</v>
      </c>
      <c r="Q400" t="s">
        <v>86</v>
      </c>
      <c r="R400" t="s">
        <v>96</v>
      </c>
      <c r="S400" t="s">
        <v>25</v>
      </c>
      <c r="T400" t="s">
        <v>64</v>
      </c>
      <c r="U400" t="s">
        <v>2654</v>
      </c>
      <c r="V400" t="s">
        <v>51</v>
      </c>
      <c r="W400" t="s">
        <v>958</v>
      </c>
      <c r="X400" t="s">
        <v>97</v>
      </c>
      <c r="Y400">
        <v>309376</v>
      </c>
    </row>
    <row r="401" spans="1:25" x14ac:dyDescent="0.3">
      <c r="A401" t="s">
        <v>1338</v>
      </c>
      <c r="B401" t="s">
        <v>174</v>
      </c>
      <c r="C401" t="s">
        <v>21</v>
      </c>
      <c r="D401">
        <v>2</v>
      </c>
      <c r="E401" s="1">
        <v>36671.364583333336</v>
      </c>
      <c r="F401">
        <v>1</v>
      </c>
      <c r="G401" t="s">
        <v>31</v>
      </c>
      <c r="H401" t="s">
        <v>36</v>
      </c>
      <c r="I401" t="s">
        <v>114</v>
      </c>
      <c r="J401" t="s">
        <v>258</v>
      </c>
      <c r="K401">
        <v>72</v>
      </c>
      <c r="L401">
        <v>3</v>
      </c>
      <c r="M401">
        <v>0</v>
      </c>
      <c r="N401">
        <v>0</v>
      </c>
      <c r="O401">
        <v>0</v>
      </c>
      <c r="P401" t="s">
        <v>24</v>
      </c>
      <c r="Q401" t="s">
        <v>2666</v>
      </c>
      <c r="R401" t="s">
        <v>481</v>
      </c>
      <c r="S401" t="s">
        <v>25</v>
      </c>
      <c r="T401" t="s">
        <v>64</v>
      </c>
      <c r="U401" t="s">
        <v>2665</v>
      </c>
      <c r="V401" t="s">
        <v>196</v>
      </c>
      <c r="W401" t="s">
        <v>193</v>
      </c>
      <c r="X401" t="s">
        <v>482</v>
      </c>
      <c r="Y401">
        <v>327228</v>
      </c>
    </row>
    <row r="402" spans="1:25" x14ac:dyDescent="0.3">
      <c r="A402" t="s">
        <v>1338</v>
      </c>
      <c r="B402" t="s">
        <v>174</v>
      </c>
      <c r="C402" t="s">
        <v>21</v>
      </c>
      <c r="D402">
        <v>2</v>
      </c>
      <c r="E402" s="1">
        <v>38269.083333333336</v>
      </c>
      <c r="F402">
        <v>1</v>
      </c>
      <c r="G402" t="s">
        <v>69</v>
      </c>
      <c r="H402" t="s">
        <v>47</v>
      </c>
      <c r="I402" t="s">
        <v>2697</v>
      </c>
      <c r="J402" t="s">
        <v>212</v>
      </c>
      <c r="K402">
        <v>72</v>
      </c>
      <c r="L402">
        <v>3</v>
      </c>
      <c r="M402">
        <v>0</v>
      </c>
      <c r="N402">
        <v>0</v>
      </c>
      <c r="O402">
        <v>0</v>
      </c>
      <c r="P402" t="s">
        <v>24</v>
      </c>
      <c r="Q402" t="s">
        <v>2666</v>
      </c>
      <c r="R402" t="s">
        <v>481</v>
      </c>
      <c r="S402" t="s">
        <v>25</v>
      </c>
      <c r="T402" t="s">
        <v>64</v>
      </c>
      <c r="U402" t="s">
        <v>2665</v>
      </c>
      <c r="V402" t="s">
        <v>196</v>
      </c>
      <c r="W402" t="s">
        <v>193</v>
      </c>
      <c r="X402" t="s">
        <v>482</v>
      </c>
      <c r="Y402">
        <v>263324</v>
      </c>
    </row>
    <row r="403" spans="1:25" x14ac:dyDescent="0.3">
      <c r="A403" t="s">
        <v>194</v>
      </c>
      <c r="B403" t="s">
        <v>195</v>
      </c>
      <c r="C403" t="s">
        <v>21</v>
      </c>
      <c r="D403">
        <v>2</v>
      </c>
      <c r="E403" s="1">
        <v>41016.357638888891</v>
      </c>
      <c r="F403">
        <v>1</v>
      </c>
      <c r="G403" t="s">
        <v>31</v>
      </c>
      <c r="H403" t="s">
        <v>30</v>
      </c>
      <c r="I403" t="s">
        <v>26</v>
      </c>
      <c r="J403" t="s">
        <v>26</v>
      </c>
      <c r="K403">
        <v>72</v>
      </c>
      <c r="L403">
        <v>3</v>
      </c>
      <c r="M403" s="2">
        <v>926070</v>
      </c>
      <c r="N403" s="2">
        <v>2200</v>
      </c>
      <c r="O403">
        <v>0</v>
      </c>
      <c r="P403" t="s">
        <v>24</v>
      </c>
      <c r="Q403" t="s">
        <v>2667</v>
      </c>
      <c r="R403" t="s">
        <v>570</v>
      </c>
      <c r="S403" t="s">
        <v>25</v>
      </c>
      <c r="T403" t="s">
        <v>64</v>
      </c>
      <c r="U403" t="s">
        <v>2665</v>
      </c>
      <c r="V403" t="s">
        <v>35</v>
      </c>
      <c r="W403" t="s">
        <v>1083</v>
      </c>
      <c r="X403" t="s">
        <v>571</v>
      </c>
      <c r="Y403">
        <v>236998</v>
      </c>
    </row>
    <row r="404" spans="1:25" x14ac:dyDescent="0.3">
      <c r="A404" t="s">
        <v>194</v>
      </c>
      <c r="B404" t="s">
        <v>195</v>
      </c>
      <c r="C404" t="s">
        <v>21</v>
      </c>
      <c r="D404">
        <v>2</v>
      </c>
      <c r="E404" s="1">
        <v>41768.740277777775</v>
      </c>
      <c r="F404">
        <v>1</v>
      </c>
      <c r="G404" t="s">
        <v>31</v>
      </c>
      <c r="H404" t="s">
        <v>30</v>
      </c>
      <c r="I404" t="s">
        <v>26</v>
      </c>
      <c r="J404" t="s">
        <v>26</v>
      </c>
      <c r="K404">
        <v>72</v>
      </c>
      <c r="L404">
        <v>3</v>
      </c>
      <c r="M404" s="2">
        <v>505021</v>
      </c>
      <c r="N404">
        <v>800</v>
      </c>
      <c r="O404">
        <v>0</v>
      </c>
      <c r="P404" t="s">
        <v>24</v>
      </c>
      <c r="Q404" t="s">
        <v>128</v>
      </c>
      <c r="R404" t="s">
        <v>587</v>
      </c>
      <c r="S404" t="s">
        <v>25</v>
      </c>
      <c r="T404" t="s">
        <v>64</v>
      </c>
      <c r="U404" t="s">
        <v>2657</v>
      </c>
      <c r="V404" t="s">
        <v>257</v>
      </c>
      <c r="W404" t="s">
        <v>430</v>
      </c>
      <c r="X404" t="s">
        <v>588</v>
      </c>
      <c r="Y404">
        <v>224661</v>
      </c>
    </row>
    <row r="405" spans="1:25" x14ac:dyDescent="0.3">
      <c r="A405" t="s">
        <v>194</v>
      </c>
      <c r="B405" t="s">
        <v>195</v>
      </c>
      <c r="C405" t="s">
        <v>21</v>
      </c>
      <c r="D405">
        <v>2</v>
      </c>
      <c r="E405" s="1">
        <v>40377.296527777777</v>
      </c>
      <c r="F405">
        <v>1</v>
      </c>
      <c r="G405" t="s">
        <v>31</v>
      </c>
      <c r="H405" t="s">
        <v>36</v>
      </c>
      <c r="I405" t="s">
        <v>26</v>
      </c>
      <c r="J405" t="s">
        <v>26</v>
      </c>
      <c r="K405">
        <v>72</v>
      </c>
      <c r="L405">
        <v>3</v>
      </c>
      <c r="M405" s="2">
        <v>3254003</v>
      </c>
      <c r="N405">
        <v>0</v>
      </c>
      <c r="O405">
        <v>0</v>
      </c>
      <c r="P405" t="s">
        <v>24</v>
      </c>
      <c r="Q405" t="s">
        <v>166</v>
      </c>
      <c r="R405" t="s">
        <v>438</v>
      </c>
      <c r="S405" t="s">
        <v>25</v>
      </c>
      <c r="T405" t="s">
        <v>64</v>
      </c>
      <c r="U405" t="s">
        <v>2653</v>
      </c>
      <c r="V405" t="s">
        <v>257</v>
      </c>
      <c r="W405" t="s">
        <v>430</v>
      </c>
      <c r="X405" t="s">
        <v>439</v>
      </c>
      <c r="Y405">
        <v>223543</v>
      </c>
    </row>
    <row r="406" spans="1:25" x14ac:dyDescent="0.3">
      <c r="A406" t="s">
        <v>194</v>
      </c>
      <c r="B406" t="s">
        <v>195</v>
      </c>
      <c r="C406" t="s">
        <v>21</v>
      </c>
      <c r="D406">
        <v>2</v>
      </c>
      <c r="E406" s="1">
        <v>41837.453472222223</v>
      </c>
      <c r="F406">
        <v>1</v>
      </c>
      <c r="G406" t="s">
        <v>31</v>
      </c>
      <c r="H406" t="s">
        <v>36</v>
      </c>
      <c r="I406" t="s">
        <v>26</v>
      </c>
      <c r="J406" t="s">
        <v>26</v>
      </c>
      <c r="K406">
        <v>72</v>
      </c>
      <c r="L406">
        <v>3</v>
      </c>
      <c r="M406" s="2">
        <v>116769</v>
      </c>
      <c r="N406">
        <v>100</v>
      </c>
      <c r="O406">
        <v>0</v>
      </c>
      <c r="P406" t="s">
        <v>24</v>
      </c>
      <c r="Q406" t="s">
        <v>720</v>
      </c>
      <c r="R406" t="s">
        <v>123</v>
      </c>
      <c r="S406" t="s">
        <v>25</v>
      </c>
      <c r="T406" t="s">
        <v>64</v>
      </c>
      <c r="U406" t="s">
        <v>2653</v>
      </c>
      <c r="V406" t="s">
        <v>257</v>
      </c>
      <c r="W406" t="s">
        <v>430</v>
      </c>
      <c r="X406" t="s">
        <v>124</v>
      </c>
      <c r="Y406">
        <v>329849</v>
      </c>
    </row>
    <row r="407" spans="1:25" x14ac:dyDescent="0.3">
      <c r="A407" t="s">
        <v>348</v>
      </c>
      <c r="B407" t="s">
        <v>92</v>
      </c>
      <c r="C407" t="s">
        <v>21</v>
      </c>
      <c r="D407">
        <v>2</v>
      </c>
      <c r="E407" s="1">
        <v>41106.717361111114</v>
      </c>
      <c r="F407">
        <v>1</v>
      </c>
      <c r="G407" t="s">
        <v>31</v>
      </c>
      <c r="H407" t="s">
        <v>30</v>
      </c>
      <c r="I407" t="s">
        <v>26</v>
      </c>
      <c r="J407" t="s">
        <v>26</v>
      </c>
      <c r="K407">
        <v>72</v>
      </c>
      <c r="L407">
        <v>3</v>
      </c>
      <c r="M407">
        <v>0</v>
      </c>
      <c r="N407" s="2">
        <v>1800</v>
      </c>
      <c r="O407">
        <v>0</v>
      </c>
      <c r="P407" t="s">
        <v>24</v>
      </c>
      <c r="Q407" t="s">
        <v>1112</v>
      </c>
      <c r="R407" t="s">
        <v>1110</v>
      </c>
      <c r="S407" t="s">
        <v>25</v>
      </c>
      <c r="T407" t="s">
        <v>64</v>
      </c>
      <c r="U407" t="s">
        <v>1112</v>
      </c>
      <c r="V407" t="s">
        <v>93</v>
      </c>
      <c r="W407" t="s">
        <v>404</v>
      </c>
      <c r="X407" t="s">
        <v>1111</v>
      </c>
      <c r="Y407">
        <v>220140</v>
      </c>
    </row>
    <row r="408" spans="1:25" x14ac:dyDescent="0.3">
      <c r="A408" t="s">
        <v>1544</v>
      </c>
      <c r="B408" t="s">
        <v>188</v>
      </c>
      <c r="C408" t="s">
        <v>21</v>
      </c>
      <c r="D408">
        <v>2</v>
      </c>
      <c r="E408" s="1">
        <v>41542.354166666664</v>
      </c>
      <c r="F408">
        <v>1</v>
      </c>
      <c r="G408" t="s">
        <v>31</v>
      </c>
      <c r="H408" t="s">
        <v>30</v>
      </c>
      <c r="I408" t="s">
        <v>26</v>
      </c>
      <c r="J408" t="s">
        <v>26</v>
      </c>
      <c r="K408">
        <v>72</v>
      </c>
      <c r="L408">
        <v>3</v>
      </c>
      <c r="M408" s="2">
        <v>506767</v>
      </c>
      <c r="N408">
        <v>800</v>
      </c>
      <c r="O408">
        <v>0</v>
      </c>
      <c r="P408" t="s">
        <v>24</v>
      </c>
      <c r="Q408" t="s">
        <v>2656</v>
      </c>
      <c r="R408" t="s">
        <v>760</v>
      </c>
      <c r="S408" t="s">
        <v>25</v>
      </c>
      <c r="T408" t="s">
        <v>64</v>
      </c>
      <c r="U408" t="s">
        <v>2655</v>
      </c>
      <c r="V408" t="s">
        <v>35</v>
      </c>
      <c r="W408" t="s">
        <v>393</v>
      </c>
      <c r="X408" t="s">
        <v>761</v>
      </c>
      <c r="Y408">
        <v>338549</v>
      </c>
    </row>
    <row r="409" spans="1:25" x14ac:dyDescent="0.3">
      <c r="A409" t="s">
        <v>411</v>
      </c>
      <c r="B409" t="s">
        <v>54</v>
      </c>
      <c r="C409" t="s">
        <v>21</v>
      </c>
      <c r="D409">
        <v>2</v>
      </c>
      <c r="E409" s="1">
        <v>41210.625</v>
      </c>
      <c r="F409">
        <v>1</v>
      </c>
      <c r="G409" t="s">
        <v>31</v>
      </c>
      <c r="H409" t="s">
        <v>56</v>
      </c>
      <c r="I409" t="s">
        <v>26</v>
      </c>
      <c r="J409" t="s">
        <v>26</v>
      </c>
      <c r="K409">
        <v>72</v>
      </c>
      <c r="L409">
        <v>3</v>
      </c>
      <c r="M409">
        <v>0</v>
      </c>
      <c r="N409">
        <v>500</v>
      </c>
      <c r="O409">
        <v>0</v>
      </c>
      <c r="P409" t="s">
        <v>24</v>
      </c>
      <c r="Q409" t="s">
        <v>2667</v>
      </c>
      <c r="R409" t="s">
        <v>570</v>
      </c>
      <c r="S409" t="s">
        <v>25</v>
      </c>
      <c r="T409" t="s">
        <v>64</v>
      </c>
      <c r="U409" t="s">
        <v>2665</v>
      </c>
      <c r="V409" t="s">
        <v>251</v>
      </c>
      <c r="W409" t="s">
        <v>602</v>
      </c>
      <c r="X409" t="s">
        <v>571</v>
      </c>
      <c r="Y409">
        <v>342201</v>
      </c>
    </row>
    <row r="410" spans="1:25" x14ac:dyDescent="0.3">
      <c r="A410" t="s">
        <v>443</v>
      </c>
      <c r="B410" t="s">
        <v>50</v>
      </c>
      <c r="C410" t="s">
        <v>21</v>
      </c>
      <c r="D410">
        <v>2</v>
      </c>
      <c r="E410" s="1">
        <v>39439.267361111109</v>
      </c>
      <c r="F410">
        <v>1</v>
      </c>
      <c r="G410" t="s">
        <v>290</v>
      </c>
      <c r="H410" t="s">
        <v>56</v>
      </c>
      <c r="I410" t="s">
        <v>125</v>
      </c>
      <c r="J410" t="s">
        <v>212</v>
      </c>
      <c r="K410">
        <v>72</v>
      </c>
      <c r="L410">
        <v>3</v>
      </c>
      <c r="M410" s="2">
        <v>12254</v>
      </c>
      <c r="N410">
        <v>0</v>
      </c>
      <c r="O410">
        <v>0</v>
      </c>
      <c r="P410" t="s">
        <v>24</v>
      </c>
      <c r="Q410" t="s">
        <v>2666</v>
      </c>
      <c r="R410" t="s">
        <v>284</v>
      </c>
      <c r="S410" t="s">
        <v>25</v>
      </c>
      <c r="T410" t="s">
        <v>64</v>
      </c>
      <c r="U410" t="s">
        <v>2665</v>
      </c>
      <c r="V410" t="s">
        <v>35</v>
      </c>
      <c r="W410" t="s">
        <v>612</v>
      </c>
      <c r="X410" t="s">
        <v>285</v>
      </c>
      <c r="Y410">
        <v>259632</v>
      </c>
    </row>
    <row r="411" spans="1:25" x14ac:dyDescent="0.3">
      <c r="A411" t="s">
        <v>443</v>
      </c>
      <c r="B411" t="s">
        <v>50</v>
      </c>
      <c r="C411" t="s">
        <v>21</v>
      </c>
      <c r="D411">
        <v>1</v>
      </c>
      <c r="E411" s="1">
        <v>38093.743055555555</v>
      </c>
      <c r="F411">
        <v>1</v>
      </c>
      <c r="G411" t="s">
        <v>290</v>
      </c>
      <c r="H411" t="s">
        <v>56</v>
      </c>
      <c r="I411" t="s">
        <v>26</v>
      </c>
      <c r="J411" t="s">
        <v>26</v>
      </c>
      <c r="K411">
        <v>72</v>
      </c>
      <c r="L411">
        <v>3</v>
      </c>
      <c r="M411" s="2">
        <v>1495</v>
      </c>
      <c r="N411" s="2">
        <v>1000</v>
      </c>
      <c r="O411">
        <v>0</v>
      </c>
      <c r="P411" t="s">
        <v>24</v>
      </c>
      <c r="Q411" t="s">
        <v>2667</v>
      </c>
      <c r="R411" t="s">
        <v>67</v>
      </c>
      <c r="S411" t="s">
        <v>25</v>
      </c>
      <c r="T411" t="s">
        <v>64</v>
      </c>
      <c r="U411" t="s">
        <v>2665</v>
      </c>
      <c r="V411" t="s">
        <v>35</v>
      </c>
      <c r="W411" t="s">
        <v>612</v>
      </c>
      <c r="X411" t="s">
        <v>68</v>
      </c>
      <c r="Y411">
        <v>213812</v>
      </c>
    </row>
    <row r="412" spans="1:25" x14ac:dyDescent="0.3">
      <c r="A412" t="s">
        <v>423</v>
      </c>
      <c r="B412" t="s">
        <v>163</v>
      </c>
      <c r="C412" t="s">
        <v>21</v>
      </c>
      <c r="D412">
        <v>2</v>
      </c>
      <c r="E412" s="1">
        <v>38174.763888888891</v>
      </c>
      <c r="F412">
        <v>1</v>
      </c>
      <c r="G412" t="s">
        <v>31</v>
      </c>
      <c r="H412" t="s">
        <v>47</v>
      </c>
      <c r="I412" t="s">
        <v>26</v>
      </c>
      <c r="J412" t="s">
        <v>26</v>
      </c>
      <c r="K412">
        <v>72</v>
      </c>
      <c r="L412">
        <v>3</v>
      </c>
      <c r="M412">
        <v>0</v>
      </c>
      <c r="N412">
        <v>0</v>
      </c>
      <c r="O412">
        <v>0</v>
      </c>
      <c r="P412" t="s">
        <v>24</v>
      </c>
      <c r="Q412" t="s">
        <v>295</v>
      </c>
      <c r="R412" t="s">
        <v>293</v>
      </c>
      <c r="S412" t="s">
        <v>25</v>
      </c>
      <c r="T412" t="s">
        <v>64</v>
      </c>
      <c r="U412" t="s">
        <v>2652</v>
      </c>
      <c r="V412" t="s">
        <v>51</v>
      </c>
      <c r="W412" t="s">
        <v>396</v>
      </c>
      <c r="X412" t="s">
        <v>294</v>
      </c>
      <c r="Y412">
        <v>219912</v>
      </c>
    </row>
    <row r="413" spans="1:25" x14ac:dyDescent="0.3">
      <c r="A413" t="s">
        <v>397</v>
      </c>
      <c r="B413" t="s">
        <v>50</v>
      </c>
      <c r="C413" t="s">
        <v>21</v>
      </c>
      <c r="D413">
        <v>2</v>
      </c>
      <c r="E413" s="1">
        <v>41085.4375</v>
      </c>
      <c r="F413">
        <v>1</v>
      </c>
      <c r="G413" t="s">
        <v>31</v>
      </c>
      <c r="H413" t="s">
        <v>56</v>
      </c>
      <c r="I413" t="s">
        <v>26</v>
      </c>
      <c r="J413" t="s">
        <v>113</v>
      </c>
      <c r="K413">
        <v>72</v>
      </c>
      <c r="L413">
        <v>3</v>
      </c>
      <c r="M413" s="2">
        <v>58568</v>
      </c>
      <c r="N413" s="2">
        <v>5800</v>
      </c>
      <c r="O413">
        <v>0</v>
      </c>
      <c r="P413" t="s">
        <v>24</v>
      </c>
      <c r="Q413" t="s">
        <v>2666</v>
      </c>
      <c r="R413" t="s">
        <v>284</v>
      </c>
      <c r="S413" t="s">
        <v>25</v>
      </c>
      <c r="T413" t="s">
        <v>64</v>
      </c>
      <c r="U413" t="s">
        <v>2665</v>
      </c>
      <c r="V413" t="s">
        <v>189</v>
      </c>
      <c r="W413" t="s">
        <v>186</v>
      </c>
      <c r="X413" t="s">
        <v>285</v>
      </c>
      <c r="Y413">
        <v>250663</v>
      </c>
    </row>
    <row r="414" spans="1:25" x14ac:dyDescent="0.3">
      <c r="A414" t="s">
        <v>397</v>
      </c>
      <c r="B414" t="s">
        <v>50</v>
      </c>
      <c r="C414" t="s">
        <v>21</v>
      </c>
      <c r="D414">
        <v>2</v>
      </c>
      <c r="E414" s="1">
        <v>41704.545138888891</v>
      </c>
      <c r="F414">
        <v>1</v>
      </c>
      <c r="G414" t="s">
        <v>31</v>
      </c>
      <c r="H414" t="s">
        <v>47</v>
      </c>
      <c r="I414" t="s">
        <v>26</v>
      </c>
      <c r="J414" t="s">
        <v>26</v>
      </c>
      <c r="K414">
        <v>72</v>
      </c>
      <c r="L414">
        <v>3</v>
      </c>
      <c r="M414" s="2">
        <v>28404</v>
      </c>
      <c r="N414" s="2">
        <v>1000</v>
      </c>
      <c r="O414">
        <v>2</v>
      </c>
      <c r="P414" t="s">
        <v>24</v>
      </c>
      <c r="Q414" t="s">
        <v>166</v>
      </c>
      <c r="R414" t="s">
        <v>1377</v>
      </c>
      <c r="S414" t="s">
        <v>25</v>
      </c>
      <c r="T414" t="s">
        <v>64</v>
      </c>
      <c r="U414" t="s">
        <v>2653</v>
      </c>
      <c r="V414" t="s">
        <v>189</v>
      </c>
      <c r="W414" t="s">
        <v>186</v>
      </c>
      <c r="X414" t="s">
        <v>1378</v>
      </c>
      <c r="Y414">
        <v>308591</v>
      </c>
    </row>
    <row r="415" spans="1:25" x14ac:dyDescent="0.3">
      <c r="A415" t="s">
        <v>397</v>
      </c>
      <c r="B415" t="s">
        <v>50</v>
      </c>
      <c r="C415" t="s">
        <v>21</v>
      </c>
      <c r="D415">
        <v>2</v>
      </c>
      <c r="E415" s="1">
        <v>40463.72152777778</v>
      </c>
      <c r="F415">
        <v>1</v>
      </c>
      <c r="G415" t="s">
        <v>31</v>
      </c>
      <c r="H415" t="s">
        <v>56</v>
      </c>
      <c r="I415" t="s">
        <v>26</v>
      </c>
      <c r="J415" t="s">
        <v>26</v>
      </c>
      <c r="K415">
        <v>72</v>
      </c>
      <c r="L415">
        <v>3</v>
      </c>
      <c r="M415">
        <v>0</v>
      </c>
      <c r="N415" s="2">
        <v>1600</v>
      </c>
      <c r="O415">
        <v>0</v>
      </c>
      <c r="P415" t="s">
        <v>24</v>
      </c>
      <c r="Q415" t="s">
        <v>720</v>
      </c>
      <c r="R415" t="s">
        <v>123</v>
      </c>
      <c r="S415" t="s">
        <v>25</v>
      </c>
      <c r="T415" t="s">
        <v>64</v>
      </c>
      <c r="U415" t="s">
        <v>2653</v>
      </c>
      <c r="V415" t="s">
        <v>189</v>
      </c>
      <c r="W415" t="s">
        <v>186</v>
      </c>
      <c r="X415" t="s">
        <v>124</v>
      </c>
      <c r="Y415">
        <v>216594</v>
      </c>
    </row>
    <row r="416" spans="1:25" x14ac:dyDescent="0.3">
      <c r="A416" t="s">
        <v>262</v>
      </c>
      <c r="B416" t="s">
        <v>50</v>
      </c>
      <c r="C416" t="s">
        <v>21</v>
      </c>
      <c r="D416">
        <v>2</v>
      </c>
      <c r="E416" s="1">
        <v>39292.295138888891</v>
      </c>
      <c r="F416">
        <v>1</v>
      </c>
      <c r="G416" t="s">
        <v>290</v>
      </c>
      <c r="H416" t="s">
        <v>36</v>
      </c>
      <c r="I416" t="s">
        <v>26</v>
      </c>
      <c r="J416" t="s">
        <v>26</v>
      </c>
      <c r="K416">
        <v>72</v>
      </c>
      <c r="L416">
        <v>3</v>
      </c>
      <c r="M416">
        <v>0</v>
      </c>
      <c r="N416">
        <v>100</v>
      </c>
      <c r="O416">
        <v>0</v>
      </c>
      <c r="P416" t="s">
        <v>24</v>
      </c>
      <c r="Q416" t="s">
        <v>184</v>
      </c>
      <c r="R416" t="s">
        <v>885</v>
      </c>
      <c r="S416" t="s">
        <v>25</v>
      </c>
      <c r="T416" t="s">
        <v>27</v>
      </c>
      <c r="U416" t="s">
        <v>2650</v>
      </c>
      <c r="V416" t="s">
        <v>196</v>
      </c>
      <c r="W416" t="s">
        <v>526</v>
      </c>
      <c r="X416" t="s">
        <v>886</v>
      </c>
      <c r="Y416">
        <v>5490</v>
      </c>
    </row>
    <row r="417" spans="1:25" x14ac:dyDescent="0.3">
      <c r="A417" t="s">
        <v>262</v>
      </c>
      <c r="B417" t="s">
        <v>50</v>
      </c>
      <c r="C417" t="s">
        <v>21</v>
      </c>
      <c r="D417">
        <v>2</v>
      </c>
      <c r="E417" s="1">
        <v>39625.793749999997</v>
      </c>
      <c r="F417">
        <v>1</v>
      </c>
      <c r="G417" t="s">
        <v>31</v>
      </c>
      <c r="H417" t="s">
        <v>56</v>
      </c>
      <c r="I417" t="s">
        <v>26</v>
      </c>
      <c r="J417" t="s">
        <v>26</v>
      </c>
      <c r="K417">
        <v>72</v>
      </c>
      <c r="L417">
        <v>3</v>
      </c>
      <c r="M417">
        <v>0</v>
      </c>
      <c r="N417" s="2">
        <v>9800</v>
      </c>
      <c r="O417">
        <v>0</v>
      </c>
      <c r="P417" t="s">
        <v>24</v>
      </c>
      <c r="Q417" t="s">
        <v>166</v>
      </c>
      <c r="R417" t="s">
        <v>1424</v>
      </c>
      <c r="S417" t="s">
        <v>25</v>
      </c>
      <c r="T417" t="s">
        <v>64</v>
      </c>
      <c r="U417" t="s">
        <v>2653</v>
      </c>
      <c r="V417" t="s">
        <v>171</v>
      </c>
      <c r="W417" t="s">
        <v>182</v>
      </c>
      <c r="X417" t="s">
        <v>1425</v>
      </c>
      <c r="Y417">
        <v>204383</v>
      </c>
    </row>
    <row r="418" spans="1:25" x14ac:dyDescent="0.3">
      <c r="A418" t="s">
        <v>1445</v>
      </c>
      <c r="B418" t="s">
        <v>250</v>
      </c>
      <c r="C418" t="s">
        <v>21</v>
      </c>
      <c r="D418">
        <v>2</v>
      </c>
      <c r="E418" s="1">
        <v>36844.489583333336</v>
      </c>
      <c r="F418">
        <v>1</v>
      </c>
      <c r="G418" t="s">
        <v>31</v>
      </c>
      <c r="H418" t="s">
        <v>30</v>
      </c>
      <c r="I418" t="s">
        <v>26</v>
      </c>
      <c r="J418" t="s">
        <v>26</v>
      </c>
      <c r="K418">
        <v>72</v>
      </c>
      <c r="L418">
        <v>3</v>
      </c>
      <c r="M418" s="2">
        <v>144634</v>
      </c>
      <c r="N418">
        <v>0</v>
      </c>
      <c r="O418">
        <v>0</v>
      </c>
      <c r="P418" t="s">
        <v>24</v>
      </c>
      <c r="Q418" t="s">
        <v>265</v>
      </c>
      <c r="R418" t="s">
        <v>688</v>
      </c>
      <c r="S418" t="s">
        <v>25</v>
      </c>
      <c r="T418" t="s">
        <v>64</v>
      </c>
      <c r="U418" t="s">
        <v>2650</v>
      </c>
      <c r="V418" t="s">
        <v>753</v>
      </c>
      <c r="W418" t="s">
        <v>750</v>
      </c>
      <c r="X418" t="s">
        <v>689</v>
      </c>
      <c r="Y418">
        <v>202549</v>
      </c>
    </row>
    <row r="419" spans="1:25" x14ac:dyDescent="0.3">
      <c r="A419" t="s">
        <v>183</v>
      </c>
      <c r="B419" t="s">
        <v>170</v>
      </c>
      <c r="C419" t="s">
        <v>21</v>
      </c>
      <c r="D419">
        <v>2</v>
      </c>
      <c r="E419" s="1">
        <v>41968.951388888891</v>
      </c>
      <c r="F419">
        <v>1</v>
      </c>
 